si="2281"/>
        <v>2.3094549241449536</v>
      </c>
      <c r="M6627">
        <f t="shared" si="2287"/>
        <v>2.3094549241449536</v>
      </c>
      <c r="N6627">
        <f t="shared" si="2282"/>
        <v>5.7735475643695429</v>
      </c>
      <c r="O6627">
        <f t="shared" si="2283"/>
        <v>0.12023563648670077</v>
      </c>
      <c r="P6627">
        <f t="shared" si="2275"/>
        <v>5.2773777742201933</v>
      </c>
      <c r="Q6627">
        <f t="shared" si="2284"/>
        <v>209.77114527495073</v>
      </c>
      <c r="R6627">
        <f t="shared" si="2288"/>
        <v>25.953035916042172</v>
      </c>
      <c r="S6627">
        <v>11.5</v>
      </c>
      <c r="T6627">
        <f t="shared" si="2276"/>
        <v>12.695030614024134</v>
      </c>
      <c r="U6627">
        <f t="shared" si="2277"/>
        <v>0.75186042406247322</v>
      </c>
      <c r="V6627">
        <f t="shared" si="2278"/>
        <v>0.68112901732024411</v>
      </c>
      <c r="W6627">
        <f t="shared" si="2279"/>
        <v>4.254343958313006E-4</v>
      </c>
      <c r="X6627">
        <f t="shared" si="2280"/>
        <v>1.5705195414446316E-5</v>
      </c>
      <c r="Y6627">
        <f t="shared" si="2290"/>
        <v>0.7695450539109181</v>
      </c>
      <c r="Z6627">
        <f t="shared" si="2290"/>
        <v>0.96098539895853519</v>
      </c>
      <c r="AL6627">
        <v>12.843750000000005</v>
      </c>
    </row>
    <row r="6628" spans="4:38" x14ac:dyDescent="0.55000000000000004">
      <c r="D6628">
        <f t="shared" si="2285"/>
        <v>1.1160548191676927</v>
      </c>
      <c r="E6628">
        <f t="shared" si="2271"/>
        <v>1.1051709180756477</v>
      </c>
      <c r="F6628" s="2">
        <f t="shared" si="2286"/>
        <v>44164</v>
      </c>
      <c r="G6628" s="1">
        <v>2020.9961187214612</v>
      </c>
      <c r="H6628" s="3">
        <v>5</v>
      </c>
      <c r="I6628" s="1" t="str">
        <f t="shared" si="2272"/>
        <v/>
      </c>
      <c r="J6628" s="1">
        <f t="shared" si="2273"/>
        <v>0.90483741803595952</v>
      </c>
      <c r="K6628">
        <f t="shared" si="2274"/>
        <v>0</v>
      </c>
      <c r="L6628">
        <f t="shared" si="2281"/>
        <v>2.3239134933893926</v>
      </c>
      <c r="M6628">
        <f t="shared" si="2287"/>
        <v>2.3239134933893926</v>
      </c>
      <c r="N6628">
        <f t="shared" si="2282"/>
        <v>5.7855711280182129</v>
      </c>
      <c r="O6628">
        <f t="shared" si="2283"/>
        <v>0.11694797321072592</v>
      </c>
      <c r="P6628">
        <f t="shared" si="2275"/>
        <v>5.1541625919273111</v>
      </c>
      <c r="Q6628">
        <f t="shared" si="2284"/>
        <v>209.91043175148707</v>
      </c>
      <c r="R6628">
        <f t="shared" si="2288"/>
        <v>25.958778852593369</v>
      </c>
      <c r="S6628">
        <v>11.33</v>
      </c>
      <c r="T6628">
        <f t="shared" si="2276"/>
        <v>12.655124089158857</v>
      </c>
      <c r="U6628">
        <f t="shared" si="2277"/>
        <v>0.73881471852448966</v>
      </c>
      <c r="V6628">
        <f t="shared" si="2278"/>
        <v>0.66526452054034324</v>
      </c>
      <c r="W6628">
        <f t="shared" si="2279"/>
        <v>2.5725692291592162E-4</v>
      </c>
      <c r="X6628">
        <f t="shared" si="2280"/>
        <v>3.696528413659611E-5</v>
      </c>
      <c r="Y6628">
        <f t="shared" si="2290"/>
        <v>0.76997048830674941</v>
      </c>
      <c r="Z6628">
        <f t="shared" si="2290"/>
        <v>0.96100110415394968</v>
      </c>
      <c r="AL6628">
        <v>12.736041666666663</v>
      </c>
    </row>
    <row r="6629" spans="4:38" x14ac:dyDescent="0.55000000000000004">
      <c r="D6629">
        <f t="shared" si="2285"/>
        <v>1.1154537756386655</v>
      </c>
      <c r="E6629">
        <f t="shared" si="2271"/>
        <v>1.1100443838774221</v>
      </c>
      <c r="F6629" s="2">
        <f t="shared" si="2286"/>
        <v>44165</v>
      </c>
      <c r="G6629" s="1">
        <v>2020.9988584474886</v>
      </c>
      <c r="H6629" s="3">
        <v>5.22</v>
      </c>
      <c r="I6629" s="1" t="str">
        <f t="shared" si="2272"/>
        <v/>
      </c>
      <c r="J6629" s="1">
        <f t="shared" si="2273"/>
        <v>0.90086487939064797</v>
      </c>
      <c r="K6629">
        <f t="shared" si="2274"/>
        <v>0</v>
      </c>
      <c r="L6629">
        <f t="shared" si="2281"/>
        <v>2.3380344867919329</v>
      </c>
      <c r="M6629">
        <f t="shared" si="2287"/>
        <v>2.3380344867919329</v>
      </c>
      <c r="N6629">
        <f t="shared" si="2282"/>
        <v>5.7972659253392855</v>
      </c>
      <c r="O6629">
        <f t="shared" si="2283"/>
        <v>0.11499212063688979</v>
      </c>
      <c r="P6629">
        <f t="shared" si="2275"/>
        <v>5.0882806382580421</v>
      </c>
      <c r="Q6629">
        <f t="shared" si="2284"/>
        <v>210.04447081509792</v>
      </c>
      <c r="R6629">
        <f t="shared" si="2288"/>
        <v>25.964303034232426</v>
      </c>
      <c r="S6629">
        <v>11.25</v>
      </c>
      <c r="T6629">
        <f t="shared" si="2276"/>
        <v>12.615696086882036</v>
      </c>
      <c r="U6629">
        <f t="shared" si="2277"/>
        <v>0.73275412935276252</v>
      </c>
      <c r="V6629">
        <f t="shared" si="2278"/>
        <v>0.65792726251450417</v>
      </c>
      <c r="W6629">
        <f t="shared" si="2279"/>
        <v>5.4900097190918595E-5</v>
      </c>
      <c r="X6629">
        <f t="shared" si="2280"/>
        <v>4.9822858241281576E-5</v>
      </c>
      <c r="Y6629">
        <f t="shared" si="2290"/>
        <v>0.77022774522966531</v>
      </c>
      <c r="Z6629">
        <f t="shared" si="2290"/>
        <v>0.96103806943808623</v>
      </c>
      <c r="AL6629">
        <v>12.92302083333332</v>
      </c>
    </row>
    <row r="6630" spans="4:38" x14ac:dyDescent="0.55000000000000004">
      <c r="D6630">
        <f t="shared" si="2285"/>
        <v>1.1141826195357261</v>
      </c>
      <c r="E6630">
        <f t="shared" si="2271"/>
        <v>1.1027422146092714</v>
      </c>
      <c r="F6630" s="2">
        <f t="shared" si="2286"/>
        <v>44166</v>
      </c>
      <c r="G6630" s="1">
        <v>2021.0027397260274</v>
      </c>
      <c r="H6630" s="3">
        <v>4.8899999999999997</v>
      </c>
      <c r="I6630" s="1" t="str">
        <f t="shared" si="2272"/>
        <v/>
      </c>
      <c r="J6630" s="1">
        <f t="shared" si="2273"/>
        <v>0.90683025166885867</v>
      </c>
      <c r="K6630">
        <f t="shared" si="2274"/>
        <v>0</v>
      </c>
      <c r="L6630">
        <f t="shared" si="2281"/>
        <v>2.3519749816912698</v>
      </c>
      <c r="M6630">
        <f t="shared" si="2287"/>
        <v>2.3519749816912698</v>
      </c>
      <c r="N6630">
        <f t="shared" si="2282"/>
        <v>5.8087651374029745</v>
      </c>
      <c r="O6630">
        <f t="shared" si="2283"/>
        <v>0.10998911981927151</v>
      </c>
      <c r="P6630">
        <f t="shared" si="2275"/>
        <v>4.8857900932875289</v>
      </c>
      <c r="Q6630">
        <f t="shared" si="2284"/>
        <v>210.17507860292682</v>
      </c>
      <c r="R6630">
        <f t="shared" si="2288"/>
        <v>25.969683541718233</v>
      </c>
      <c r="S6630">
        <v>10.89</v>
      </c>
      <c r="T6630">
        <f t="shared" si="2276"/>
        <v>12.560681635906983</v>
      </c>
      <c r="U6630">
        <f t="shared" si="2277"/>
        <v>0.70609085285333284</v>
      </c>
      <c r="V6630">
        <f t="shared" si="2278"/>
        <v>0.62589822932699724</v>
      </c>
      <c r="W6630">
        <f t="shared" si="2279"/>
        <v>2.6873686784513462E-4</v>
      </c>
      <c r="X6630">
        <f t="shared" si="2280"/>
        <v>5.2569159767548723E-5</v>
      </c>
      <c r="Y6630">
        <f t="shared" ref="Y6630:Z6645" si="2291">MAX(0.0000000001,Y6629+W6629)</f>
        <v>0.7702826453268562</v>
      </c>
      <c r="Z6630">
        <f t="shared" si="2291"/>
        <v>0.96108789229632752</v>
      </c>
      <c r="AL6630">
        <v>12.999895833333332</v>
      </c>
    </row>
    <row r="6631" spans="4:38" x14ac:dyDescent="0.55000000000000004">
      <c r="D6631">
        <f t="shared" si="2285"/>
        <v>1.1182065823081448</v>
      </c>
      <c r="E6631">
        <f t="shared" si="2271"/>
        <v>1.1544222472599148</v>
      </c>
      <c r="F6631" s="2">
        <f t="shared" si="2286"/>
        <v>44167</v>
      </c>
      <c r="G6631" s="1">
        <v>2021.0054794520547</v>
      </c>
      <c r="H6631" s="3">
        <v>7.18</v>
      </c>
      <c r="I6631" s="1" t="str">
        <f t="shared" si="2272"/>
        <v/>
      </c>
      <c r="J6631" s="1">
        <f t="shared" si="2273"/>
        <v>0.86623417243868561</v>
      </c>
      <c r="K6631">
        <f t="shared" si="2274"/>
        <v>0</v>
      </c>
      <c r="L6631">
        <f t="shared" si="2281"/>
        <v>2.3653607079742494</v>
      </c>
      <c r="M6631">
        <f t="shared" si="2287"/>
        <v>2.3653607079742494</v>
      </c>
      <c r="N6631">
        <f t="shared" si="2282"/>
        <v>5.8197640493849017</v>
      </c>
      <c r="O6631">
        <f t="shared" si="2283"/>
        <v>0.10338369030124639</v>
      </c>
      <c r="P6631">
        <f t="shared" si="2275"/>
        <v>4.6092409659289082</v>
      </c>
      <c r="Q6631">
        <f t="shared" si="2284"/>
        <v>210.29901385998554</v>
      </c>
      <c r="R6631">
        <f t="shared" si="2288"/>
        <v>25.974787107434324</v>
      </c>
      <c r="S6631">
        <v>10.83</v>
      </c>
      <c r="T6631">
        <f t="shared" si="2276"/>
        <v>12.522458013783739</v>
      </c>
      <c r="U6631">
        <f t="shared" si="2277"/>
        <v>0.70174226972585851</v>
      </c>
      <c r="V6631">
        <f t="shared" si="2278"/>
        <v>0.62071374576305627</v>
      </c>
      <c r="W6631">
        <f t="shared" si="2279"/>
        <v>-1.364073020312398E-3</v>
      </c>
      <c r="X6631">
        <f t="shared" si="2280"/>
        <v>6.6003316785051558E-5</v>
      </c>
      <c r="Y6631">
        <f t="shared" si="2291"/>
        <v>0.77055138219470132</v>
      </c>
      <c r="Z6631">
        <f t="shared" si="2291"/>
        <v>0.96114046145609511</v>
      </c>
      <c r="AL6631">
        <v>12.717187499999996</v>
      </c>
    </row>
    <row r="6632" spans="4:38" x14ac:dyDescent="0.55000000000000004">
      <c r="D6632">
        <f t="shared" si="2285"/>
        <v>1.115301188140736</v>
      </c>
      <c r="E6632">
        <f t="shared" si="2271"/>
        <v>1.0891526406340575</v>
      </c>
      <c r="F6632" s="2">
        <f t="shared" si="2286"/>
        <v>44168</v>
      </c>
      <c r="G6632" s="1">
        <v>2021.0082191780823</v>
      </c>
      <c r="H6632" s="3">
        <v>4.2699999999999996</v>
      </c>
      <c r="I6632" s="1" t="str">
        <f t="shared" si="2272"/>
        <v/>
      </c>
      <c r="J6632" s="1">
        <f t="shared" si="2273"/>
        <v>0.9181449529588831</v>
      </c>
      <c r="K6632">
        <f t="shared" si="2274"/>
        <v>0</v>
      </c>
      <c r="L6632">
        <f t="shared" si="2281"/>
        <v>2.3779887654151506</v>
      </c>
      <c r="M6632">
        <f t="shared" si="2287"/>
        <v>2.3779887654151506</v>
      </c>
      <c r="N6632">
        <f t="shared" si="2282"/>
        <v>5.8301024184150263</v>
      </c>
      <c r="O6632">
        <f t="shared" si="2283"/>
        <v>0.10772513211356305</v>
      </c>
      <c r="P6632">
        <f t="shared" si="2275"/>
        <v>4.8202213839759409</v>
      </c>
      <c r="Q6632">
        <f t="shared" si="2284"/>
        <v>210.40782077569955</v>
      </c>
      <c r="R6632">
        <f t="shared" si="2288"/>
        <v>25.979266046154539</v>
      </c>
      <c r="S6632">
        <v>10.65</v>
      </c>
      <c r="T6632">
        <f t="shared" si="2276"/>
        <v>12.484752226058093</v>
      </c>
      <c r="U6632">
        <f t="shared" si="2277"/>
        <v>0.68885655063089901</v>
      </c>
      <c r="V6632">
        <f t="shared" si="2278"/>
        <v>0.60541654197527706</v>
      </c>
      <c r="W6632">
        <f t="shared" si="2279"/>
        <v>8.844390643841793E-4</v>
      </c>
      <c r="X6632">
        <f t="shared" si="2280"/>
        <v>-2.172252531906782E-6</v>
      </c>
      <c r="Y6632">
        <f t="shared" si="2291"/>
        <v>0.76918730917438893</v>
      </c>
      <c r="Z6632">
        <f t="shared" si="2291"/>
        <v>0.96120646477288019</v>
      </c>
      <c r="AL6632">
        <v>12.647187500000006</v>
      </c>
    </row>
    <row r="6633" spans="4:38" x14ac:dyDescent="0.55000000000000004">
      <c r="D6633">
        <f t="shared" si="2285"/>
        <v>1.1165207544845999</v>
      </c>
      <c r="E6633">
        <f t="shared" si="2271"/>
        <v>1.1274968515793757</v>
      </c>
      <c r="F6633" s="2">
        <f t="shared" si="2286"/>
        <v>44169</v>
      </c>
      <c r="G6633" s="1">
        <v>2021.0109589041097</v>
      </c>
      <c r="H6633" s="3">
        <v>6</v>
      </c>
      <c r="I6633" s="1" t="str">
        <f t="shared" si="2272"/>
        <v/>
      </c>
      <c r="J6633" s="1">
        <f t="shared" si="2273"/>
        <v>0.88692043671715748</v>
      </c>
      <c r="K6633">
        <f t="shared" si="2274"/>
        <v>0</v>
      </c>
      <c r="L6633">
        <f t="shared" si="2281"/>
        <v>2.3911948513986463</v>
      </c>
      <c r="M6633">
        <f t="shared" si="2287"/>
        <v>2.3911948513986463</v>
      </c>
      <c r="N6633">
        <f t="shared" si="2282"/>
        <v>5.8408749316263826</v>
      </c>
      <c r="O6633">
        <f t="shared" si="2283"/>
        <v>0.10258122903815448</v>
      </c>
      <c r="P6633">
        <f t="shared" si="2275"/>
        <v>4.6066115280423219</v>
      </c>
      <c r="Q6633">
        <f t="shared" si="2284"/>
        <v>210.52991397419478</v>
      </c>
      <c r="R6633">
        <f t="shared" si="2288"/>
        <v>25.984290064677268</v>
      </c>
      <c r="S6633">
        <v>10.59</v>
      </c>
      <c r="T6633">
        <f t="shared" si="2276"/>
        <v>12.447575445784642</v>
      </c>
      <c r="U6633">
        <f t="shared" si="2277"/>
        <v>0.68461410794633726</v>
      </c>
      <c r="V6633">
        <f t="shared" si="2278"/>
        <v>0.60040171374260443</v>
      </c>
      <c r="W6633">
        <f t="shared" si="2279"/>
        <v>-4.7275264190124733E-4</v>
      </c>
      <c r="X6633">
        <f t="shared" si="2280"/>
        <v>4.2034336885474199E-5</v>
      </c>
      <c r="Y6633">
        <f t="shared" si="2291"/>
        <v>0.77007174823877311</v>
      </c>
      <c r="Z6633">
        <f t="shared" si="2291"/>
        <v>0.96120429252034834</v>
      </c>
      <c r="AL6633">
        <v>12.68281250000001</v>
      </c>
    </row>
    <row r="6634" spans="4:38" x14ac:dyDescent="0.55000000000000004">
      <c r="D6634">
        <f t="shared" si="2285"/>
        <v>1.1185694505195902</v>
      </c>
      <c r="E6634">
        <f t="shared" si="2271"/>
        <v>1.1370077148345039</v>
      </c>
      <c r="F6634" s="2">
        <f t="shared" si="2286"/>
        <v>44170</v>
      </c>
      <c r="G6634" s="1">
        <v>2021.013698630137</v>
      </c>
      <c r="H6634" s="3">
        <v>6.42</v>
      </c>
      <c r="I6634" s="1" t="str">
        <f t="shared" si="2272"/>
        <v/>
      </c>
      <c r="J6634" s="1">
        <f t="shared" si="2273"/>
        <v>0.87950150817187212</v>
      </c>
      <c r="K6634">
        <f t="shared" si="2274"/>
        <v>0</v>
      </c>
      <c r="L6634">
        <f t="shared" si="2281"/>
        <v>2.4038157049001323</v>
      </c>
      <c r="M6634">
        <f t="shared" si="2287"/>
        <v>2.4038157049001323</v>
      </c>
      <c r="N6634">
        <f t="shared" si="2282"/>
        <v>5.8511330545301981</v>
      </c>
      <c r="O6634">
        <f t="shared" si="2283"/>
        <v>0.10170393457281435</v>
      </c>
      <c r="P6634">
        <f t="shared" si="2275"/>
        <v>4.5831886792261125</v>
      </c>
      <c r="Q6634">
        <f t="shared" si="2284"/>
        <v>210.64040848120479</v>
      </c>
      <c r="R6634">
        <f t="shared" si="2288"/>
        <v>25.988835134021379</v>
      </c>
      <c r="S6634">
        <v>10.6</v>
      </c>
      <c r="T6634">
        <f t="shared" si="2276"/>
        <v>12.410938689237696</v>
      </c>
      <c r="U6634">
        <f t="shared" si="2277"/>
        <v>0.68531936293496576</v>
      </c>
      <c r="V6634">
        <f t="shared" si="2278"/>
        <v>0.60123462444908882</v>
      </c>
      <c r="W6634">
        <f t="shared" si="2279"/>
        <v>-6.8136812373095768E-4</v>
      </c>
      <c r="X6634">
        <f t="shared" si="2280"/>
        <v>1.8405724577140459E-5</v>
      </c>
      <c r="Y6634">
        <f t="shared" si="2291"/>
        <v>0.76959899559687184</v>
      </c>
      <c r="Z6634">
        <f t="shared" si="2291"/>
        <v>0.96124632685723377</v>
      </c>
      <c r="AL6634">
        <v>12.688645833333331</v>
      </c>
    </row>
    <row r="6635" spans="4:38" x14ac:dyDescent="0.55000000000000004">
      <c r="D6635">
        <f t="shared" si="2285"/>
        <v>1.1210746575754269</v>
      </c>
      <c r="E6635">
        <f t="shared" si="2271"/>
        <v>1.1436215210779568</v>
      </c>
      <c r="F6635" s="2">
        <f t="shared" si="2286"/>
        <v>44171</v>
      </c>
      <c r="G6635" s="1">
        <v>2021.0164383561644</v>
      </c>
      <c r="H6635" s="3">
        <v>6.71</v>
      </c>
      <c r="I6635" s="1" t="str">
        <f t="shared" si="2272"/>
        <v/>
      </c>
      <c r="J6635" s="1">
        <f t="shared" si="2273"/>
        <v>0.87441516408104858</v>
      </c>
      <c r="K6635">
        <f t="shared" si="2274"/>
        <v>0</v>
      </c>
      <c r="L6635">
        <f t="shared" si="2281"/>
        <v>2.4163723862130806</v>
      </c>
      <c r="M6635">
        <f t="shared" si="2287"/>
        <v>2.4163723862130806</v>
      </c>
      <c r="N6635">
        <f t="shared" si="2282"/>
        <v>5.8613034479874795</v>
      </c>
      <c r="O6635">
        <f t="shared" si="2283"/>
        <v>9.7273303528595534E-2</v>
      </c>
      <c r="P6635">
        <f t="shared" si="2275"/>
        <v>4.3984331100733485</v>
      </c>
      <c r="Q6635">
        <f t="shared" si="2284"/>
        <v>210.74869629721383</v>
      </c>
      <c r="R6635">
        <f t="shared" si="2288"/>
        <v>25.9932878916748</v>
      </c>
      <c r="S6635">
        <v>10.34</v>
      </c>
      <c r="T6635">
        <f t="shared" si="2276"/>
        <v>12.374852812675119</v>
      </c>
      <c r="U6635">
        <f t="shared" si="2277"/>
        <v>0.66721667819711361</v>
      </c>
      <c r="V6635">
        <f t="shared" si="2278"/>
        <v>0.57994982725271726</v>
      </c>
      <c r="W6635">
        <f t="shared" si="2279"/>
        <v>-7.6018860020064805E-4</v>
      </c>
      <c r="X6635">
        <f t="shared" si="2280"/>
        <v>-1.5652630651154242E-5</v>
      </c>
      <c r="Y6635">
        <f t="shared" si="2291"/>
        <v>0.76891762747314085</v>
      </c>
      <c r="Z6635">
        <f t="shared" si="2291"/>
        <v>0.96126473258181089</v>
      </c>
      <c r="AL6635">
        <v>12.858541666666659</v>
      </c>
    </row>
    <row r="6636" spans="4:38" x14ac:dyDescent="0.55000000000000004">
      <c r="D6636">
        <f t="shared" si="2285"/>
        <v>1.1223273721290858</v>
      </c>
      <c r="E6636">
        <f t="shared" si="2271"/>
        <v>1.1336018031120174</v>
      </c>
      <c r="F6636" s="2">
        <f t="shared" si="2286"/>
        <v>44172</v>
      </c>
      <c r="G6636" s="1">
        <v>2021.0191780821917</v>
      </c>
      <c r="H6636" s="3">
        <v>6.27</v>
      </c>
      <c r="I6636" s="1" t="str">
        <f t="shared" si="2272"/>
        <v/>
      </c>
      <c r="J6636" s="1">
        <f t="shared" si="2273"/>
        <v>0.88214397441390147</v>
      </c>
      <c r="K6636">
        <f t="shared" si="2274"/>
        <v>0</v>
      </c>
      <c r="L6636">
        <f t="shared" si="2281"/>
        <v>2.4284228878845142</v>
      </c>
      <c r="M6636">
        <f t="shared" si="2287"/>
        <v>2.4284228878845142</v>
      </c>
      <c r="N6636">
        <f t="shared" si="2282"/>
        <v>5.871030778340339</v>
      </c>
      <c r="O6636">
        <f t="shared" si="2283"/>
        <v>0.10025273954924252</v>
      </c>
      <c r="P6636">
        <f t="shared" si="2275"/>
        <v>4.5484320554530893</v>
      </c>
      <c r="Q6636">
        <f t="shared" si="2284"/>
        <v>210.84993007094826</v>
      </c>
      <c r="R6636">
        <f t="shared" si="2288"/>
        <v>25.997449210266147</v>
      </c>
      <c r="S6636">
        <v>10.48</v>
      </c>
      <c r="T6636">
        <f t="shared" si="2276"/>
        <v>12.339328509128562</v>
      </c>
      <c r="U6636">
        <f t="shared" si="2277"/>
        <v>0.67690403999217574</v>
      </c>
      <c r="V6636">
        <f t="shared" si="2278"/>
        <v>0.59131550012207146</v>
      </c>
      <c r="W6636">
        <f t="shared" si="2279"/>
        <v>-3.1923075424947212E-4</v>
      </c>
      <c r="X6636">
        <f t="shared" si="2280"/>
        <v>-5.3650366585236697E-5</v>
      </c>
      <c r="Y6636">
        <f t="shared" si="2291"/>
        <v>0.76815743887294019</v>
      </c>
      <c r="Z6636">
        <f t="shared" si="2291"/>
        <v>0.96124907995115971</v>
      </c>
      <c r="AL6636">
        <v>13.007395833333339</v>
      </c>
    </row>
    <row r="6637" spans="4:38" x14ac:dyDescent="0.55000000000000004">
      <c r="D6637">
        <f t="shared" si="2285"/>
        <v>1.1211656959517478</v>
      </c>
      <c r="E6637">
        <f t="shared" si="2271"/>
        <v>1.1107106103557052</v>
      </c>
      <c r="F6637" s="2">
        <f t="shared" si="2286"/>
        <v>44173</v>
      </c>
      <c r="G6637" s="1">
        <v>2021.0219178082191</v>
      </c>
      <c r="H6637" s="3">
        <v>5.25</v>
      </c>
      <c r="I6637" s="1" t="str">
        <f t="shared" si="2272"/>
        <v/>
      </c>
      <c r="J6637" s="1">
        <f t="shared" si="2273"/>
        <v>0.90032452258626561</v>
      </c>
      <c r="K6637">
        <f t="shared" si="2274"/>
        <v>0</v>
      </c>
      <c r="L6637">
        <f t="shared" si="2281"/>
        <v>2.4408843455706872</v>
      </c>
      <c r="M6637">
        <f t="shared" si="2287"/>
        <v>2.4408843455706872</v>
      </c>
      <c r="N6637">
        <f t="shared" si="2282"/>
        <v>5.8810560522952633</v>
      </c>
      <c r="O6637">
        <f t="shared" si="2283"/>
        <v>0.10471804650736161</v>
      </c>
      <c r="P6637">
        <f t="shared" si="2275"/>
        <v>4.7676087648267789</v>
      </c>
      <c r="Q6637">
        <f t="shared" si="2284"/>
        <v>210.95653568741321</v>
      </c>
      <c r="R6637">
        <f t="shared" si="2288"/>
        <v>26.001829904384316</v>
      </c>
      <c r="S6637">
        <v>10.62</v>
      </c>
      <c r="T6637">
        <f t="shared" si="2276"/>
        <v>12.304376305211997</v>
      </c>
      <c r="U6637">
        <f t="shared" si="2277"/>
        <v>0.6867320532151997</v>
      </c>
      <c r="V6637">
        <f t="shared" si="2278"/>
        <v>0.60290391384538011</v>
      </c>
      <c r="W6637">
        <f t="shared" si="2279"/>
        <v>4.4789123667461628E-4</v>
      </c>
      <c r="X6637">
        <f t="shared" si="2280"/>
        <v>-6.9603215570042398E-5</v>
      </c>
      <c r="Y6637">
        <f t="shared" si="2291"/>
        <v>0.76783820811869075</v>
      </c>
      <c r="Z6637">
        <f t="shared" si="2291"/>
        <v>0.96119542958457449</v>
      </c>
      <c r="AL6637">
        <v>12.861354166666665</v>
      </c>
    </row>
    <row r="6638" spans="4:38" x14ac:dyDescent="0.55000000000000004">
      <c r="D6638">
        <f t="shared" si="2285"/>
        <v>1.1204984717186057</v>
      </c>
      <c r="E6638">
        <f t="shared" si="2271"/>
        <v>1.1144934536203261</v>
      </c>
      <c r="F6638" s="2">
        <f t="shared" si="2286"/>
        <v>44174</v>
      </c>
      <c r="G6638" s="1">
        <v>2021.0246575342467</v>
      </c>
      <c r="H6638" s="3">
        <v>5.42</v>
      </c>
      <c r="I6638" s="1" t="str">
        <f t="shared" si="2272"/>
        <v/>
      </c>
      <c r="J6638" s="1">
        <f t="shared" si="2273"/>
        <v>0.89726861719249673</v>
      </c>
      <c r="K6638">
        <f t="shared" si="2274"/>
        <v>0</v>
      </c>
      <c r="L6638">
        <f t="shared" si="2281"/>
        <v>2.4539462873921303</v>
      </c>
      <c r="M6638">
        <f t="shared" si="2287"/>
        <v>2.4539462873921303</v>
      </c>
      <c r="N6638">
        <f t="shared" si="2282"/>
        <v>5.8915278569459995</v>
      </c>
      <c r="O6638">
        <f t="shared" si="2283"/>
        <v>0.10472882970050001</v>
      </c>
      <c r="P6638">
        <f t="shared" si="2275"/>
        <v>4.7850807105613953</v>
      </c>
      <c r="Q6638">
        <f t="shared" si="2284"/>
        <v>211.07212143337856</v>
      </c>
      <c r="R6638">
        <f t="shared" si="2288"/>
        <v>26.006577947477435</v>
      </c>
      <c r="S6638">
        <v>10.65</v>
      </c>
      <c r="T6638">
        <f t="shared" si="2276"/>
        <v>12.270006558014174</v>
      </c>
      <c r="U6638">
        <f t="shared" si="2277"/>
        <v>0.68885655063089901</v>
      </c>
      <c r="V6638">
        <f t="shared" si="2278"/>
        <v>0.60541654197527706</v>
      </c>
      <c r="W6638">
        <f t="shared" si="2279"/>
        <v>2.5668786084949435E-4</v>
      </c>
      <c r="X6638">
        <f t="shared" si="2280"/>
        <v>-4.721322396145089E-5</v>
      </c>
      <c r="Y6638">
        <f t="shared" si="2291"/>
        <v>0.7682860993553654</v>
      </c>
      <c r="Z6638">
        <f t="shared" si="2291"/>
        <v>0.96112582636900445</v>
      </c>
      <c r="AL6638">
        <v>12.557083333333338</v>
      </c>
    </row>
    <row r="6639" spans="4:38" x14ac:dyDescent="0.55000000000000004">
      <c r="D6639">
        <f t="shared" si="2285"/>
        <v>1.1223770251263823</v>
      </c>
      <c r="E6639">
        <f t="shared" si="2271"/>
        <v>1.1392840057963711</v>
      </c>
      <c r="F6639" s="2">
        <f t="shared" si="2286"/>
        <v>44175</v>
      </c>
      <c r="G6639" s="1">
        <v>2021.027397260274</v>
      </c>
      <c r="H6639" s="3">
        <v>6.52</v>
      </c>
      <c r="I6639" s="1" t="str">
        <f t="shared" si="2272"/>
        <v/>
      </c>
      <c r="J6639" s="1">
        <f t="shared" si="2273"/>
        <v>0.87774426298646213</v>
      </c>
      <c r="K6639">
        <f t="shared" si="2274"/>
        <v>0</v>
      </c>
      <c r="L6639">
        <f t="shared" si="2281"/>
        <v>2.4670560975580518</v>
      </c>
      <c r="M6639">
        <f t="shared" si="2287"/>
        <v>2.4670560975580518</v>
      </c>
      <c r="N6639">
        <f t="shared" si="2282"/>
        <v>5.9020007399160495</v>
      </c>
      <c r="O6639">
        <f t="shared" si="2283"/>
        <v>0.10550131514412975</v>
      </c>
      <c r="P6639">
        <f t="shared" si="2275"/>
        <v>4.8375765507190458</v>
      </c>
      <c r="Q6639">
        <f t="shared" si="2284"/>
        <v>211.18738234694308</v>
      </c>
      <c r="R6639">
        <f t="shared" si="2288"/>
        <v>26.011310921293628</v>
      </c>
      <c r="S6639">
        <v>10.88</v>
      </c>
      <c r="T6639">
        <f t="shared" si="2276"/>
        <v>12.236229452036673</v>
      </c>
      <c r="U6639">
        <f t="shared" si="2277"/>
        <v>0.7053642221416786</v>
      </c>
      <c r="V6639">
        <f t="shared" si="2278"/>
        <v>0.62503115129260467</v>
      </c>
      <c r="W6639">
        <f t="shared" si="2279"/>
        <v>-5.4356372410539755E-4</v>
      </c>
      <c r="X6639">
        <f t="shared" si="2280"/>
        <v>-3.4382649621654549E-5</v>
      </c>
      <c r="Y6639">
        <f t="shared" si="2291"/>
        <v>0.76854278721621494</v>
      </c>
      <c r="Z6639">
        <f t="shared" si="2291"/>
        <v>0.96107861314504306</v>
      </c>
      <c r="AL6639">
        <v>12.338854166666664</v>
      </c>
    </row>
    <row r="6640" spans="4:38" x14ac:dyDescent="0.55000000000000004">
      <c r="D6640">
        <f t="shared" si="2285"/>
        <v>1.1250747173945062</v>
      </c>
      <c r="E6640">
        <f t="shared" si="2271"/>
        <v>1.14935394780762</v>
      </c>
      <c r="F6640" s="2">
        <f t="shared" si="2286"/>
        <v>44176</v>
      </c>
      <c r="G6640" s="1">
        <v>2021.0301369863014</v>
      </c>
      <c r="H6640" s="3">
        <v>6.96</v>
      </c>
      <c r="I6640" s="1" t="str">
        <f t="shared" si="2272"/>
        <v/>
      </c>
      <c r="J6640" s="1">
        <f t="shared" si="2273"/>
        <v>0.87005400025596025</v>
      </c>
      <c r="K6640">
        <f t="shared" si="2274"/>
        <v>0</v>
      </c>
      <c r="L6640">
        <f t="shared" si="2281"/>
        <v>2.4803097319435836</v>
      </c>
      <c r="M6640">
        <f t="shared" si="2287"/>
        <v>2.4803097319435836</v>
      </c>
      <c r="N6640">
        <f t="shared" si="2282"/>
        <v>5.9125508714304624</v>
      </c>
      <c r="O6640">
        <f t="shared" si="2283"/>
        <v>0.10576148638830496</v>
      </c>
      <c r="P6640">
        <f t="shared" si="2275"/>
        <v>4.8668651146990642</v>
      </c>
      <c r="Q6640">
        <f t="shared" si="2284"/>
        <v>211.30125294244999</v>
      </c>
      <c r="R6640">
        <f t="shared" si="2288"/>
        <v>26.015985113539891</v>
      </c>
      <c r="S6640">
        <v>10.97</v>
      </c>
      <c r="T6640">
        <f t="shared" si="2276"/>
        <v>12.20305499616844</v>
      </c>
      <c r="U6640">
        <f t="shared" si="2277"/>
        <v>0.71193091080133553</v>
      </c>
      <c r="V6640">
        <f t="shared" si="2278"/>
        <v>0.63287829698514009</v>
      </c>
      <c r="W6640">
        <f t="shared" si="2279"/>
        <v>-7.4479955857856273E-4</v>
      </c>
      <c r="X6640">
        <f t="shared" si="2280"/>
        <v>-6.1545636189964947E-5</v>
      </c>
      <c r="Y6640">
        <f t="shared" si="2291"/>
        <v>0.76799922349210958</v>
      </c>
      <c r="Z6640">
        <f t="shared" si="2291"/>
        <v>0.96104423049542143</v>
      </c>
      <c r="AL6640">
        <v>12.629791666666664</v>
      </c>
    </row>
    <row r="6641" spans="4:38" x14ac:dyDescent="0.55000000000000004">
      <c r="D6641">
        <f t="shared" si="2285"/>
        <v>1.1249117616884314</v>
      </c>
      <c r="E6641">
        <f t="shared" si="2271"/>
        <v>1.1234451603337576</v>
      </c>
      <c r="F6641" s="2">
        <f t="shared" si="2286"/>
        <v>44177</v>
      </c>
      <c r="G6641" s="1">
        <v>2021.0328767123287</v>
      </c>
      <c r="H6641" s="3">
        <v>5.82</v>
      </c>
      <c r="I6641" s="1" t="str">
        <f t="shared" si="2272"/>
        <v/>
      </c>
      <c r="J6641" s="1">
        <f t="shared" si="2273"/>
        <v>0.89011910443667397</v>
      </c>
      <c r="K6641">
        <f t="shared" si="2274"/>
        <v>0</v>
      </c>
      <c r="L6641">
        <f t="shared" si="2281"/>
        <v>2.4936436089701566</v>
      </c>
      <c r="M6641">
        <f t="shared" si="2287"/>
        <v>2.4936436089701566</v>
      </c>
      <c r="N6641">
        <f t="shared" si="2282"/>
        <v>5.9231270200692929</v>
      </c>
      <c r="O6641">
        <f t="shared" si="2283"/>
        <v>0.10903755036784979</v>
      </c>
      <c r="P6641">
        <f t="shared" si="2275"/>
        <v>5.0358499521053055</v>
      </c>
      <c r="Q6641">
        <f t="shared" si="2284"/>
        <v>211.41450522124114</v>
      </c>
      <c r="R6641">
        <f t="shared" si="2288"/>
        <v>26.020632259610359</v>
      </c>
      <c r="S6641">
        <v>11</v>
      </c>
      <c r="T6641">
        <f t="shared" si="2276"/>
        <v>12.170493020713108</v>
      </c>
      <c r="U6641">
        <f t="shared" si="2277"/>
        <v>0.71413336425180807</v>
      </c>
      <c r="V6641">
        <f t="shared" si="2278"/>
        <v>0.63551584465283328</v>
      </c>
      <c r="W6641">
        <f t="shared" si="2279"/>
        <v>1.7997778336417691E-4</v>
      </c>
      <c r="X6641">
        <f t="shared" si="2280"/>
        <v>-9.8760147717341651E-5</v>
      </c>
      <c r="Y6641">
        <f t="shared" si="2291"/>
        <v>0.76725442393353105</v>
      </c>
      <c r="Z6641">
        <f t="shared" si="2291"/>
        <v>0.96098268485923144</v>
      </c>
      <c r="AL6641">
        <v>12.850833333333334</v>
      </c>
    </row>
    <row r="6642" spans="4:38" x14ac:dyDescent="0.55000000000000004">
      <c r="D6642">
        <f t="shared" si="2285"/>
        <v>1.1268971569796329</v>
      </c>
      <c r="E6642">
        <f t="shared" si="2271"/>
        <v>1.1447657146004464</v>
      </c>
      <c r="F6642" s="2">
        <f t="shared" si="2286"/>
        <v>44178</v>
      </c>
      <c r="G6642" s="1">
        <v>2021.0356164383561</v>
      </c>
      <c r="H6642" s="3">
        <v>6.76</v>
      </c>
      <c r="I6642" s="1" t="str">
        <f t="shared" si="2272"/>
        <v/>
      </c>
      <c r="J6642" s="1">
        <f t="shared" si="2273"/>
        <v>0.87354118597885022</v>
      </c>
      <c r="K6642">
        <f t="shared" si="2274"/>
        <v>0</v>
      </c>
      <c r="L6642">
        <f t="shared" si="2281"/>
        <v>2.5074404581540066</v>
      </c>
      <c r="M6642">
        <f t="shared" si="2287"/>
        <v>2.5074404581540066</v>
      </c>
      <c r="N6642">
        <f t="shared" si="2282"/>
        <v>5.9340307751060779</v>
      </c>
      <c r="O6642">
        <f t="shared" si="2283"/>
        <v>0.10542861839589079</v>
      </c>
      <c r="P6642">
        <f t="shared" si="2275"/>
        <v>4.8868031159764174</v>
      </c>
      <c r="Q6642">
        <f t="shared" si="2284"/>
        <v>211.5354058468898</v>
      </c>
      <c r="R6642">
        <f t="shared" si="2288"/>
        <v>26.025591413553045</v>
      </c>
      <c r="S6642">
        <v>10.92</v>
      </c>
      <c r="T6642">
        <f t="shared" si="2276"/>
        <v>12.138553174483409</v>
      </c>
      <c r="U6642">
        <f t="shared" si="2277"/>
        <v>0.70827523930378689</v>
      </c>
      <c r="V6642">
        <f t="shared" si="2278"/>
        <v>0.62850668726091419</v>
      </c>
      <c r="W6642">
        <f t="shared" si="2279"/>
        <v>-4.8993427011634338E-4</v>
      </c>
      <c r="X6642">
        <f t="shared" si="2280"/>
        <v>-8.9757234681679676E-5</v>
      </c>
      <c r="Y6642">
        <f t="shared" si="2291"/>
        <v>0.76743440171689525</v>
      </c>
      <c r="Z6642">
        <f t="shared" si="2291"/>
        <v>0.96088392471151407</v>
      </c>
      <c r="AL6642">
        <v>12.515624999999991</v>
      </c>
    </row>
    <row r="6643" spans="4:38" x14ac:dyDescent="0.55000000000000004">
      <c r="D6643">
        <f t="shared" si="2285"/>
        <v>1.1280675053239704</v>
      </c>
      <c r="E6643">
        <f t="shared" si="2271"/>
        <v>1.1386006404230062</v>
      </c>
      <c r="F6643" s="2">
        <f t="shared" si="2286"/>
        <v>44179</v>
      </c>
      <c r="G6643" s="1">
        <v>2021.0383561643835</v>
      </c>
      <c r="H6643" s="3">
        <v>6.49</v>
      </c>
      <c r="I6643" s="1" t="str">
        <f t="shared" si="2272"/>
        <v/>
      </c>
      <c r="J6643" s="1">
        <f t="shared" si="2273"/>
        <v>0.87827106756982487</v>
      </c>
      <c r="K6643">
        <f t="shared" si="2274"/>
        <v>0</v>
      </c>
      <c r="L6643">
        <f t="shared" si="2281"/>
        <v>2.5208289598416131</v>
      </c>
      <c r="M6643">
        <f t="shared" si="2287"/>
        <v>2.5208289598416131</v>
      </c>
      <c r="N6643">
        <f t="shared" si="2282"/>
        <v>5.944573636945667</v>
      </c>
      <c r="O6643">
        <f t="shared" si="2283"/>
        <v>0.10200974037970489</v>
      </c>
      <c r="P6643">
        <f t="shared" si="2275"/>
        <v>4.7448607580525559</v>
      </c>
      <c r="Q6643">
        <f t="shared" si="2284"/>
        <v>211.64875538637654</v>
      </c>
      <c r="R6643">
        <f t="shared" si="2288"/>
        <v>26.030239117857917</v>
      </c>
      <c r="S6643">
        <v>10.65</v>
      </c>
      <c r="T6643">
        <f t="shared" si="2276"/>
        <v>12.107244921951846</v>
      </c>
      <c r="U6643">
        <f t="shared" si="2277"/>
        <v>0.68885655063089901</v>
      </c>
      <c r="V6643">
        <f t="shared" si="2278"/>
        <v>0.60541654197527706</v>
      </c>
      <c r="W6643">
        <f t="shared" si="2279"/>
        <v>-2.0729002225562676E-4</v>
      </c>
      <c r="X6643">
        <f t="shared" si="2280"/>
        <v>-1.1422660179578881E-4</v>
      </c>
      <c r="Y6643">
        <f t="shared" si="2291"/>
        <v>0.76694446744677891</v>
      </c>
      <c r="Z6643">
        <f t="shared" si="2291"/>
        <v>0.96079416747683244</v>
      </c>
      <c r="AL6643">
        <v>12.424583333333331</v>
      </c>
    </row>
    <row r="6644" spans="4:38" x14ac:dyDescent="0.55000000000000004">
      <c r="D6644">
        <f t="shared" si="2285"/>
        <v>1.1261986104930861</v>
      </c>
      <c r="E6644">
        <f t="shared" si="2271"/>
        <v>1.1093785570151291</v>
      </c>
      <c r="F6644" s="2">
        <f t="shared" si="2286"/>
        <v>44180</v>
      </c>
      <c r="G6644" s="1">
        <v>2021.041095890411</v>
      </c>
      <c r="H6644" s="3">
        <v>5.19</v>
      </c>
      <c r="I6644" s="1" t="str">
        <f t="shared" si="2272"/>
        <v/>
      </c>
      <c r="J6644" s="1">
        <f t="shared" si="2273"/>
        <v>0.90140556050639664</v>
      </c>
      <c r="K6644">
        <f t="shared" si="2274"/>
        <v>0</v>
      </c>
      <c r="L6644">
        <f t="shared" si="2281"/>
        <v>2.5338285783568257</v>
      </c>
      <c r="M6644">
        <f t="shared" si="2287"/>
        <v>2.5338285783568257</v>
      </c>
      <c r="N6644">
        <f t="shared" si="2282"/>
        <v>5.9547746109836375</v>
      </c>
      <c r="O6644">
        <f t="shared" si="2283"/>
        <v>0.10375496187553068</v>
      </c>
      <c r="P6644">
        <f t="shared" si="2275"/>
        <v>4.8427425743506305</v>
      </c>
      <c r="Q6644">
        <f t="shared" si="2284"/>
        <v>211.75777157277662</v>
      </c>
      <c r="R6644">
        <f t="shared" si="2288"/>
        <v>26.034707575225873</v>
      </c>
      <c r="S6644">
        <v>10.56</v>
      </c>
      <c r="T6644">
        <f t="shared" si="2276"/>
        <v>12.07657754042272</v>
      </c>
      <c r="U6644">
        <f t="shared" si="2277"/>
        <v>0.68250269461688406</v>
      </c>
      <c r="V6644">
        <f t="shared" si="2278"/>
        <v>0.59790989838806219</v>
      </c>
      <c r="W6644">
        <f t="shared" si="2279"/>
        <v>7.3872944688313513E-4</v>
      </c>
      <c r="X6644">
        <f t="shared" si="2280"/>
        <v>-1.2456826870752002E-4</v>
      </c>
      <c r="Y6644">
        <f t="shared" si="2291"/>
        <v>0.7667371774245233</v>
      </c>
      <c r="Z6644">
        <f t="shared" si="2291"/>
        <v>0.96067994087503661</v>
      </c>
      <c r="AL6644">
        <v>12.964791666666661</v>
      </c>
    </row>
    <row r="6645" spans="4:38" x14ac:dyDescent="0.55000000000000004">
      <c r="D6645">
        <f t="shared" si="2285"/>
        <v>1.1231275575404134</v>
      </c>
      <c r="E6645">
        <f t="shared" si="2271"/>
        <v>1.0954880809663576</v>
      </c>
      <c r="F6645" s="2">
        <f t="shared" si="2286"/>
        <v>44181</v>
      </c>
      <c r="G6645" s="1">
        <v>2021.0438356164384</v>
      </c>
      <c r="H6645" s="3">
        <v>4.5599999999999996</v>
      </c>
      <c r="I6645" s="1" t="str">
        <f t="shared" si="2272"/>
        <v/>
      </c>
      <c r="J6645" s="1">
        <f t="shared" si="2273"/>
        <v>0.91283512561622293</v>
      </c>
      <c r="K6645">
        <f t="shared" si="2274"/>
        <v>0</v>
      </c>
      <c r="L6645">
        <f t="shared" si="2281"/>
        <v>2.5470963662317589</v>
      </c>
      <c r="M6645">
        <f t="shared" si="2287"/>
        <v>2.5470963662317589</v>
      </c>
      <c r="N6645">
        <f t="shared" si="2282"/>
        <v>5.9651501071711905</v>
      </c>
      <c r="O6645">
        <f t="shared" si="2283"/>
        <v>9.9498662782178116E-2</v>
      </c>
      <c r="P6645">
        <f t="shared" si="2275"/>
        <v>4.6599318388136348</v>
      </c>
      <c r="Q6645">
        <f t="shared" si="2284"/>
        <v>211.87243135671011</v>
      </c>
      <c r="R6645">
        <f t="shared" si="2288"/>
        <v>26.039405703188535</v>
      </c>
      <c r="S6645">
        <v>10.17</v>
      </c>
      <c r="T6645">
        <f t="shared" si="2276"/>
        <v>12.046560117309511</v>
      </c>
      <c r="U6645">
        <f t="shared" si="2277"/>
        <v>0.65563964603101066</v>
      </c>
      <c r="V6645">
        <f t="shared" si="2278"/>
        <v>0.56644194264789927</v>
      </c>
      <c r="W6645">
        <f t="shared" si="2279"/>
        <v>1.0554098347895918E-3</v>
      </c>
      <c r="X6645">
        <f t="shared" si="2280"/>
        <v>-8.7653408308463465E-5</v>
      </c>
      <c r="Y6645">
        <f t="shared" si="2291"/>
        <v>0.76747590687140643</v>
      </c>
      <c r="Z6645">
        <f t="shared" si="2291"/>
        <v>0.96055537260632906</v>
      </c>
      <c r="AL6645">
        <v>13.082395833333324</v>
      </c>
    </row>
    <row r="6646" spans="4:38" x14ac:dyDescent="0.55000000000000004">
      <c r="D6646">
        <f t="shared" si="2285"/>
        <v>1.120714727557576</v>
      </c>
      <c r="E6646">
        <f t="shared" si="2271"/>
        <v>1.0989992577120395</v>
      </c>
      <c r="F6646" s="2">
        <f t="shared" si="2286"/>
        <v>44182</v>
      </c>
      <c r="G6646" s="1">
        <v>2021.0465753424658</v>
      </c>
      <c r="H6646" s="3">
        <v>4.72</v>
      </c>
      <c r="I6646" s="1" t="str">
        <f t="shared" si="2272"/>
        <v/>
      </c>
      <c r="J6646" s="1">
        <f t="shared" si="2273"/>
        <v>0.90991872194878287</v>
      </c>
      <c r="K6646">
        <f t="shared" si="2274"/>
        <v>0</v>
      </c>
      <c r="L6646">
        <f t="shared" si="2281"/>
        <v>2.5598633027764537</v>
      </c>
      <c r="M6646">
        <f t="shared" si="2287"/>
        <v>2.5598633027764537</v>
      </c>
      <c r="N6646">
        <f t="shared" si="2282"/>
        <v>5.9750999734494084</v>
      </c>
      <c r="O6646">
        <f t="shared" si="2283"/>
        <v>2.3617538746512068E-2</v>
      </c>
      <c r="P6646">
        <f t="shared" si="2275"/>
        <v>1.108388483286556</v>
      </c>
      <c r="Q6646">
        <f t="shared" si="2284"/>
        <v>211.98221569185628</v>
      </c>
      <c r="R6646">
        <f t="shared" si="2288"/>
        <v>26.043902473888828</v>
      </c>
      <c r="S6646">
        <v>9.83</v>
      </c>
      <c r="T6646">
        <f t="shared" si="2276"/>
        <v>12.017201547416175</v>
      </c>
      <c r="U6646">
        <f t="shared" si="2277"/>
        <v>0.15827118090255549</v>
      </c>
      <c r="V6646">
        <f t="shared" si="2278"/>
        <v>0.13509067525491894</v>
      </c>
      <c r="W6646">
        <f t="shared" si="2279"/>
        <v>7.6343340349453725E-4</v>
      </c>
      <c r="X6646">
        <f t="shared" si="2280"/>
        <v>-3.4933681690135776E-5</v>
      </c>
      <c r="Y6646">
        <f t="shared" ref="Y6646:Z6661" si="2292">MAX(0.0000000001,Y6645+W6645)</f>
        <v>0.76853131670619601</v>
      </c>
      <c r="Z6646">
        <f t="shared" si="2292"/>
        <v>0.96046771919802065</v>
      </c>
      <c r="AL6646">
        <v>12.634062499999992</v>
      </c>
    </row>
    <row r="6647" spans="4:38" x14ac:dyDescent="0.55000000000000004">
      <c r="D6647">
        <f t="shared" si="2285"/>
        <v>1.1193151788952247</v>
      </c>
      <c r="E6647">
        <f t="shared" si="2271"/>
        <v>1.1067192409340618</v>
      </c>
      <c r="F6647" s="2">
        <f t="shared" si="2286"/>
        <v>44183</v>
      </c>
      <c r="G6647" s="1">
        <v>2021.0493150684931</v>
      </c>
      <c r="H6647" s="3">
        <v>5.07</v>
      </c>
      <c r="I6647" s="1" t="str">
        <f t="shared" si="2272"/>
        <v/>
      </c>
      <c r="J6647" s="1">
        <f t="shared" si="2273"/>
        <v>0.90357153197771134</v>
      </c>
      <c r="K6647">
        <f t="shared" si="2274"/>
        <v>0</v>
      </c>
      <c r="L6647">
        <f t="shared" si="2281"/>
        <v>2.5628999835525814</v>
      </c>
      <c r="M6647">
        <f t="shared" si="2287"/>
        <v>2.5628999835525814</v>
      </c>
      <c r="N6647">
        <f t="shared" si="2282"/>
        <v>5.9774617273240596</v>
      </c>
      <c r="O6647">
        <f t="shared" si="2283"/>
        <v>2.3457805054016845E-2</v>
      </c>
      <c r="P6647">
        <f t="shared" si="2275"/>
        <v>1.1017594100348427</v>
      </c>
      <c r="Q6647">
        <f t="shared" si="2284"/>
        <v>212.00768026076781</v>
      </c>
      <c r="R6647">
        <f t="shared" si="2288"/>
        <v>26.044945281801056</v>
      </c>
      <c r="S6647">
        <v>9.84</v>
      </c>
      <c r="T6647">
        <f t="shared" si="2276"/>
        <v>11.988510530326781</v>
      </c>
      <c r="U6647">
        <f t="shared" si="2277"/>
        <v>0.15843422390530998</v>
      </c>
      <c r="V6647">
        <f t="shared" si="2278"/>
        <v>0.13527808056571439</v>
      </c>
      <c r="W6647">
        <f t="shared" si="2279"/>
        <v>3.8702484435797213E-4</v>
      </c>
      <c r="X6647">
        <f t="shared" si="2280"/>
        <v>3.1953653556321404E-6</v>
      </c>
      <c r="Y6647">
        <f t="shared" si="2292"/>
        <v>0.76929475010969051</v>
      </c>
      <c r="Z6647">
        <f t="shared" si="2292"/>
        <v>0.96043278551633049</v>
      </c>
      <c r="AL6647">
        <v>12.547291666666689</v>
      </c>
    </row>
    <row r="6648" spans="4:38" x14ac:dyDescent="0.55000000000000004">
      <c r="D6648">
        <f t="shared" si="2285"/>
        <v>1.1173935416709615</v>
      </c>
      <c r="E6648">
        <f t="shared" si="2271"/>
        <v>1.1000988066525927</v>
      </c>
      <c r="F6648" s="2">
        <f t="shared" si="2286"/>
        <v>44184</v>
      </c>
      <c r="G6648" s="1">
        <v>2021.0520547945205</v>
      </c>
      <c r="H6648" s="3">
        <v>4.7699999999999996</v>
      </c>
      <c r="I6648" s="1" t="str">
        <f t="shared" si="2272"/>
        <v/>
      </c>
      <c r="J6648" s="1">
        <f t="shared" si="2273"/>
        <v>0.90900925803457988</v>
      </c>
      <c r="K6648">
        <f t="shared" si="2274"/>
        <v>0</v>
      </c>
      <c r="L6648">
        <f t="shared" si="2281"/>
        <v>2.5659185024841835</v>
      </c>
      <c r="M6648">
        <f t="shared" si="2287"/>
        <v>2.5659185024841835</v>
      </c>
      <c r="N6648">
        <f t="shared" si="2282"/>
        <v>5.9798075078294612</v>
      </c>
      <c r="O6648">
        <f t="shared" si="2283"/>
        <v>9.699600876743375E-2</v>
      </c>
      <c r="P6648">
        <f t="shared" si="2275"/>
        <v>4.5648645800755183</v>
      </c>
      <c r="Q6648">
        <f t="shared" si="2284"/>
        <v>212.03272539759621</v>
      </c>
      <c r="R6648">
        <f t="shared" si="2288"/>
        <v>26.045970831965242</v>
      </c>
      <c r="S6648">
        <v>10.029999999999999</v>
      </c>
      <c r="T6648">
        <f t="shared" si="2276"/>
        <v>11.960495567805765</v>
      </c>
      <c r="U6648">
        <f t="shared" si="2277"/>
        <v>0.64625660488626835</v>
      </c>
      <c r="V6648">
        <f t="shared" si="2278"/>
        <v>0.55555436432754679</v>
      </c>
      <c r="W6648">
        <f t="shared" si="2279"/>
        <v>5.2521894082289966E-4</v>
      </c>
      <c r="X6648">
        <f t="shared" si="2280"/>
        <v>2.2524430459483491E-5</v>
      </c>
      <c r="Y6648">
        <f t="shared" si="2292"/>
        <v>0.76968177495404844</v>
      </c>
      <c r="Z6648">
        <f t="shared" si="2292"/>
        <v>0.96043598088168614</v>
      </c>
      <c r="AL6648">
        <v>12.732500000000007</v>
      </c>
    </row>
    <row r="6649" spans="4:38" x14ac:dyDescent="0.55000000000000004">
      <c r="D6649">
        <f t="shared" si="2285"/>
        <v>1.1147656755912263</v>
      </c>
      <c r="E6649">
        <f t="shared" si="2271"/>
        <v>1.0911148808736095</v>
      </c>
      <c r="F6649" s="2">
        <f t="shared" si="2286"/>
        <v>44185</v>
      </c>
      <c r="G6649" s="1">
        <v>2021.0547945205481</v>
      </c>
      <c r="H6649" s="3">
        <v>4.3600000000000003</v>
      </c>
      <c r="I6649" s="1" t="str">
        <f t="shared" si="2272"/>
        <v/>
      </c>
      <c r="J6649" s="1">
        <f t="shared" si="2273"/>
        <v>0.91649377854634539</v>
      </c>
      <c r="K6649">
        <f t="shared" si="2274"/>
        <v>0</v>
      </c>
      <c r="L6649">
        <f t="shared" si="2281"/>
        <v>2.5784249807857602</v>
      </c>
      <c r="M6649">
        <f t="shared" si="2287"/>
        <v>2.5784249807857602</v>
      </c>
      <c r="N6649">
        <f t="shared" si="2282"/>
        <v>5.9895071087062046</v>
      </c>
      <c r="O6649">
        <f t="shared" si="2283"/>
        <v>2.3875945413651678E-2</v>
      </c>
      <c r="P6649">
        <f t="shared" si="2275"/>
        <v>1.1259295648133911</v>
      </c>
      <c r="Q6649">
        <f t="shared" si="2284"/>
        <v>212.13839651327399</v>
      </c>
      <c r="R6649">
        <f t="shared" si="2288"/>
        <v>26.05029697186362</v>
      </c>
      <c r="S6649">
        <v>9.85</v>
      </c>
      <c r="T6649">
        <f t="shared" si="2276"/>
        <v>11.933164961288277</v>
      </c>
      <c r="U6649">
        <f t="shared" si="2277"/>
        <v>0.15859743486675784</v>
      </c>
      <c r="V6649">
        <f t="shared" si="2278"/>
        <v>0.13546574585559754</v>
      </c>
      <c r="W6649">
        <f t="shared" si="2279"/>
        <v>7.1343819651714657E-4</v>
      </c>
      <c r="X6649">
        <f t="shared" si="2280"/>
        <v>4.8756410650087345E-5</v>
      </c>
      <c r="Y6649">
        <f t="shared" si="2292"/>
        <v>0.77020699389487135</v>
      </c>
      <c r="Z6649">
        <f t="shared" si="2292"/>
        <v>0.96045850531214561</v>
      </c>
      <c r="AL6649">
        <v>2.2391666666666667</v>
      </c>
    </row>
    <row r="6650" spans="4:38" x14ac:dyDescent="0.55000000000000004">
      <c r="D6650">
        <f t="shared" si="2285"/>
        <v>1.1118346890150588</v>
      </c>
      <c r="E6650">
        <f t="shared" si="2271"/>
        <v>1.085455809829549</v>
      </c>
      <c r="F6650" s="2">
        <f t="shared" si="2286"/>
        <v>44186</v>
      </c>
      <c r="G6650" s="1">
        <v>2021.0575342465754</v>
      </c>
      <c r="H6650" s="3">
        <v>4.0999999999999996</v>
      </c>
      <c r="I6650" s="1" t="str">
        <f t="shared" si="2272"/>
        <v/>
      </c>
      <c r="J6650" s="1">
        <f t="shared" si="2273"/>
        <v>0.9212719586963487</v>
      </c>
      <c r="K6650">
        <f t="shared" si="2274"/>
        <v>0</v>
      </c>
      <c r="L6650">
        <f t="shared" si="2281"/>
        <v>2.5815097193194956</v>
      </c>
      <c r="M6650">
        <f t="shared" si="2287"/>
        <v>2.5815097193194956</v>
      </c>
      <c r="N6650">
        <f t="shared" si="2282"/>
        <v>5.9918947032475698</v>
      </c>
      <c r="O6650">
        <f t="shared" si="2283"/>
        <v>2.4403988571446433E-2</v>
      </c>
      <c r="P6650">
        <f t="shared" si="2275"/>
        <v>1.1517584115602792</v>
      </c>
      <c r="Q6650">
        <f t="shared" si="2284"/>
        <v>212.16445176168446</v>
      </c>
      <c r="R6650">
        <f t="shared" si="2288"/>
        <v>26.051363444165794</v>
      </c>
      <c r="S6650">
        <v>9.9600000000000009</v>
      </c>
      <c r="T6650">
        <f t="shared" si="2276"/>
        <v>11.90652680942587</v>
      </c>
      <c r="U6650">
        <f t="shared" si="2277"/>
        <v>0.16040389032858751</v>
      </c>
      <c r="V6650">
        <f t="shared" si="2278"/>
        <v>0.13754732617076718</v>
      </c>
      <c r="W6650">
        <f t="shared" si="2279"/>
        <v>7.6130690068527962E-4</v>
      </c>
      <c r="X6650">
        <f t="shared" si="2280"/>
        <v>8.4392539269381728E-5</v>
      </c>
      <c r="Y6650">
        <f t="shared" si="2292"/>
        <v>0.7709204320913885</v>
      </c>
      <c r="Z6650">
        <f t="shared" si="2292"/>
        <v>0.96050726172279566</v>
      </c>
      <c r="AL6650">
        <v>12.498958333333327</v>
      </c>
    </row>
    <row r="6651" spans="4:38" x14ac:dyDescent="0.55000000000000004">
      <c r="D6651">
        <f t="shared" si="2285"/>
        <v>1.1080952635622203</v>
      </c>
      <c r="E6651">
        <f t="shared" si="2271"/>
        <v>1.0744404344866749</v>
      </c>
      <c r="F6651" s="2">
        <f t="shared" si="2286"/>
        <v>44187</v>
      </c>
      <c r="G6651" s="1">
        <v>2021.0602739726028</v>
      </c>
      <c r="H6651" s="3">
        <v>3.59</v>
      </c>
      <c r="I6651" s="1" t="str">
        <f t="shared" si="2272"/>
        <v/>
      </c>
      <c r="J6651" s="1">
        <f t="shared" si="2273"/>
        <v>0.93071702060222661</v>
      </c>
      <c r="K6651">
        <f t="shared" si="2274"/>
        <v>0</v>
      </c>
      <c r="L6651">
        <f t="shared" si="2281"/>
        <v>2.584665221816921</v>
      </c>
      <c r="M6651">
        <f t="shared" si="2287"/>
        <v>2.584665221816921</v>
      </c>
      <c r="N6651">
        <f t="shared" si="2282"/>
        <v>5.9943351021047144</v>
      </c>
      <c r="O6651">
        <f t="shared" si="2283"/>
        <v>0.10124469371614708</v>
      </c>
      <c r="P6651">
        <f t="shared" si="2275"/>
        <v>4.7883180688516642</v>
      </c>
      <c r="Q6651">
        <f t="shared" si="2284"/>
        <v>212.19143454820025</v>
      </c>
      <c r="R6651">
        <f t="shared" si="2288"/>
        <v>26.052467789678506</v>
      </c>
      <c r="S6651">
        <v>10.14</v>
      </c>
      <c r="T6651">
        <f t="shared" si="2276"/>
        <v>11.880589005680541</v>
      </c>
      <c r="U6651">
        <f t="shared" si="2277"/>
        <v>0.65361759262620933</v>
      </c>
      <c r="V6651">
        <f t="shared" si="2278"/>
        <v>0.56409106872825576</v>
      </c>
      <c r="W6651">
        <f t="shared" si="2279"/>
        <v>9.7164351301808061E-4</v>
      </c>
      <c r="X6651">
        <f t="shared" si="2280"/>
        <v>1.2242781707301476E-4</v>
      </c>
      <c r="Y6651">
        <f t="shared" si="2292"/>
        <v>0.77168173899207382</v>
      </c>
      <c r="Z6651">
        <f t="shared" si="2292"/>
        <v>0.96059165426206505</v>
      </c>
      <c r="AL6651">
        <v>11.77739583333333</v>
      </c>
    </row>
    <row r="6652" spans="4:38" x14ac:dyDescent="0.55000000000000004">
      <c r="D6652">
        <f t="shared" si="2285"/>
        <v>1.10607038134016</v>
      </c>
      <c r="E6652">
        <f t="shared" si="2271"/>
        <v>1.087846441341616</v>
      </c>
      <c r="F6652" s="2">
        <f t="shared" si="2286"/>
        <v>44188</v>
      </c>
      <c r="G6652" s="1">
        <v>2021.0630136986301</v>
      </c>
      <c r="H6652" s="3">
        <v>4.21</v>
      </c>
      <c r="I6652" s="1" t="str">
        <f t="shared" si="2272"/>
        <v/>
      </c>
      <c r="J6652" s="1">
        <f t="shared" si="2273"/>
        <v>0.91924738823130492</v>
      </c>
      <c r="K6652">
        <f t="shared" si="2274"/>
        <v>0</v>
      </c>
      <c r="L6652">
        <f t="shared" si="2281"/>
        <v>2.5977839014576105</v>
      </c>
      <c r="M6652">
        <f t="shared" si="2287"/>
        <v>2.5977839014576105</v>
      </c>
      <c r="N6652">
        <f t="shared" si="2282"/>
        <v>6.0044595714763291</v>
      </c>
      <c r="O6652">
        <f t="shared" si="2283"/>
        <v>9.8627475634938122E-2</v>
      </c>
      <c r="P6652">
        <f t="shared" si="2275"/>
        <v>4.6800909910424036</v>
      </c>
      <c r="Q6652">
        <f t="shared" si="2284"/>
        <v>212.3061268039751</v>
      </c>
      <c r="R6652">
        <f t="shared" si="2288"/>
        <v>26.057160844503034</v>
      </c>
      <c r="S6652">
        <v>10.06</v>
      </c>
      <c r="T6652">
        <f t="shared" si="2276"/>
        <v>11.855359235980474</v>
      </c>
      <c r="U6652">
        <f t="shared" si="2277"/>
        <v>0.64825588609140716</v>
      </c>
      <c r="V6652">
        <f t="shared" si="2278"/>
        <v>0.55786966116248216</v>
      </c>
      <c r="W6652">
        <f t="shared" si="2279"/>
        <v>3.5261534962423291E-4</v>
      </c>
      <c r="X6652">
        <f t="shared" si="2280"/>
        <v>1.7098394404795048E-4</v>
      </c>
      <c r="Y6652">
        <f t="shared" si="2292"/>
        <v>0.77265338250509186</v>
      </c>
      <c r="Z6652">
        <f t="shared" si="2292"/>
        <v>0.96071408207913811</v>
      </c>
      <c r="AL6652">
        <v>10.978125</v>
      </c>
    </row>
    <row r="6653" spans="4:38" x14ac:dyDescent="0.55000000000000004">
      <c r="D6653">
        <f t="shared" si="2285"/>
        <v>1.106334656159057</v>
      </c>
      <c r="E6653">
        <f t="shared" si="2271"/>
        <v>1.1087131295291288</v>
      </c>
      <c r="F6653" s="2">
        <f t="shared" si="2286"/>
        <v>44189</v>
      </c>
      <c r="G6653" s="1">
        <v>2021.0657534246575</v>
      </c>
      <c r="H6653" s="3">
        <v>5.16</v>
      </c>
      <c r="I6653" s="1" t="str">
        <f t="shared" si="2272"/>
        <v/>
      </c>
      <c r="J6653" s="1">
        <f t="shared" si="2273"/>
        <v>0.90194656612815682</v>
      </c>
      <c r="K6653">
        <f t="shared" si="2274"/>
        <v>0</v>
      </c>
      <c r="L6653">
        <f t="shared" si="2281"/>
        <v>2.6106060685563568</v>
      </c>
      <c r="M6653">
        <f t="shared" si="2287"/>
        <v>2.6106060685563568</v>
      </c>
      <c r="N6653">
        <f t="shared" si="2282"/>
        <v>6.014322319039823</v>
      </c>
      <c r="O6653">
        <f t="shared" si="2283"/>
        <v>2.2948818430306162E-2</v>
      </c>
      <c r="P6653">
        <f t="shared" si="2275"/>
        <v>1.0911759771488481</v>
      </c>
      <c r="Q6653">
        <f t="shared" si="2284"/>
        <v>212.41556914334586</v>
      </c>
      <c r="R6653">
        <f t="shared" si="2288"/>
        <v>26.061637504068667</v>
      </c>
      <c r="S6653">
        <v>9.7100000000000009</v>
      </c>
      <c r="T6653">
        <f t="shared" si="2276"/>
        <v>11.830844976448379</v>
      </c>
      <c r="U6653">
        <f t="shared" si="2277"/>
        <v>0.15632770290986064</v>
      </c>
      <c r="V6653">
        <f t="shared" si="2278"/>
        <v>0.13286195929481917</v>
      </c>
      <c r="W6653">
        <f t="shared" si="2279"/>
        <v>-3.8750585116964498E-4</v>
      </c>
      <c r="X6653">
        <f t="shared" si="2280"/>
        <v>1.8863316188983542E-4</v>
      </c>
      <c r="Y6653">
        <f t="shared" si="2292"/>
        <v>0.77300599785471613</v>
      </c>
      <c r="Z6653">
        <f t="shared" si="2292"/>
        <v>0.96088506602318602</v>
      </c>
      <c r="AL6653">
        <v>11.110729166666665</v>
      </c>
    </row>
    <row r="6654" spans="4:38" x14ac:dyDescent="0.55000000000000004">
      <c r="D6654">
        <f t="shared" si="2285"/>
        <v>1.1059533593651236</v>
      </c>
      <c r="E6654">
        <f t="shared" si="2271"/>
        <v>1.1025216882197233</v>
      </c>
      <c r="F6654" s="2">
        <f t="shared" si="2286"/>
        <v>44190</v>
      </c>
      <c r="G6654" s="1">
        <v>2021.0684931506848</v>
      </c>
      <c r="H6654" s="3">
        <v>4.88</v>
      </c>
      <c r="I6654" s="1" t="str">
        <f t="shared" si="2272"/>
        <v/>
      </c>
      <c r="J6654" s="1">
        <f t="shared" si="2273"/>
        <v>0.90701163585700673</v>
      </c>
      <c r="K6654">
        <f t="shared" si="2274"/>
        <v>0</v>
      </c>
      <c r="L6654">
        <f t="shared" si="2281"/>
        <v>2.6135955917814222</v>
      </c>
      <c r="M6654">
        <f t="shared" si="2287"/>
        <v>2.6135955917814222</v>
      </c>
      <c r="N6654">
        <f t="shared" si="2282"/>
        <v>6.0166172008828536</v>
      </c>
      <c r="O6654">
        <f t="shared" si="2283"/>
        <v>2.2700678005991293E-2</v>
      </c>
      <c r="P6654">
        <f t="shared" si="2275"/>
        <v>1.0801965965628395</v>
      </c>
      <c r="Q6654">
        <f t="shared" si="2284"/>
        <v>212.43986227774357</v>
      </c>
      <c r="R6654">
        <f t="shared" si="2288"/>
        <v>26.062630988571424</v>
      </c>
      <c r="S6654">
        <v>9.59</v>
      </c>
      <c r="T6654">
        <f t="shared" si="2276"/>
        <v>11.807053491193599</v>
      </c>
      <c r="U6654">
        <f t="shared" si="2277"/>
        <v>0.15440808969587377</v>
      </c>
      <c r="V6654">
        <f t="shared" si="2278"/>
        <v>0.13067001252564561</v>
      </c>
      <c r="W6654">
        <f t="shared" si="2279"/>
        <v>-1.4273719948980357E-4</v>
      </c>
      <c r="X6654">
        <f t="shared" si="2280"/>
        <v>1.693042653664184E-4</v>
      </c>
      <c r="Y6654">
        <f t="shared" si="2292"/>
        <v>0.77261849200354649</v>
      </c>
      <c r="Z6654">
        <f t="shared" si="2292"/>
        <v>0.9610736991850759</v>
      </c>
      <c r="AL6654">
        <v>12.126145833333338</v>
      </c>
    </row>
    <row r="6655" spans="4:38" x14ac:dyDescent="0.55000000000000004">
      <c r="D6655">
        <f t="shared" si="2285"/>
        <v>1.1059193309154454</v>
      </c>
      <c r="E6655">
        <f t="shared" si="2271"/>
        <v>1.105613074868341</v>
      </c>
      <c r="F6655" s="2">
        <f t="shared" si="2286"/>
        <v>44191</v>
      </c>
      <c r="G6655" s="1">
        <v>2021.0712328767124</v>
      </c>
      <c r="H6655" s="3">
        <v>5.0199999999999996</v>
      </c>
      <c r="I6655" s="1" t="str">
        <f t="shared" si="2272"/>
        <v/>
      </c>
      <c r="J6655" s="1">
        <f t="shared" si="2273"/>
        <v>0.90447555544608804</v>
      </c>
      <c r="K6655">
        <f t="shared" si="2274"/>
        <v>0</v>
      </c>
      <c r="L6655">
        <f t="shared" si="2281"/>
        <v>2.6165550345117312</v>
      </c>
      <c r="M6655">
        <f t="shared" si="2287"/>
        <v>2.6165550345117312</v>
      </c>
      <c r="N6655">
        <f t="shared" si="2282"/>
        <v>6.0188872686834527</v>
      </c>
      <c r="O6655">
        <f t="shared" si="2283"/>
        <v>2.259228502467181E-2</v>
      </c>
      <c r="P6655">
        <f t="shared" si="2275"/>
        <v>1.0758480752954296</v>
      </c>
      <c r="Q6655">
        <f t="shared" si="2284"/>
        <v>212.46394307666048</v>
      </c>
      <c r="R6655">
        <f t="shared" si="2288"/>
        <v>26.063615714722403</v>
      </c>
      <c r="S6655">
        <v>9.58</v>
      </c>
      <c r="T6655">
        <f t="shared" si="2276"/>
        <v>11.783991830141646</v>
      </c>
      <c r="U6655">
        <f t="shared" si="2277"/>
        <v>0.15424918994572479</v>
      </c>
      <c r="V6655">
        <f t="shared" si="2278"/>
        <v>0.13048899092771488</v>
      </c>
      <c r="W6655">
        <f t="shared" si="2279"/>
        <v>-2.3115653242979095E-4</v>
      </c>
      <c r="X6655">
        <f t="shared" si="2280"/>
        <v>1.6219942328825343E-4</v>
      </c>
      <c r="Y6655">
        <f t="shared" si="2292"/>
        <v>0.77247575480405672</v>
      </c>
      <c r="Z6655">
        <f t="shared" si="2292"/>
        <v>0.96124300345044233</v>
      </c>
      <c r="AL6655">
        <v>12.719479166666661</v>
      </c>
    </row>
    <row r="6656" spans="4:38" x14ac:dyDescent="0.55000000000000004">
      <c r="D6656">
        <f t="shared" si="2285"/>
        <v>1.1029865443908831</v>
      </c>
      <c r="E6656">
        <f t="shared" si="2271"/>
        <v>1.0765914656698212</v>
      </c>
      <c r="F6656" s="2">
        <f t="shared" si="2286"/>
        <v>44192</v>
      </c>
      <c r="G6656" s="1">
        <v>2021.0739726027398</v>
      </c>
      <c r="H6656" s="3">
        <v>3.69</v>
      </c>
      <c r="I6656" s="1" t="str">
        <f t="shared" si="2272"/>
        <v/>
      </c>
      <c r="J6656" s="1">
        <f t="shared" si="2273"/>
        <v>0.92885744675472759</v>
      </c>
      <c r="K6656">
        <f t="shared" si="2274"/>
        <v>0</v>
      </c>
      <c r="L6656">
        <f t="shared" si="2281"/>
        <v>2.6195025634851432</v>
      </c>
      <c r="M6656">
        <f t="shared" si="2287"/>
        <v>2.6195025634851432</v>
      </c>
      <c r="N6656">
        <f t="shared" si="2282"/>
        <v>6.0211464971859199</v>
      </c>
      <c r="O6656">
        <f t="shared" si="2283"/>
        <v>2.2639689854093703E-2</v>
      </c>
      <c r="P6656">
        <f t="shared" si="2275"/>
        <v>1.0789156976596235</v>
      </c>
      <c r="Q6656">
        <f t="shared" si="2284"/>
        <v>212.48779479334993</v>
      </c>
      <c r="R6656">
        <f t="shared" si="2288"/>
        <v>26.064590999763382</v>
      </c>
      <c r="S6656">
        <v>9.3800000000000008</v>
      </c>
      <c r="T6656">
        <f t="shared" si="2276"/>
        <v>11.761666826965278</v>
      </c>
      <c r="U6656">
        <f t="shared" si="2277"/>
        <v>0.15110531179959896</v>
      </c>
      <c r="V6656">
        <f t="shared" si="2278"/>
        <v>0.12692076260867871</v>
      </c>
      <c r="W6656">
        <f t="shared" si="2279"/>
        <v>7.190472155161054E-4</v>
      </c>
      <c r="X6656">
        <f t="shared" si="2280"/>
        <v>1.5067056786353256E-4</v>
      </c>
      <c r="Y6656">
        <f t="shared" si="2292"/>
        <v>0.77224459827162695</v>
      </c>
      <c r="Z6656">
        <f t="shared" si="2292"/>
        <v>0.96140520287373055</v>
      </c>
      <c r="AL6656">
        <v>12.490208333333337</v>
      </c>
    </row>
    <row r="6657" spans="4:38" x14ac:dyDescent="0.55000000000000004">
      <c r="D6657">
        <f t="shared" si="2285"/>
        <v>1.0998529417338276</v>
      </c>
      <c r="E6657">
        <f t="shared" si="2271"/>
        <v>1.0716505178203288</v>
      </c>
      <c r="F6657" s="2">
        <f t="shared" si="2286"/>
        <v>44193</v>
      </c>
      <c r="G6657" s="1">
        <v>2021.0767123287671</v>
      </c>
      <c r="H6657" s="3">
        <v>3.46</v>
      </c>
      <c r="I6657" s="1" t="str">
        <f t="shared" si="2272"/>
        <v/>
      </c>
      <c r="J6657" s="1">
        <f t="shared" si="2273"/>
        <v>0.93314003340747553</v>
      </c>
      <c r="K6657">
        <f t="shared" si="2274"/>
        <v>0</v>
      </c>
      <c r="L6657">
        <f t="shared" si="2281"/>
        <v>2.6224584969033886</v>
      </c>
      <c r="M6657">
        <f t="shared" si="2287"/>
        <v>2.6224584969033886</v>
      </c>
      <c r="N6657">
        <f t="shared" si="2282"/>
        <v>6.0234104661713292</v>
      </c>
      <c r="O6657">
        <f t="shared" si="2283"/>
        <v>2.2596178072156192E-2</v>
      </c>
      <c r="P6657">
        <f t="shared" si="2275"/>
        <v>1.0776511160493474</v>
      </c>
      <c r="Q6657">
        <f t="shared" si="2284"/>
        <v>212.51240670820812</v>
      </c>
      <c r="R6657">
        <f t="shared" si="2288"/>
        <v>26.065597292429068</v>
      </c>
      <c r="S6657">
        <v>9.33</v>
      </c>
      <c r="T6657">
        <f t="shared" si="2276"/>
        <v>11.740085097040032</v>
      </c>
      <c r="U6657">
        <f t="shared" si="2277"/>
        <v>0.15032940591731014</v>
      </c>
      <c r="V6657">
        <f t="shared" si="2278"/>
        <v>0.12604405686182438</v>
      </c>
      <c r="W6657">
        <f t="shared" si="2279"/>
        <v>7.3521473176221819E-4</v>
      </c>
      <c r="X6657">
        <f t="shared" si="2280"/>
        <v>1.8664719263564167E-4</v>
      </c>
      <c r="Y6657">
        <f t="shared" si="2292"/>
        <v>0.77296364548714303</v>
      </c>
      <c r="Z6657">
        <f t="shared" si="2292"/>
        <v>0.9615558734415941</v>
      </c>
      <c r="AL6657">
        <v>12.683333333333332</v>
      </c>
    </row>
    <row r="6658" spans="4:38" x14ac:dyDescent="0.55000000000000004">
      <c r="D6658">
        <f t="shared" si="2285"/>
        <v>1.0966689568790118</v>
      </c>
      <c r="E6658">
        <f t="shared" si="2271"/>
        <v>1.0680130931856702</v>
      </c>
      <c r="F6658" s="2">
        <f t="shared" si="2286"/>
        <v>44194</v>
      </c>
      <c r="G6658" s="1">
        <v>2021.0794520547945</v>
      </c>
      <c r="H6658" s="3">
        <v>3.29</v>
      </c>
      <c r="I6658" s="1" t="str">
        <f t="shared" si="2272"/>
        <v/>
      </c>
      <c r="J6658" s="1">
        <f t="shared" si="2273"/>
        <v>0.93631810918834268</v>
      </c>
      <c r="K6658">
        <f t="shared" si="2274"/>
        <v>0</v>
      </c>
      <c r="L6658">
        <f t="shared" si="2281"/>
        <v>2.6254109657144826</v>
      </c>
      <c r="M6658">
        <f t="shared" si="2287"/>
        <v>2.6254109657144826</v>
      </c>
      <c r="N6658">
        <f t="shared" si="2282"/>
        <v>6.0256700839785449</v>
      </c>
      <c r="O6658">
        <f t="shared" si="2283"/>
        <v>2.3282135585835917E-2</v>
      </c>
      <c r="P6658">
        <f t="shared" si="2275"/>
        <v>1.1112113571872437</v>
      </c>
      <c r="Q6658">
        <f t="shared" si="2284"/>
        <v>212.53707399004375</v>
      </c>
      <c r="R6658">
        <f t="shared" si="2288"/>
        <v>26.066605770896757</v>
      </c>
      <c r="S6658">
        <v>9.51</v>
      </c>
      <c r="T6658">
        <f t="shared" si="2276"/>
        <v>11.719253035502813</v>
      </c>
      <c r="U6658">
        <f t="shared" si="2277"/>
        <v>0.15314146090116484</v>
      </c>
      <c r="V6658">
        <f t="shared" si="2278"/>
        <v>0.12922884203099555</v>
      </c>
      <c r="W6658">
        <f t="shared" si="2279"/>
        <v>7.0305769241202354E-4</v>
      </c>
      <c r="X6658">
        <f t="shared" si="2280"/>
        <v>2.2345196064636058E-4</v>
      </c>
      <c r="Y6658">
        <f t="shared" si="2292"/>
        <v>0.77369886021890522</v>
      </c>
      <c r="Z6658">
        <f t="shared" si="2292"/>
        <v>0.96174252063422971</v>
      </c>
      <c r="AL6658">
        <v>12.863958333333329</v>
      </c>
    </row>
    <row r="6659" spans="4:38" x14ac:dyDescent="0.55000000000000004">
      <c r="D6659">
        <f t="shared" si="2285"/>
        <v>1.0942099875682036</v>
      </c>
      <c r="E6659">
        <f t="shared" si="2271"/>
        <v>1.0720792637709304</v>
      </c>
      <c r="F6659" s="2">
        <f t="shared" si="2286"/>
        <v>44195</v>
      </c>
      <c r="G6659" s="1">
        <v>2021.0821917808219</v>
      </c>
      <c r="H6659" s="3">
        <v>3.48</v>
      </c>
      <c r="I6659" s="1" t="str">
        <f t="shared" si="2272"/>
        <v/>
      </c>
      <c r="J6659" s="1">
        <f t="shared" si="2273"/>
        <v>0.93276685203536269</v>
      </c>
      <c r="K6659">
        <f t="shared" si="2274"/>
        <v>0</v>
      </c>
      <c r="L6659">
        <f t="shared" si="2281"/>
        <v>2.6284553803917081</v>
      </c>
      <c r="M6659">
        <f t="shared" si="2287"/>
        <v>2.6284553803917081</v>
      </c>
      <c r="N6659">
        <f t="shared" si="2282"/>
        <v>6.0279982975371285</v>
      </c>
      <c r="O6659">
        <f t="shared" si="2283"/>
        <v>2.3583150187489466E-2</v>
      </c>
      <c r="P6659">
        <f t="shared" si="2275"/>
        <v>1.1264536344045051</v>
      </c>
      <c r="Q6659">
        <f t="shared" si="2284"/>
        <v>212.56285146250758</v>
      </c>
      <c r="R6659">
        <f t="shared" si="2288"/>
        <v>26.06765955418382</v>
      </c>
      <c r="S6659">
        <v>9.6300000000000008</v>
      </c>
      <c r="T6659">
        <f t="shared" si="2276"/>
        <v>11.699176815340731</v>
      </c>
      <c r="U6659">
        <f t="shared" si="2277"/>
        <v>0.15504532728882722</v>
      </c>
      <c r="V6659">
        <f t="shared" si="2278"/>
        <v>0.13139661363596336</v>
      </c>
      <c r="W6659">
        <f t="shared" si="2279"/>
        <v>4.213619103273919E-4</v>
      </c>
      <c r="X6659">
        <f t="shared" si="2280"/>
        <v>2.5867239163564204E-4</v>
      </c>
      <c r="Y6659">
        <f t="shared" si="2292"/>
        <v>0.77440191791131729</v>
      </c>
      <c r="Z6659">
        <f t="shared" si="2292"/>
        <v>0.96196597259487604</v>
      </c>
      <c r="AL6659">
        <v>12.834895833333329</v>
      </c>
    </row>
    <row r="6660" spans="4:38" x14ac:dyDescent="0.55000000000000004">
      <c r="D6660">
        <f t="shared" si="2285"/>
        <v>1.0933997166850409</v>
      </c>
      <c r="E6660">
        <f t="shared" ref="E6660:E6723" si="2293">MIN(1/J6660,ftmax)</f>
        <v>1.0861072787365749</v>
      </c>
      <c r="F6660" s="2">
        <f t="shared" si="2286"/>
        <v>44196</v>
      </c>
      <c r="G6660" s="1">
        <v>2021.0849315068492</v>
      </c>
      <c r="H6660" s="3">
        <v>4.13</v>
      </c>
      <c r="I6660" s="1" t="str">
        <f t="shared" ref="I6660:I6723" si="2294">IF(H6660&gt;cutoff,H6660,"")</f>
        <v/>
      </c>
      <c r="J6660" s="1">
        <f t="shared" ref="J6660:J6723" si="2295">MIN(1,EXP(-H6660/turbh))</f>
        <v>0.92071936131692256</v>
      </c>
      <c r="K6660">
        <f t="shared" ref="K6660:K6723" si="2296">IF(INT((G6660-INT(G6660))*365)=spawnday,1,0)</f>
        <v>0</v>
      </c>
      <c r="L6660">
        <f t="shared" si="2281"/>
        <v>2.6315415547325425</v>
      </c>
      <c r="M6660">
        <f t="shared" si="2287"/>
        <v>2.6315415547325425</v>
      </c>
      <c r="N6660">
        <f t="shared" si="2282"/>
        <v>6.0303566125558774</v>
      </c>
      <c r="O6660">
        <f t="shared" si="2283"/>
        <v>2.2467425945755792E-2</v>
      </c>
      <c r="P6660">
        <f t="shared" ref="P6660:P6723" si="2297">(V6660*J6660*hh*L6660^(2/3)-U6660*mm*L6660)</f>
        <v>1.0739806852215346</v>
      </c>
      <c r="Q6660">
        <f t="shared" si="2284"/>
        <v>212.58898211343626</v>
      </c>
      <c r="R6660">
        <f t="shared" si="2288"/>
        <v>26.068727688459347</v>
      </c>
      <c r="S6660">
        <v>9.4</v>
      </c>
      <c r="T6660">
        <f t="shared" ref="T6660:T6723" si="2298">tbar+tamp*SIN(2*PI()*G6660+tshift)</f>
        <v>11.679862385569097</v>
      </c>
      <c r="U6660">
        <f t="shared" ref="U6660:U6723" si="2299">qten^((S6660-tbar)/10)*IF(S6660&gt;Ttorp,1,torpmult)</f>
        <v>0.15141679432412125</v>
      </c>
      <c r="V6660">
        <f t="shared" ref="V6660:V6723" si="2300">qtenq^((S6660-tbar)/10)*IF(S6660&gt;Ttorp,1,torpmult)</f>
        <v>0.12727314997057762</v>
      </c>
      <c r="W6660">
        <f t="shared" ref="W6660:W6723" si="2301">GA*MIN(1,EXP(-H6660/turbA))-mA*Y6660-aB*Y6660*Z6660</f>
        <v>-1.3375566281560725E-4</v>
      </c>
      <c r="X6660">
        <f t="shared" ref="X6660:X6723" si="2302">eB*aB*Y6660*Z6660-zB*Z6660</f>
        <v>2.7982507893020009E-4</v>
      </c>
      <c r="Y6660">
        <f t="shared" si="2292"/>
        <v>0.77482327982164467</v>
      </c>
      <c r="Z6660">
        <f t="shared" si="2292"/>
        <v>0.96222464498651172</v>
      </c>
      <c r="AL6660">
        <v>12.852187499999992</v>
      </c>
    </row>
    <row r="6661" spans="4:38" x14ac:dyDescent="0.55000000000000004">
      <c r="D6661">
        <f t="shared" si="2285"/>
        <v>1.0926270372867446</v>
      </c>
      <c r="E6661">
        <f t="shared" si="2293"/>
        <v>1.0856729227020785</v>
      </c>
      <c r="F6661" s="2">
        <f t="shared" si="2286"/>
        <v>44197</v>
      </c>
      <c r="G6661" s="1">
        <v>2021.0860730593606</v>
      </c>
      <c r="H6661" s="3">
        <v>4.1100000000000003</v>
      </c>
      <c r="I6661" s="1" t="str">
        <f t="shared" si="2294"/>
        <v/>
      </c>
      <c r="J6661" s="1">
        <f t="shared" si="2295"/>
        <v>0.92108772272882022</v>
      </c>
      <c r="K6661">
        <f t="shared" si="2296"/>
        <v>0</v>
      </c>
      <c r="L6661">
        <f t="shared" ref="L6661:L6724" si="2303">IF(K6661=1,wrec,L6660+P6660/365)</f>
        <v>2.6344839675687659</v>
      </c>
      <c r="M6661">
        <f t="shared" si="2287"/>
        <v>2.6344839675687659</v>
      </c>
      <c r="N6661">
        <f t="shared" ref="N6661:N6724" si="2304">(L6661/0.012)^(1/3)</f>
        <v>6.032603355150453</v>
      </c>
      <c r="O6661">
        <f t="shared" ref="O6661:O6724" si="2305">MAX(-0.05,10*(N6662-N6661))</f>
        <v>2.270516133965117E-2</v>
      </c>
      <c r="P6661">
        <f t="shared" si="2297"/>
        <v>1.086157854425843</v>
      </c>
      <c r="Q6661">
        <f t="shared" ref="Q6661:Q6724" si="2306">Q6660+(J6660*V6660*hh*Q6660^(2/3)-U6660*mm*Q6660)/365</f>
        <v>212.61312439609205</v>
      </c>
      <c r="R6661">
        <f t="shared" si="2288"/>
        <v>26.069714467052151</v>
      </c>
      <c r="S6661">
        <v>9.4700000000000006</v>
      </c>
      <c r="T6661">
        <f t="shared" si="2298"/>
        <v>11.672040909050198</v>
      </c>
      <c r="U6661">
        <f t="shared" si="2299"/>
        <v>0.15251204821500089</v>
      </c>
      <c r="V6661">
        <f t="shared" si="2300"/>
        <v>0.12851422833200835</v>
      </c>
      <c r="W6661">
        <f t="shared" si="2301"/>
        <v>-1.2395114806006136E-4</v>
      </c>
      <c r="X6661">
        <f t="shared" si="2302"/>
        <v>2.7321195300097217E-4</v>
      </c>
      <c r="Y6661">
        <f t="shared" si="2292"/>
        <v>0.77468952415882908</v>
      </c>
      <c r="Z6661">
        <f t="shared" si="2292"/>
        <v>0.96250447006544193</v>
      </c>
      <c r="AL6661">
        <v>13.023854166666675</v>
      </c>
    </row>
    <row r="6662" spans="4:38" x14ac:dyDescent="0.55000000000000004">
      <c r="D6662">
        <f t="shared" ref="D6662:D6725" si="2307">0.9*D6661+0.1*E6662</f>
        <v>1.0927598806311198</v>
      </c>
      <c r="E6662">
        <f t="shared" si="2293"/>
        <v>1.0939554707304961</v>
      </c>
      <c r="F6662" s="2">
        <f t="shared" ref="F6662:F6725" si="2308">F6661+1</f>
        <v>44198</v>
      </c>
      <c r="G6662" s="1">
        <v>2021.088812785388</v>
      </c>
      <c r="H6662" s="3">
        <v>4.49</v>
      </c>
      <c r="I6662" s="1" t="str">
        <f t="shared" si="2294"/>
        <v/>
      </c>
      <c r="J6662" s="1">
        <f t="shared" si="2295"/>
        <v>0.91411398978812475</v>
      </c>
      <c r="K6662">
        <f t="shared" si="2296"/>
        <v>0</v>
      </c>
      <c r="L6662">
        <f t="shared" si="2303"/>
        <v>2.6374597425123985</v>
      </c>
      <c r="M6662">
        <f t="shared" ref="M6662:M6725" si="2309">IF(K6663=1,"",L6662)</f>
        <v>2.6374597425123985</v>
      </c>
      <c r="N6662">
        <f t="shared" si="2304"/>
        <v>6.0348738712844181</v>
      </c>
      <c r="O6662">
        <f t="shared" si="2305"/>
        <v>2.2830769665471706E-2</v>
      </c>
      <c r="P6662">
        <f t="shared" si="2297"/>
        <v>1.09299104228772</v>
      </c>
      <c r="Q6662">
        <f t="shared" si="2306"/>
        <v>212.63762942201146</v>
      </c>
      <c r="R6662">
        <f t="shared" ref="R6662:R6725" si="2310">(Q6662/0.012)^(1/3)</f>
        <v>26.07071599582838</v>
      </c>
      <c r="S6662">
        <v>9.57</v>
      </c>
      <c r="T6662">
        <f t="shared" si="2298"/>
        <v>11.653815425468546</v>
      </c>
      <c r="U6662">
        <f t="shared" si="2299"/>
        <v>0.15409045371764676</v>
      </c>
      <c r="V6662">
        <f t="shared" si="2300"/>
        <v>0.1303082201051402</v>
      </c>
      <c r="W6662">
        <f t="shared" si="2301"/>
        <v>-3.9350002423224617E-4</v>
      </c>
      <c r="X6662">
        <f t="shared" si="2302"/>
        <v>2.6708396090123487E-4</v>
      </c>
      <c r="Y6662">
        <f t="shared" ref="Y6662:Z6677" si="2311">MAX(0.0000000001,Y6661+W6661)</f>
        <v>0.774565573010769</v>
      </c>
      <c r="Z6662">
        <f t="shared" si="2311"/>
        <v>0.96277768201844294</v>
      </c>
      <c r="AL6662">
        <v>12.991875000000007</v>
      </c>
    </row>
    <row r="6663" spans="4:38" x14ac:dyDescent="0.55000000000000004">
      <c r="D6663">
        <f t="shared" si="2307"/>
        <v>1.0913801499837361</v>
      </c>
      <c r="E6663">
        <f t="shared" si="2293"/>
        <v>1.0789625741572839</v>
      </c>
      <c r="F6663" s="2">
        <f t="shared" si="2308"/>
        <v>44199</v>
      </c>
      <c r="G6663" s="1">
        <v>2021.0915525114156</v>
      </c>
      <c r="H6663" s="3">
        <v>3.8</v>
      </c>
      <c r="I6663" s="1" t="str">
        <f t="shared" si="2294"/>
        <v/>
      </c>
      <c r="J6663" s="1">
        <f t="shared" si="2295"/>
        <v>0.92681620655938224</v>
      </c>
      <c r="K6663">
        <f t="shared" si="2296"/>
        <v>0</v>
      </c>
      <c r="L6663">
        <f t="shared" si="2303"/>
        <v>2.6404542385186662</v>
      </c>
      <c r="M6663">
        <f t="shared" si="2309"/>
        <v>2.6404542385186662</v>
      </c>
      <c r="N6663">
        <f t="shared" si="2304"/>
        <v>6.0371569482509653</v>
      </c>
      <c r="O6663">
        <f t="shared" si="2305"/>
        <v>2.2539024437824295E-2</v>
      </c>
      <c r="P6663">
        <f t="shared" si="2297"/>
        <v>1.079835351215813</v>
      </c>
      <c r="Q6663">
        <f t="shared" si="2306"/>
        <v>212.66212433042472</v>
      </c>
      <c r="R6663">
        <f t="shared" si="2310"/>
        <v>26.071717034203093</v>
      </c>
      <c r="S6663">
        <v>9.3699999999999992</v>
      </c>
      <c r="T6663">
        <f t="shared" si="2298"/>
        <v>11.636365173836337</v>
      </c>
      <c r="U6663">
        <f t="shared" si="2299"/>
        <v>0.15094981090363921</v>
      </c>
      <c r="V6663">
        <f t="shared" si="2300"/>
        <v>0.12674493497375364</v>
      </c>
      <c r="W6663">
        <f t="shared" si="2301"/>
        <v>1.3078974244333519E-4</v>
      </c>
      <c r="X6663">
        <f t="shared" si="2302"/>
        <v>2.474522293935133E-4</v>
      </c>
      <c r="Y6663">
        <f t="shared" si="2311"/>
        <v>0.77417207298653679</v>
      </c>
      <c r="Z6663">
        <f t="shared" si="2311"/>
        <v>0.96304476597934419</v>
      </c>
      <c r="AL6663">
        <v>12.638749999999996</v>
      </c>
    </row>
    <row r="6664" spans="4:38" x14ac:dyDescent="0.55000000000000004">
      <c r="D6664">
        <f t="shared" si="2307"/>
        <v>1.0893214890096434</v>
      </c>
      <c r="E6664">
        <f t="shared" si="2293"/>
        <v>1.070793540242809</v>
      </c>
      <c r="F6664" s="2">
        <f t="shared" si="2308"/>
        <v>44200</v>
      </c>
      <c r="G6664" s="1">
        <v>2021.0942922374429</v>
      </c>
      <c r="H6664" s="3">
        <v>3.42</v>
      </c>
      <c r="I6664" s="1" t="str">
        <f t="shared" si="2294"/>
        <v/>
      </c>
      <c r="J6664" s="1">
        <f t="shared" si="2295"/>
        <v>0.93388684411865608</v>
      </c>
      <c r="K6664">
        <f t="shared" si="2296"/>
        <v>0</v>
      </c>
      <c r="L6664">
        <f t="shared" si="2303"/>
        <v>2.6434126915356959</v>
      </c>
      <c r="M6664">
        <f t="shared" si="2309"/>
        <v>2.6434126915356959</v>
      </c>
      <c r="N6664">
        <f t="shared" si="2304"/>
        <v>6.0394108506947477</v>
      </c>
      <c r="O6664">
        <f t="shared" si="2305"/>
        <v>2.2476979263750252E-2</v>
      </c>
      <c r="P6664">
        <f t="shared" si="2297"/>
        <v>1.0776657539641212</v>
      </c>
      <c r="Q6664">
        <f t="shared" si="2306"/>
        <v>212.68654846057589</v>
      </c>
      <c r="R6664">
        <f t="shared" si="2310"/>
        <v>26.07271510353608</v>
      </c>
      <c r="S6664">
        <v>9.2899999999999991</v>
      </c>
      <c r="T6664">
        <f t="shared" si="2298"/>
        <v>11.619695325043425</v>
      </c>
      <c r="U6664">
        <f t="shared" si="2299"/>
        <v>0.14971155080066789</v>
      </c>
      <c r="V6664">
        <f t="shared" si="2300"/>
        <v>0.12534705448763472</v>
      </c>
      <c r="W6664">
        <f t="shared" si="2301"/>
        <v>3.4759351727070564E-4</v>
      </c>
      <c r="X6664">
        <f t="shared" si="2302"/>
        <v>2.5406722623638744E-4</v>
      </c>
      <c r="Y6664">
        <f t="shared" si="2311"/>
        <v>0.77430286272898008</v>
      </c>
      <c r="Z6664">
        <f t="shared" si="2311"/>
        <v>0.96329221820873767</v>
      </c>
      <c r="AL6664">
        <v>11.968333333333328</v>
      </c>
    </row>
    <row r="6665" spans="4:38" x14ac:dyDescent="0.55000000000000004">
      <c r="D6665">
        <f t="shared" si="2307"/>
        <v>1.0873402759744362</v>
      </c>
      <c r="E6665">
        <f t="shared" si="2293"/>
        <v>1.0695093586575706</v>
      </c>
      <c r="F6665" s="2">
        <f t="shared" si="2308"/>
        <v>44201</v>
      </c>
      <c r="G6665" s="1">
        <v>2021.0970319634703</v>
      </c>
      <c r="H6665" s="3">
        <v>3.36</v>
      </c>
      <c r="I6665" s="1" t="str">
        <f t="shared" si="2294"/>
        <v/>
      </c>
      <c r="J6665" s="1">
        <f t="shared" si="2295"/>
        <v>0.93500818099916638</v>
      </c>
      <c r="K6665">
        <f t="shared" si="2296"/>
        <v>0</v>
      </c>
      <c r="L6665">
        <f t="shared" si="2303"/>
        <v>2.6463652004506661</v>
      </c>
      <c r="M6665">
        <f t="shared" si="2309"/>
        <v>2.6463652004506661</v>
      </c>
      <c r="N6665">
        <f t="shared" si="2304"/>
        <v>6.0416585486211227</v>
      </c>
      <c r="O6665">
        <f t="shared" si="2305"/>
        <v>2.2967063711991642E-2</v>
      </c>
      <c r="P6665">
        <f t="shared" si="2297"/>
        <v>1.1019915864451453</v>
      </c>
      <c r="Q6665">
        <f t="shared" si="2306"/>
        <v>212.71107668191436</v>
      </c>
      <c r="R6665">
        <f t="shared" si="2310"/>
        <v>26.073717349562628</v>
      </c>
      <c r="S6665">
        <v>9.43</v>
      </c>
      <c r="T6665">
        <f t="shared" si="2298"/>
        <v>11.603810818722248</v>
      </c>
      <c r="U6665">
        <f t="shared" si="2299"/>
        <v>0.15188522242024546</v>
      </c>
      <c r="V6665">
        <f t="shared" si="2300"/>
        <v>0.12780356632624032</v>
      </c>
      <c r="W6665">
        <f t="shared" si="2301"/>
        <v>3.0136128232104153E-4</v>
      </c>
      <c r="X6665">
        <f t="shared" si="2302"/>
        <v>2.7155020318335443E-4</v>
      </c>
      <c r="Y6665">
        <f t="shared" si="2311"/>
        <v>0.77465045624625084</v>
      </c>
      <c r="Z6665">
        <f t="shared" si="2311"/>
        <v>0.96354628543497411</v>
      </c>
      <c r="AL6665">
        <v>11.318541666666663</v>
      </c>
    </row>
    <row r="6666" spans="4:38" x14ac:dyDescent="0.55000000000000004">
      <c r="D6666">
        <f t="shared" si="2307"/>
        <v>1.086545672928539</v>
      </c>
      <c r="E6666">
        <f t="shared" si="2293"/>
        <v>1.0793942455154628</v>
      </c>
      <c r="F6666" s="2">
        <f t="shared" si="2308"/>
        <v>44202</v>
      </c>
      <c r="G6666" s="1">
        <v>2021.0997716894976</v>
      </c>
      <c r="H6666" s="3">
        <v>3.82</v>
      </c>
      <c r="I6666" s="1" t="str">
        <f t="shared" si="2294"/>
        <v/>
      </c>
      <c r="J6666" s="1">
        <f t="shared" si="2295"/>
        <v>0.92644555421217001</v>
      </c>
      <c r="K6666">
        <f t="shared" si="2296"/>
        <v>0</v>
      </c>
      <c r="L6666">
        <f t="shared" si="2303"/>
        <v>2.6493843554820229</v>
      </c>
      <c r="M6666">
        <f t="shared" si="2309"/>
        <v>2.6493843554820229</v>
      </c>
      <c r="N6666">
        <f t="shared" si="2304"/>
        <v>6.0439552549923219</v>
      </c>
      <c r="O6666">
        <f t="shared" si="2305"/>
        <v>2.2819223252437126E-2</v>
      </c>
      <c r="P6666">
        <f t="shared" si="2297"/>
        <v>1.0957277561252132</v>
      </c>
      <c r="Q6666">
        <f t="shared" si="2306"/>
        <v>212.73636620427362</v>
      </c>
      <c r="R6666">
        <f t="shared" si="2310"/>
        <v>26.074750622391196</v>
      </c>
      <c r="S6666">
        <v>9.4600000000000009</v>
      </c>
      <c r="T6666">
        <f t="shared" si="2298"/>
        <v>11.588716361798204</v>
      </c>
      <c r="U6666">
        <f t="shared" si="2299"/>
        <v>0.15235509966130914</v>
      </c>
      <c r="V6666">
        <f t="shared" si="2300"/>
        <v>0.12833619321499989</v>
      </c>
      <c r="W6666">
        <f t="shared" si="2301"/>
        <v>-1.0138539982022798E-4</v>
      </c>
      <c r="X6666">
        <f t="shared" si="2302"/>
        <v>2.8673051617441464E-4</v>
      </c>
      <c r="Y6666">
        <f t="shared" si="2311"/>
        <v>0.7749518175285719</v>
      </c>
      <c r="Z6666">
        <f t="shared" si="2311"/>
        <v>0.96381783563815748</v>
      </c>
      <c r="AL6666">
        <v>10.499270833333336</v>
      </c>
    </row>
    <row r="6667" spans="4:38" x14ac:dyDescent="0.55000000000000004">
      <c r="D6667">
        <f t="shared" si="2307"/>
        <v>1.0910474211556824</v>
      </c>
      <c r="E6667">
        <f t="shared" si="2293"/>
        <v>1.1315631551999716</v>
      </c>
      <c r="F6667" s="2">
        <f t="shared" si="2308"/>
        <v>44203</v>
      </c>
      <c r="G6667" s="1">
        <v>2021.102511415525</v>
      </c>
      <c r="H6667" s="3">
        <v>6.18</v>
      </c>
      <c r="I6667" s="1" t="str">
        <f t="shared" si="2294"/>
        <v/>
      </c>
      <c r="J6667" s="1">
        <f t="shared" si="2295"/>
        <v>0.8837332634989149</v>
      </c>
      <c r="K6667">
        <f t="shared" si="2296"/>
        <v>0</v>
      </c>
      <c r="L6667">
        <f t="shared" si="2303"/>
        <v>2.6523863493344209</v>
      </c>
      <c r="M6667">
        <f t="shared" si="2309"/>
        <v>2.6523863493344209</v>
      </c>
      <c r="N6667">
        <f t="shared" si="2304"/>
        <v>6.0462371773175656</v>
      </c>
      <c r="O6667">
        <f t="shared" si="2305"/>
        <v>2.1465063331156387E-2</v>
      </c>
      <c r="P6667">
        <f t="shared" si="2297"/>
        <v>1.0314592386760031</v>
      </c>
      <c r="Q6667">
        <f t="shared" si="2306"/>
        <v>212.7612018197344</v>
      </c>
      <c r="R6667">
        <f t="shared" si="2310"/>
        <v>26.075765269914015</v>
      </c>
      <c r="S6667">
        <v>9.42</v>
      </c>
      <c r="T6667">
        <f t="shared" si="2298"/>
        <v>11.574416427082921</v>
      </c>
      <c r="U6667">
        <f t="shared" si="2299"/>
        <v>0.15172891892642315</v>
      </c>
      <c r="V6667">
        <f t="shared" si="2300"/>
        <v>0.12762651571339917</v>
      </c>
      <c r="W6667">
        <f t="shared" si="2301"/>
        <v>-1.7479701763534611E-3</v>
      </c>
      <c r="X6667">
        <f t="shared" si="2302"/>
        <v>2.8173301833003817E-4</v>
      </c>
      <c r="Y6667">
        <f t="shared" si="2311"/>
        <v>0.77485043212875171</v>
      </c>
      <c r="Z6667">
        <f t="shared" si="2311"/>
        <v>0.96410456615433193</v>
      </c>
      <c r="AL6667">
        <v>10.539375000000009</v>
      </c>
    </row>
    <row r="6668" spans="4:38" x14ac:dyDescent="0.55000000000000004">
      <c r="D6668">
        <f t="shared" si="2307"/>
        <v>1.0986617781722008</v>
      </c>
      <c r="E6668">
        <f t="shared" si="2293"/>
        <v>1.167190991320866</v>
      </c>
      <c r="F6668" s="2">
        <f t="shared" si="2308"/>
        <v>44204</v>
      </c>
      <c r="G6668" s="1">
        <v>2021.1052511415523</v>
      </c>
      <c r="H6668" s="3">
        <v>7.73</v>
      </c>
      <c r="I6668" s="1" t="str">
        <f t="shared" si="2294"/>
        <v/>
      </c>
      <c r="J6668" s="1">
        <f t="shared" si="2295"/>
        <v>0.85675781207695723</v>
      </c>
      <c r="K6668">
        <f t="shared" si="2296"/>
        <v>0</v>
      </c>
      <c r="L6668">
        <f t="shared" si="2303"/>
        <v>2.6552122650568211</v>
      </c>
      <c r="M6668">
        <f t="shared" si="2309"/>
        <v>2.6552122650568211</v>
      </c>
      <c r="N6668">
        <f t="shared" si="2304"/>
        <v>6.0483836836506812</v>
      </c>
      <c r="O6668">
        <f t="shared" si="2305"/>
        <v>2.0782750816463746E-2</v>
      </c>
      <c r="P6668">
        <f t="shared" si="2297"/>
        <v>0.99936993654911244</v>
      </c>
      <c r="Q6668">
        <f t="shared" si="2306"/>
        <v>212.78285174650321</v>
      </c>
      <c r="R6668">
        <f t="shared" si="2310"/>
        <v>26.076649703191361</v>
      </c>
      <c r="S6668">
        <v>9.4499999999999993</v>
      </c>
      <c r="T6668">
        <f t="shared" si="2298"/>
        <v>11.56091525195429</v>
      </c>
      <c r="U6668">
        <f t="shared" si="2299"/>
        <v>0.15219831262173247</v>
      </c>
      <c r="V6668">
        <f t="shared" si="2300"/>
        <v>0.12815840473607423</v>
      </c>
      <c r="W6668">
        <f t="shared" si="2301"/>
        <v>-2.52543726317353E-3</v>
      </c>
      <c r="X6668">
        <f t="shared" si="2302"/>
        <v>1.9415798559797859E-4</v>
      </c>
      <c r="Y6668">
        <f t="shared" si="2311"/>
        <v>0.77310246195239829</v>
      </c>
      <c r="Z6668">
        <f t="shared" si="2311"/>
        <v>0.96438629917266194</v>
      </c>
      <c r="AL6668">
        <v>10.809791666666671</v>
      </c>
    </row>
    <row r="6669" spans="4:38" x14ac:dyDescent="0.55000000000000004">
      <c r="D6669">
        <f t="shared" si="2307"/>
        <v>1.1060762979208738</v>
      </c>
      <c r="E6669">
        <f t="shared" si="2293"/>
        <v>1.1728069756589319</v>
      </c>
      <c r="F6669" s="2">
        <f t="shared" si="2308"/>
        <v>44205</v>
      </c>
      <c r="G6669" s="1">
        <v>2021.1079908675799</v>
      </c>
      <c r="H6669" s="3">
        <v>7.97</v>
      </c>
      <c r="I6669" s="1" t="str">
        <f t="shared" si="2294"/>
        <v/>
      </c>
      <c r="J6669" s="1">
        <f t="shared" si="2295"/>
        <v>0.85265522865615484</v>
      </c>
      <c r="K6669">
        <f t="shared" si="2296"/>
        <v>0</v>
      </c>
      <c r="L6669">
        <f t="shared" si="2303"/>
        <v>2.6579502648829831</v>
      </c>
      <c r="M6669">
        <f t="shared" si="2309"/>
        <v>2.6579502648829831</v>
      </c>
      <c r="N6669">
        <f t="shared" si="2304"/>
        <v>6.0504619587323276</v>
      </c>
      <c r="O6669">
        <f t="shared" si="2305"/>
        <v>2.0603737377369313E-2</v>
      </c>
      <c r="P6669">
        <f t="shared" si="2297"/>
        <v>0.99143974017424785</v>
      </c>
      <c r="Q6669">
        <f t="shared" si="2306"/>
        <v>212.80273800796834</v>
      </c>
      <c r="R6669">
        <f t="shared" si="2310"/>
        <v>26.077462035131276</v>
      </c>
      <c r="S6669">
        <v>9.43</v>
      </c>
      <c r="T6669">
        <f t="shared" si="2298"/>
        <v>11.548216837103434</v>
      </c>
      <c r="U6669">
        <f t="shared" si="2299"/>
        <v>0.15188522242024546</v>
      </c>
      <c r="V6669">
        <f t="shared" si="2300"/>
        <v>0.12780356632624032</v>
      </c>
      <c r="W6669">
        <f t="shared" si="2301"/>
        <v>-2.2539063069904886E-3</v>
      </c>
      <c r="X6669">
        <f t="shared" si="2302"/>
        <v>6.7525728689572795E-5</v>
      </c>
      <c r="Y6669">
        <f t="shared" si="2311"/>
        <v>0.77057702468922473</v>
      </c>
      <c r="Z6669">
        <f t="shared" si="2311"/>
        <v>0.96458045715825991</v>
      </c>
      <c r="AL6669">
        <v>10.901249999999992</v>
      </c>
    </row>
    <row r="6670" spans="4:38" x14ac:dyDescent="0.55000000000000004">
      <c r="D6670">
        <f t="shared" si="2307"/>
        <v>1.1139517505479448</v>
      </c>
      <c r="E6670">
        <f t="shared" si="2293"/>
        <v>1.1848308241915835</v>
      </c>
      <c r="F6670" s="2">
        <f t="shared" si="2308"/>
        <v>44206</v>
      </c>
      <c r="G6670" s="1">
        <v>2021.1107305936073</v>
      </c>
      <c r="H6670" s="3">
        <v>8.48</v>
      </c>
      <c r="I6670" s="1" t="str">
        <f t="shared" si="2294"/>
        <v/>
      </c>
      <c r="J6670" s="1">
        <f t="shared" si="2295"/>
        <v>0.84400235002520752</v>
      </c>
      <c r="K6670">
        <f t="shared" si="2296"/>
        <v>0</v>
      </c>
      <c r="L6670">
        <f t="shared" si="2303"/>
        <v>2.6606665381437344</v>
      </c>
      <c r="M6670">
        <f t="shared" si="2309"/>
        <v>2.6606665381437344</v>
      </c>
      <c r="N6670">
        <f t="shared" si="2304"/>
        <v>6.0525223324700645</v>
      </c>
      <c r="O6670">
        <f t="shared" si="2305"/>
        <v>2.0061107085629359E-2</v>
      </c>
      <c r="P6670">
        <f t="shared" si="2297"/>
        <v>0.96597747976757986</v>
      </c>
      <c r="Q6670">
        <f t="shared" si="2306"/>
        <v>212.82225270036628</v>
      </c>
      <c r="R6670">
        <f t="shared" si="2310"/>
        <v>26.078259139686043</v>
      </c>
      <c r="S6670">
        <v>9.33</v>
      </c>
      <c r="T6670">
        <f t="shared" si="2298"/>
        <v>11.536324945345942</v>
      </c>
      <c r="U6670">
        <f t="shared" si="2299"/>
        <v>0.15032940591731014</v>
      </c>
      <c r="V6670">
        <f t="shared" si="2300"/>
        <v>0.12604405686182438</v>
      </c>
      <c r="W6670">
        <f t="shared" si="2301"/>
        <v>-2.2023965466951428E-3</v>
      </c>
      <c r="X6670">
        <f t="shared" si="2302"/>
        <v>-4.5529305130652398E-5</v>
      </c>
      <c r="Y6670">
        <f t="shared" si="2311"/>
        <v>0.76832311838223422</v>
      </c>
      <c r="Z6670">
        <f t="shared" si="2311"/>
        <v>0.96464798288694953</v>
      </c>
      <c r="AL6670">
        <v>11.066666666666665</v>
      </c>
    </row>
    <row r="6671" spans="4:38" x14ac:dyDescent="0.55000000000000004">
      <c r="D6671">
        <f t="shared" si="2307"/>
        <v>1.1153964964887368</v>
      </c>
      <c r="E6671">
        <f t="shared" si="2293"/>
        <v>1.128399209955864</v>
      </c>
      <c r="F6671" s="2">
        <f t="shared" si="2308"/>
        <v>44207</v>
      </c>
      <c r="G6671" s="1">
        <v>2021.1134703196346</v>
      </c>
      <c r="H6671" s="3">
        <v>6.04</v>
      </c>
      <c r="I6671" s="1" t="str">
        <f t="shared" si="2294"/>
        <v/>
      </c>
      <c r="J6671" s="1">
        <f t="shared" si="2295"/>
        <v>0.88621118410665478</v>
      </c>
      <c r="K6671">
        <f t="shared" si="2296"/>
        <v>0</v>
      </c>
      <c r="L6671">
        <f t="shared" si="2303"/>
        <v>2.6633130517869334</v>
      </c>
      <c r="M6671">
        <f t="shared" si="2309"/>
        <v>2.6633130517869334</v>
      </c>
      <c r="N6671">
        <f t="shared" si="2304"/>
        <v>6.0545284431786275</v>
      </c>
      <c r="O6671">
        <f t="shared" si="2305"/>
        <v>2.0614558448395215E-2</v>
      </c>
      <c r="P6671">
        <f t="shared" si="2297"/>
        <v>0.99329422524048072</v>
      </c>
      <c r="Q6671">
        <f t="shared" si="2306"/>
        <v>212.84075809207684</v>
      </c>
      <c r="R6671">
        <f t="shared" si="2310"/>
        <v>26.079014972950134</v>
      </c>
      <c r="S6671">
        <v>9.1199999999999992</v>
      </c>
      <c r="T6671">
        <f t="shared" si="2298"/>
        <v>11.525243100504605</v>
      </c>
      <c r="U6671">
        <f t="shared" si="2299"/>
        <v>0.14711387077273483</v>
      </c>
      <c r="V6671">
        <f t="shared" si="2300"/>
        <v>0.12242753719836584</v>
      </c>
      <c r="W6671">
        <f t="shared" si="2301"/>
        <v>-1.285805292831621E-4</v>
      </c>
      <c r="X6671">
        <f t="shared" si="2302"/>
        <v>-1.5599788610612397E-4</v>
      </c>
      <c r="Y6671">
        <f t="shared" si="2311"/>
        <v>0.76612072183553903</v>
      </c>
      <c r="Z6671">
        <f t="shared" si="2311"/>
        <v>0.96460245358181884</v>
      </c>
      <c r="AL6671">
        <v>11.268333333333326</v>
      </c>
    </row>
    <row r="6672" spans="4:38" x14ac:dyDescent="0.55000000000000004">
      <c r="D6672">
        <f t="shared" si="2307"/>
        <v>1.1152393426515492</v>
      </c>
      <c r="E6672">
        <f t="shared" si="2293"/>
        <v>1.1138249581168598</v>
      </c>
      <c r="F6672" s="2">
        <f t="shared" si="2308"/>
        <v>44208</v>
      </c>
      <c r="G6672" s="1">
        <v>2021.116210045662</v>
      </c>
      <c r="H6672" s="3">
        <v>5.39</v>
      </c>
      <c r="I6672" s="1" t="str">
        <f t="shared" si="2294"/>
        <v/>
      </c>
      <c r="J6672" s="1">
        <f t="shared" si="2295"/>
        <v>0.89780713990346983</v>
      </c>
      <c r="K6672">
        <f t="shared" si="2296"/>
        <v>0</v>
      </c>
      <c r="L6672">
        <f t="shared" si="2303"/>
        <v>2.6660344058286882</v>
      </c>
      <c r="M6672">
        <f t="shared" si="2309"/>
        <v>2.6660344058286882</v>
      </c>
      <c r="N6672">
        <f t="shared" si="2304"/>
        <v>6.056589899023467</v>
      </c>
      <c r="O6672">
        <f t="shared" si="2305"/>
        <v>2.0600360039129129E-2</v>
      </c>
      <c r="P6672">
        <f t="shared" si="2297"/>
        <v>0.99328578566412917</v>
      </c>
      <c r="Q6672">
        <f t="shared" si="2306"/>
        <v>212.86127753563301</v>
      </c>
      <c r="R6672">
        <f t="shared" si="2310"/>
        <v>26.079853016823431</v>
      </c>
      <c r="S6672">
        <v>9.01</v>
      </c>
      <c r="T6672">
        <f t="shared" si="2298"/>
        <v>11.514974586368172</v>
      </c>
      <c r="U6672">
        <f t="shared" si="2299"/>
        <v>0.14545708642153293</v>
      </c>
      <c r="V6672">
        <f t="shared" si="2300"/>
        <v>0.1205747730730173</v>
      </c>
      <c r="W6672">
        <f t="shared" si="2301"/>
        <v>3.5909494112752738E-4</v>
      </c>
      <c r="X6672">
        <f t="shared" si="2302"/>
        <v>-1.6242112760193189E-4</v>
      </c>
      <c r="Y6672">
        <f t="shared" si="2311"/>
        <v>0.76599214130625581</v>
      </c>
      <c r="Z6672">
        <f t="shared" si="2311"/>
        <v>0.96444645569571275</v>
      </c>
      <c r="AL6672">
        <v>11.518229166666666</v>
      </c>
    </row>
    <row r="6673" spans="4:38" x14ac:dyDescent="0.55000000000000004">
      <c r="D6673">
        <f t="shared" si="2307"/>
        <v>1.1146754538779526</v>
      </c>
      <c r="E6673">
        <f t="shared" si="2293"/>
        <v>1.1096004549155827</v>
      </c>
      <c r="F6673" s="2">
        <f t="shared" si="2308"/>
        <v>44209</v>
      </c>
      <c r="G6673" s="1">
        <v>2021.1189497716894</v>
      </c>
      <c r="H6673" s="3">
        <v>5.2</v>
      </c>
      <c r="I6673" s="1" t="str">
        <f t="shared" si="2294"/>
        <v/>
      </c>
      <c r="J6673" s="1">
        <f t="shared" si="2295"/>
        <v>0.90122529742120472</v>
      </c>
      <c r="K6673">
        <f t="shared" si="2296"/>
        <v>0</v>
      </c>
      <c r="L6673">
        <f t="shared" si="2303"/>
        <v>2.6687557367483161</v>
      </c>
      <c r="M6673">
        <f t="shared" si="2309"/>
        <v>2.6687557367483161</v>
      </c>
      <c r="N6673">
        <f t="shared" si="2304"/>
        <v>6.0586499350273799</v>
      </c>
      <c r="O6673">
        <f t="shared" si="2305"/>
        <v>2.0452977084381985E-2</v>
      </c>
      <c r="P6673">
        <f t="shared" si="2297"/>
        <v>0.98684789511697457</v>
      </c>
      <c r="Q6673">
        <f t="shared" si="2306"/>
        <v>212.88210286270339</v>
      </c>
      <c r="R6673">
        <f t="shared" si="2310"/>
        <v>26.080703498357906</v>
      </c>
      <c r="S6673">
        <v>8.93</v>
      </c>
      <c r="T6673">
        <f t="shared" si="2298"/>
        <v>11.505522445721166</v>
      </c>
      <c r="U6673">
        <f t="shared" si="2299"/>
        <v>0.14426388382172836</v>
      </c>
      <c r="V6673">
        <f t="shared" si="2300"/>
        <v>0.11924494381844476</v>
      </c>
      <c r="W6673">
        <f t="shared" si="2301"/>
        <v>4.4209102453204863E-4</v>
      </c>
      <c r="X6673">
        <f t="shared" si="2302"/>
        <v>-1.4438775951034627E-4</v>
      </c>
      <c r="Y6673">
        <f t="shared" si="2311"/>
        <v>0.76635123624738333</v>
      </c>
      <c r="Z6673">
        <f t="shared" si="2311"/>
        <v>0.96428403456811085</v>
      </c>
      <c r="AL6673">
        <v>11.557812500000006</v>
      </c>
    </row>
    <row r="6674" spans="4:38" x14ac:dyDescent="0.55000000000000004">
      <c r="D6674">
        <f t="shared" si="2307"/>
        <v>1.1162511242539377</v>
      </c>
      <c r="E6674">
        <f t="shared" si="2293"/>
        <v>1.1304321576378025</v>
      </c>
      <c r="F6674" s="2">
        <f t="shared" si="2308"/>
        <v>44210</v>
      </c>
      <c r="G6674" s="1">
        <v>2021.1216894977167</v>
      </c>
      <c r="H6674" s="3">
        <v>6.13</v>
      </c>
      <c r="I6674" s="1" t="str">
        <f t="shared" si="2294"/>
        <v/>
      </c>
      <c r="J6674" s="1">
        <f t="shared" si="2295"/>
        <v>0.88461743877637133</v>
      </c>
      <c r="K6674">
        <f t="shared" si="2296"/>
        <v>0</v>
      </c>
      <c r="L6674">
        <f t="shared" si="2303"/>
        <v>2.6714594296116503</v>
      </c>
      <c r="M6674">
        <f t="shared" si="2309"/>
        <v>2.6714594296116503</v>
      </c>
      <c r="N6674">
        <f t="shared" si="2304"/>
        <v>6.0606952327358181</v>
      </c>
      <c r="O6674">
        <f t="shared" si="2305"/>
        <v>1.995012257435036E-2</v>
      </c>
      <c r="P6674">
        <f t="shared" si="2297"/>
        <v>0.96322728184398887</v>
      </c>
      <c r="Q6674">
        <f t="shared" si="2306"/>
        <v>212.90281327328259</v>
      </c>
      <c r="R6674">
        <f t="shared" si="2310"/>
        <v>26.081549231833971</v>
      </c>
      <c r="S6674">
        <v>8.91</v>
      </c>
      <c r="T6674">
        <f t="shared" si="2298"/>
        <v>11.496889479435726</v>
      </c>
      <c r="U6674">
        <f t="shared" si="2299"/>
        <v>0.14396711569286413</v>
      </c>
      <c r="V6674">
        <f t="shared" si="2300"/>
        <v>0.1189147845414749</v>
      </c>
      <c r="W6674">
        <f t="shared" si="2301"/>
        <v>-2.6569562090986154E-4</v>
      </c>
      <c r="X6674">
        <f t="shared" si="2302"/>
        <v>-1.2220179032493977E-4</v>
      </c>
      <c r="Y6674">
        <f t="shared" si="2311"/>
        <v>0.7667933272719154</v>
      </c>
      <c r="Z6674">
        <f t="shared" si="2311"/>
        <v>0.96413964680860054</v>
      </c>
      <c r="AL6674">
        <v>11.431562500000005</v>
      </c>
    </row>
    <row r="6675" spans="4:38" x14ac:dyDescent="0.55000000000000004">
      <c r="D6675">
        <f t="shared" si="2307"/>
        <v>1.118942428223249</v>
      </c>
      <c r="E6675">
        <f t="shared" si="2293"/>
        <v>1.1431641639470498</v>
      </c>
      <c r="F6675" s="2">
        <f t="shared" si="2308"/>
        <v>44211</v>
      </c>
      <c r="G6675" s="1">
        <v>2021.1244292237443</v>
      </c>
      <c r="H6675" s="3">
        <v>6.69</v>
      </c>
      <c r="I6675" s="1" t="str">
        <f t="shared" si="2294"/>
        <v/>
      </c>
      <c r="J6675" s="1">
        <f t="shared" si="2295"/>
        <v>0.8747650001092222</v>
      </c>
      <c r="K6675">
        <f t="shared" si="2296"/>
        <v>0</v>
      </c>
      <c r="L6675">
        <f t="shared" si="2303"/>
        <v>2.6740984084660173</v>
      </c>
      <c r="M6675">
        <f t="shared" si="2309"/>
        <v>2.6740984084660173</v>
      </c>
      <c r="N6675">
        <f t="shared" si="2304"/>
        <v>6.0626902449932532</v>
      </c>
      <c r="O6675">
        <f t="shared" si="2305"/>
        <v>1.9515739033666435E-2</v>
      </c>
      <c r="P6675">
        <f t="shared" si="2297"/>
        <v>0.94286804758497467</v>
      </c>
      <c r="Q6675">
        <f t="shared" si="2306"/>
        <v>212.92235498564074</v>
      </c>
      <c r="R6675">
        <f t="shared" si="2310"/>
        <v>26.08234718988184</v>
      </c>
      <c r="S6675">
        <v>8.85</v>
      </c>
      <c r="T6675">
        <f t="shared" si="2298"/>
        <v>11.48907824564451</v>
      </c>
      <c r="U6675">
        <f t="shared" si="2299"/>
        <v>0.14308046921148967</v>
      </c>
      <c r="V6675">
        <f t="shared" si="2300"/>
        <v>0.11792978136191999</v>
      </c>
      <c r="W6675">
        <f t="shared" si="2301"/>
        <v>-5.9112276357353721E-4</v>
      </c>
      <c r="X6675">
        <f t="shared" si="2302"/>
        <v>-1.3550533272517484E-4</v>
      </c>
      <c r="Y6675">
        <f t="shared" si="2311"/>
        <v>0.76652763165100557</v>
      </c>
      <c r="Z6675">
        <f t="shared" si="2311"/>
        <v>0.96401744501827558</v>
      </c>
      <c r="AL6675">
        <v>11.796562499999991</v>
      </c>
    </row>
    <row r="6676" spans="4:38" x14ac:dyDescent="0.55000000000000004">
      <c r="D6676">
        <f t="shared" si="2307"/>
        <v>1.1197077068810153</v>
      </c>
      <c r="E6676">
        <f t="shared" si="2293"/>
        <v>1.1265952148009108</v>
      </c>
      <c r="F6676" s="2">
        <f t="shared" si="2308"/>
        <v>44212</v>
      </c>
      <c r="G6676" s="1">
        <v>2021.1271689497717</v>
      </c>
      <c r="H6676" s="3">
        <v>5.96</v>
      </c>
      <c r="I6676" s="1" t="str">
        <f t="shared" si="2294"/>
        <v/>
      </c>
      <c r="J6676" s="1">
        <f t="shared" si="2295"/>
        <v>0.88763025695677</v>
      </c>
      <c r="K6676">
        <f t="shared" si="2296"/>
        <v>0</v>
      </c>
      <c r="L6676">
        <f t="shared" si="2303"/>
        <v>2.6766816085963869</v>
      </c>
      <c r="M6676">
        <f t="shared" si="2309"/>
        <v>2.6766816085963869</v>
      </c>
      <c r="N6676">
        <f t="shared" si="2304"/>
        <v>6.0646418188966198</v>
      </c>
      <c r="O6676">
        <f t="shared" si="2305"/>
        <v>2.0173795491773561E-2</v>
      </c>
      <c r="P6676">
        <f t="shared" si="2297"/>
        <v>0.97529893526124534</v>
      </c>
      <c r="Q6676">
        <f t="shared" si="2306"/>
        <v>212.94101576133849</v>
      </c>
      <c r="R6676">
        <f t="shared" si="2310"/>
        <v>26.083109130562804</v>
      </c>
      <c r="S6676">
        <v>8.9600000000000009</v>
      </c>
      <c r="T6676">
        <f t="shared" si="2298"/>
        <v>11.482091058987976</v>
      </c>
      <c r="U6676">
        <f t="shared" si="2299"/>
        <v>0.14471018343294217</v>
      </c>
      <c r="V6676">
        <f t="shared" si="2300"/>
        <v>0.11974190227783707</v>
      </c>
      <c r="W6676">
        <f t="shared" si="2301"/>
        <v>3.153554193374708E-5</v>
      </c>
      <c r="X6676">
        <f t="shared" si="2302"/>
        <v>-1.6511445857737839E-4</v>
      </c>
      <c r="Y6676">
        <f t="shared" si="2311"/>
        <v>0.76593650888743203</v>
      </c>
      <c r="Z6676">
        <f t="shared" si="2311"/>
        <v>0.96388193968555036</v>
      </c>
      <c r="AL6676">
        <v>12.234375000000014</v>
      </c>
    </row>
    <row r="6677" spans="4:38" x14ac:dyDescent="0.55000000000000004">
      <c r="D6677">
        <f t="shared" si="2307"/>
        <v>1.120554291460949</v>
      </c>
      <c r="E6677">
        <f t="shared" si="2293"/>
        <v>1.1281735526803525</v>
      </c>
      <c r="F6677" s="2">
        <f t="shared" si="2308"/>
        <v>44213</v>
      </c>
      <c r="G6677" s="1">
        <v>2021.129908675799</v>
      </c>
      <c r="H6677" s="3">
        <v>6.03</v>
      </c>
      <c r="I6677" s="1" t="str">
        <f t="shared" si="2294"/>
        <v/>
      </c>
      <c r="J6677" s="1">
        <f t="shared" si="2295"/>
        <v>0.88638844406888151</v>
      </c>
      <c r="K6677">
        <f t="shared" si="2296"/>
        <v>0</v>
      </c>
      <c r="L6677">
        <f t="shared" si="2303"/>
        <v>2.6793536604738151</v>
      </c>
      <c r="M6677">
        <f t="shared" si="2309"/>
        <v>2.6793536604738151</v>
      </c>
      <c r="N6677">
        <f t="shared" si="2304"/>
        <v>6.0666591984457972</v>
      </c>
      <c r="O6677">
        <f t="shared" si="2305"/>
        <v>2.046312470945999E-2</v>
      </c>
      <c r="P6677">
        <f t="shared" si="2297"/>
        <v>0.98994939558874473</v>
      </c>
      <c r="Q6677">
        <f t="shared" si="2306"/>
        <v>212.96096009283718</v>
      </c>
      <c r="R6677">
        <f t="shared" si="2310"/>
        <v>26.083923431075114</v>
      </c>
      <c r="S6677">
        <v>9.07</v>
      </c>
      <c r="T6677">
        <f t="shared" si="2298"/>
        <v>11.475929989918587</v>
      </c>
      <c r="U6677">
        <f t="shared" si="2299"/>
        <v>0.14635846041462494</v>
      </c>
      <c r="V6677">
        <f t="shared" si="2300"/>
        <v>0.12158186842653571</v>
      </c>
      <c r="W6677">
        <f t="shared" si="2301"/>
        <v>-5.9857446670086301E-6</v>
      </c>
      <c r="X6677">
        <f t="shared" si="2302"/>
        <v>-1.6350582493428883E-4</v>
      </c>
      <c r="Y6677">
        <f t="shared" si="2311"/>
        <v>0.76596804442936572</v>
      </c>
      <c r="Z6677">
        <f t="shared" si="2311"/>
        <v>0.963716825226973</v>
      </c>
      <c r="AL6677">
        <v>12.447395833333331</v>
      </c>
    </row>
    <row r="6678" spans="4:38" x14ac:dyDescent="0.55000000000000004">
      <c r="D6678">
        <f t="shared" si="2307"/>
        <v>1.120888325143403</v>
      </c>
      <c r="E6678">
        <f t="shared" si="2293"/>
        <v>1.1238946282854885</v>
      </c>
      <c r="F6678" s="2">
        <f t="shared" si="2308"/>
        <v>44214</v>
      </c>
      <c r="G6678" s="1">
        <v>2021.1326484018264</v>
      </c>
      <c r="H6678" s="3">
        <v>5.84</v>
      </c>
      <c r="I6678" s="1" t="str">
        <f t="shared" si="2294"/>
        <v/>
      </c>
      <c r="J6678" s="1">
        <f t="shared" si="2295"/>
        <v>0.88976312799493407</v>
      </c>
      <c r="K6678">
        <f t="shared" si="2296"/>
        <v>0</v>
      </c>
      <c r="L6678">
        <f t="shared" si="2303"/>
        <v>2.6820658505987156</v>
      </c>
      <c r="M6678">
        <f t="shared" si="2309"/>
        <v>2.6820658505987156</v>
      </c>
      <c r="N6678">
        <f t="shared" si="2304"/>
        <v>6.0687055109167432</v>
      </c>
      <c r="O6678">
        <f t="shared" si="2305"/>
        <v>2.091448294140541E-2</v>
      </c>
      <c r="P6678">
        <f t="shared" si="2297"/>
        <v>1.0124749477614021</v>
      </c>
      <c r="Q6678">
        <f t="shared" si="2306"/>
        <v>212.98128077540494</v>
      </c>
      <c r="R6678">
        <f t="shared" si="2310"/>
        <v>26.084753045213414</v>
      </c>
      <c r="S6678">
        <v>9.19</v>
      </c>
      <c r="T6678">
        <f t="shared" si="2298"/>
        <v>11.470596864094073</v>
      </c>
      <c r="U6678">
        <f t="shared" si="2299"/>
        <v>0.14817800001999185</v>
      </c>
      <c r="V6678">
        <f t="shared" si="2300"/>
        <v>0.12362136454761644</v>
      </c>
      <c r="W6678">
        <f t="shared" si="2301"/>
        <v>1.4246691248133436E-4</v>
      </c>
      <c r="X6678">
        <f t="shared" si="2302"/>
        <v>-1.6377799863519227E-4</v>
      </c>
      <c r="Y6678">
        <f t="shared" ref="Y6678:Z6693" si="2312">MAX(0.0000000001,Y6677+W6677)</f>
        <v>0.76596205868469869</v>
      </c>
      <c r="Z6678">
        <f t="shared" si="2312"/>
        <v>0.9635533194020387</v>
      </c>
      <c r="AL6678">
        <v>12.080625000000012</v>
      </c>
    </row>
    <row r="6679" spans="4:38" x14ac:dyDescent="0.55000000000000004">
      <c r="D6679">
        <f t="shared" si="2307"/>
        <v>1.1185456661558708</v>
      </c>
      <c r="E6679">
        <f t="shared" si="2293"/>
        <v>1.097461735268082</v>
      </c>
      <c r="F6679" s="2">
        <f t="shared" si="2308"/>
        <v>44215</v>
      </c>
      <c r="G6679" s="1">
        <v>2021.1353881278537</v>
      </c>
      <c r="H6679" s="3">
        <v>4.6500000000000004</v>
      </c>
      <c r="I6679" s="1" t="str">
        <f t="shared" si="2294"/>
        <v/>
      </c>
      <c r="J6679" s="1">
        <f t="shared" si="2295"/>
        <v>0.91119350029614055</v>
      </c>
      <c r="K6679">
        <f t="shared" si="2296"/>
        <v>0</v>
      </c>
      <c r="L6679">
        <f t="shared" si="2303"/>
        <v>2.6848397545651852</v>
      </c>
      <c r="M6679">
        <f t="shared" si="2309"/>
        <v>2.6848397545651852</v>
      </c>
      <c r="N6679">
        <f t="shared" si="2304"/>
        <v>6.0707969592108837</v>
      </c>
      <c r="O6679">
        <f t="shared" si="2305"/>
        <v>2.1631592647093356E-2</v>
      </c>
      <c r="P6679">
        <f t="shared" si="2297"/>
        <v>1.0479245542890272</v>
      </c>
      <c r="Q6679">
        <f t="shared" si="2306"/>
        <v>213.00234021767284</v>
      </c>
      <c r="R6679">
        <f t="shared" si="2310"/>
        <v>26.085612764346184</v>
      </c>
      <c r="S6679">
        <v>9.23</v>
      </c>
      <c r="T6679">
        <f t="shared" si="2298"/>
        <v>11.466093261834285</v>
      </c>
      <c r="U6679">
        <f t="shared" si="2299"/>
        <v>0.1487895262181812</v>
      </c>
      <c r="V6679">
        <f t="shared" si="2300"/>
        <v>0.12430877108415182</v>
      </c>
      <c r="W6679">
        <f t="shared" si="2301"/>
        <v>9.5702505491758461E-4</v>
      </c>
      <c r="X6679">
        <f t="shared" si="2302"/>
        <v>-1.5661310186489835E-4</v>
      </c>
      <c r="Y6679">
        <f t="shared" si="2312"/>
        <v>0.76610452559718001</v>
      </c>
      <c r="Z6679">
        <f t="shared" si="2312"/>
        <v>0.96338954140340349</v>
      </c>
      <c r="AL6679">
        <v>11.782708333333325</v>
      </c>
    </row>
    <row r="6680" spans="4:38" x14ac:dyDescent="0.55000000000000004">
      <c r="D6680">
        <f t="shared" si="2307"/>
        <v>1.1164811803173673</v>
      </c>
      <c r="E6680">
        <f t="shared" si="2293"/>
        <v>1.0979008077708354</v>
      </c>
      <c r="F6680" s="2">
        <f t="shared" si="2308"/>
        <v>44216</v>
      </c>
      <c r="G6680" s="1">
        <v>2021.1381278538813</v>
      </c>
      <c r="H6680" s="3">
        <v>4.67</v>
      </c>
      <c r="I6680" s="1" t="str">
        <f t="shared" si="2294"/>
        <v/>
      </c>
      <c r="J6680" s="1">
        <f t="shared" si="2295"/>
        <v>0.91082909578178373</v>
      </c>
      <c r="K6680">
        <f t="shared" si="2296"/>
        <v>0</v>
      </c>
      <c r="L6680">
        <f t="shared" si="2303"/>
        <v>2.6877107807413196</v>
      </c>
      <c r="M6680">
        <f t="shared" si="2309"/>
        <v>2.6877107807413196</v>
      </c>
      <c r="N6680">
        <f t="shared" si="2304"/>
        <v>6.072960118475593</v>
      </c>
      <c r="O6680">
        <f t="shared" si="2305"/>
        <v>2.1745667374428734E-2</v>
      </c>
      <c r="P6680">
        <f t="shared" si="2297"/>
        <v>1.0542035253962332</v>
      </c>
      <c r="Q6680">
        <f t="shared" si="2306"/>
        <v>213.02503621543153</v>
      </c>
      <c r="R6680">
        <f t="shared" si="2310"/>
        <v>26.086539229882781</v>
      </c>
      <c r="S6680">
        <v>9.27</v>
      </c>
      <c r="T6680">
        <f t="shared" si="2298"/>
        <v>11.462420517654373</v>
      </c>
      <c r="U6680">
        <f t="shared" si="2299"/>
        <v>0.1494035761667992</v>
      </c>
      <c r="V6680">
        <f t="shared" si="2300"/>
        <v>0.125</v>
      </c>
      <c r="W6680">
        <f t="shared" si="2301"/>
        <v>7.8645645741075298E-4</v>
      </c>
      <c r="X6680">
        <f t="shared" si="2302"/>
        <v>-1.0865206371031555E-4</v>
      </c>
      <c r="Y6680">
        <f t="shared" si="2312"/>
        <v>0.76706155065209758</v>
      </c>
      <c r="Z6680">
        <f t="shared" si="2312"/>
        <v>0.96323292830153862</v>
      </c>
      <c r="AL6680">
        <v>11.788020833333325</v>
      </c>
    </row>
    <row r="6681" spans="4:38" x14ac:dyDescent="0.55000000000000004">
      <c r="D6681">
        <f t="shared" si="2307"/>
        <v>1.1176729832812169</v>
      </c>
      <c r="E6681">
        <f t="shared" si="2293"/>
        <v>1.128399209955864</v>
      </c>
      <c r="F6681" s="2">
        <f t="shared" si="2308"/>
        <v>44217</v>
      </c>
      <c r="G6681" s="1">
        <v>2021.1408675799087</v>
      </c>
      <c r="H6681" s="3">
        <v>6.04</v>
      </c>
      <c r="I6681" s="1" t="str">
        <f t="shared" si="2294"/>
        <v/>
      </c>
      <c r="J6681" s="1">
        <f t="shared" si="2295"/>
        <v>0.88621118410665478</v>
      </c>
      <c r="K6681">
        <f t="shared" si="2296"/>
        <v>0</v>
      </c>
      <c r="L6681">
        <f t="shared" si="2303"/>
        <v>2.6905990095780217</v>
      </c>
      <c r="M6681">
        <f t="shared" si="2309"/>
        <v>2.6905990095780217</v>
      </c>
      <c r="N6681">
        <f t="shared" si="2304"/>
        <v>6.0751346852130359</v>
      </c>
      <c r="O6681">
        <f t="shared" si="2305"/>
        <v>2.1800214477565305E-2</v>
      </c>
      <c r="P6681">
        <f t="shared" si="2297"/>
        <v>1.0576057107963914</v>
      </c>
      <c r="Q6681">
        <f t="shared" si="2306"/>
        <v>213.04789025366918</v>
      </c>
      <c r="R6681">
        <f t="shared" si="2310"/>
        <v>26.087472080244329</v>
      </c>
      <c r="S6681">
        <v>9.51</v>
      </c>
      <c r="T6681">
        <f t="shared" si="2298"/>
        <v>11.459579719867957</v>
      </c>
      <c r="U6681">
        <f t="shared" si="2299"/>
        <v>0.15314146090116484</v>
      </c>
      <c r="V6681">
        <f t="shared" si="2300"/>
        <v>0.12922884203099555</v>
      </c>
      <c r="W6681">
        <f t="shared" si="2301"/>
        <v>-2.922729488437914E-4</v>
      </c>
      <c r="X6681">
        <f t="shared" si="2302"/>
        <v>-6.9252131896915814E-5</v>
      </c>
      <c r="Y6681">
        <f t="shared" si="2312"/>
        <v>0.76784800710950829</v>
      </c>
      <c r="Z6681">
        <f t="shared" si="2312"/>
        <v>0.96312427623782826</v>
      </c>
      <c r="AL6681">
        <v>11.944166666666666</v>
      </c>
    </row>
    <row r="6682" spans="4:38" x14ac:dyDescent="0.55000000000000004">
      <c r="D6682">
        <f t="shared" si="2307"/>
        <v>1.1204967902419698</v>
      </c>
      <c r="E6682">
        <f t="shared" si="2293"/>
        <v>1.1459110528887462</v>
      </c>
      <c r="F6682" s="2">
        <f t="shared" si="2308"/>
        <v>44218</v>
      </c>
      <c r="G6682" s="1">
        <v>2021.143607305936</v>
      </c>
      <c r="H6682" s="3">
        <v>6.81</v>
      </c>
      <c r="I6682" s="1" t="str">
        <f t="shared" si="2294"/>
        <v/>
      </c>
      <c r="J6682" s="1">
        <f t="shared" si="2295"/>
        <v>0.87266808141791052</v>
      </c>
      <c r="K6682">
        <f t="shared" si="2296"/>
        <v>0</v>
      </c>
      <c r="L6682">
        <f t="shared" si="2303"/>
        <v>2.6934965594706144</v>
      </c>
      <c r="M6682">
        <f t="shared" si="2309"/>
        <v>2.6934965594706144</v>
      </c>
      <c r="N6682">
        <f t="shared" si="2304"/>
        <v>6.0773147066607924</v>
      </c>
      <c r="O6682">
        <f t="shared" si="2305"/>
        <v>2.1375738853635085E-2</v>
      </c>
      <c r="P6682">
        <f t="shared" si="2297"/>
        <v>1.0377498958546083</v>
      </c>
      <c r="Q6682">
        <f t="shared" si="2306"/>
        <v>213.0701200137523</v>
      </c>
      <c r="R6682">
        <f t="shared" si="2310"/>
        <v>26.088379384976189</v>
      </c>
      <c r="S6682">
        <v>9.5</v>
      </c>
      <c r="T6682">
        <f t="shared" si="2298"/>
        <v>11.457571710264135</v>
      </c>
      <c r="U6682">
        <f t="shared" si="2299"/>
        <v>0.15298386462546082</v>
      </c>
      <c r="V6682">
        <f t="shared" si="2300"/>
        <v>0.12904981693540524</v>
      </c>
      <c r="W6682">
        <f t="shared" si="2301"/>
        <v>-7.6272804928961824E-4</v>
      </c>
      <c r="X6682">
        <f t="shared" si="2302"/>
        <v>-8.3883848870529298E-5</v>
      </c>
      <c r="Y6682">
        <f t="shared" si="2312"/>
        <v>0.76755573416066447</v>
      </c>
      <c r="Z6682">
        <f t="shared" si="2312"/>
        <v>0.96305502410593136</v>
      </c>
      <c r="AL6682">
        <v>11.799270833333336</v>
      </c>
    </row>
    <row r="6683" spans="4:38" x14ac:dyDescent="0.55000000000000004">
      <c r="D6683">
        <f t="shared" si="2307"/>
        <v>1.1228092633255686</v>
      </c>
      <c r="E6683">
        <f t="shared" si="2293"/>
        <v>1.1436215210779568</v>
      </c>
      <c r="F6683" s="2">
        <f t="shared" si="2308"/>
        <v>44219</v>
      </c>
      <c r="G6683" s="1">
        <v>2021.1463470319634</v>
      </c>
      <c r="H6683" s="3">
        <v>6.71</v>
      </c>
      <c r="I6683" s="1" t="str">
        <f t="shared" si="2294"/>
        <v/>
      </c>
      <c r="J6683" s="1">
        <f t="shared" si="2295"/>
        <v>0.87441516408104858</v>
      </c>
      <c r="K6683">
        <f t="shared" si="2296"/>
        <v>0</v>
      </c>
      <c r="L6683">
        <f t="shared" si="2303"/>
        <v>2.696339709870216</v>
      </c>
      <c r="M6683">
        <f t="shared" si="2309"/>
        <v>2.696339709870216</v>
      </c>
      <c r="N6683">
        <f t="shared" si="2304"/>
        <v>6.0794522805461559</v>
      </c>
      <c r="O6683">
        <f t="shared" si="2305"/>
        <v>2.2151347402656896E-2</v>
      </c>
      <c r="P6683">
        <f t="shared" si="2297"/>
        <v>1.07617439051598</v>
      </c>
      <c r="Q6683">
        <f t="shared" si="2306"/>
        <v>213.0913446277535</v>
      </c>
      <c r="R6683">
        <f t="shared" si="2310"/>
        <v>26.089245605914051</v>
      </c>
      <c r="S6683">
        <v>9.73</v>
      </c>
      <c r="T6683">
        <f t="shared" si="2298"/>
        <v>11.456397083859908</v>
      </c>
      <c r="U6683">
        <f t="shared" si="2299"/>
        <v>0.15664995066525203</v>
      </c>
      <c r="V6683">
        <f t="shared" si="2300"/>
        <v>0.13323084200849283</v>
      </c>
      <c r="W6683">
        <f t="shared" si="2301"/>
        <v>-5.4836891649084896E-4</v>
      </c>
      <c r="X6683">
        <f t="shared" si="2302"/>
        <v>-1.2206976759951416E-4</v>
      </c>
      <c r="Y6683">
        <f t="shared" si="2312"/>
        <v>0.7667930061113748</v>
      </c>
      <c r="Z6683">
        <f t="shared" si="2312"/>
        <v>0.96297114025706088</v>
      </c>
      <c r="AL6683">
        <v>11.248125</v>
      </c>
    </row>
    <row r="6684" spans="4:38" x14ac:dyDescent="0.55000000000000004">
      <c r="D6684">
        <f t="shared" si="2307"/>
        <v>1.1290825305928425</v>
      </c>
      <c r="E6684">
        <f t="shared" si="2293"/>
        <v>1.185541935998307</v>
      </c>
      <c r="F6684" s="2">
        <f t="shared" si="2308"/>
        <v>44220</v>
      </c>
      <c r="G6684" s="1">
        <v>2021.1490867579907</v>
      </c>
      <c r="H6684" s="3">
        <v>8.51</v>
      </c>
      <c r="I6684" s="1" t="str">
        <f t="shared" si="2294"/>
        <v/>
      </c>
      <c r="J6684" s="1">
        <f t="shared" si="2295"/>
        <v>0.84349610050523594</v>
      </c>
      <c r="K6684">
        <f t="shared" si="2296"/>
        <v>0</v>
      </c>
      <c r="L6684">
        <f t="shared" si="2303"/>
        <v>2.699288132857931</v>
      </c>
      <c r="M6684">
        <f t="shared" si="2309"/>
        <v>2.699288132857931</v>
      </c>
      <c r="N6684">
        <f t="shared" si="2304"/>
        <v>6.0816674152864216</v>
      </c>
      <c r="O6684">
        <f t="shared" si="2305"/>
        <v>2.1631605082736982E-2</v>
      </c>
      <c r="P6684">
        <f t="shared" si="2297"/>
        <v>1.051680706789822</v>
      </c>
      <c r="Q6684">
        <f t="shared" si="2306"/>
        <v>213.11372757747961</v>
      </c>
      <c r="R6684">
        <f t="shared" si="2310"/>
        <v>26.090159038647105</v>
      </c>
      <c r="S6684">
        <v>9.86</v>
      </c>
      <c r="T6684">
        <f t="shared" si="2298"/>
        <v>11.456056188722179</v>
      </c>
      <c r="U6684">
        <f t="shared" si="2299"/>
        <v>0.15876081395992173</v>
      </c>
      <c r="V6684">
        <f t="shared" si="2300"/>
        <v>0.13565367148522589</v>
      </c>
      <c r="W6684">
        <f t="shared" si="2301"/>
        <v>-1.669099649067543E-3</v>
      </c>
      <c r="X6684">
        <f t="shared" si="2302"/>
        <v>-1.4951011166576544E-4</v>
      </c>
      <c r="Y6684">
        <f t="shared" si="2312"/>
        <v>0.76624463719488389</v>
      </c>
      <c r="Z6684">
        <f t="shared" si="2312"/>
        <v>0.96284907048946133</v>
      </c>
      <c r="AL6684">
        <v>11.108854166666669</v>
      </c>
    </row>
    <row r="6685" spans="4:38" x14ac:dyDescent="0.55000000000000004">
      <c r="D6685">
        <f t="shared" si="2307"/>
        <v>1.1309488753457688</v>
      </c>
      <c r="E6685">
        <f t="shared" si="2293"/>
        <v>1.1477459781221044</v>
      </c>
      <c r="F6685" s="2">
        <f t="shared" si="2308"/>
        <v>44221</v>
      </c>
      <c r="G6685" s="1">
        <v>2021.1518264840181</v>
      </c>
      <c r="H6685" s="3">
        <v>6.89</v>
      </c>
      <c r="I6685" s="1" t="str">
        <f t="shared" si="2294"/>
        <v/>
      </c>
      <c r="J6685" s="1">
        <f t="shared" si="2295"/>
        <v>0.87127292890728281</v>
      </c>
      <c r="K6685">
        <f t="shared" si="2296"/>
        <v>0</v>
      </c>
      <c r="L6685">
        <f t="shared" si="2303"/>
        <v>2.7021694498628346</v>
      </c>
      <c r="M6685">
        <f t="shared" si="2309"/>
        <v>2.7021694498628346</v>
      </c>
      <c r="N6685">
        <f t="shared" si="2304"/>
        <v>6.0838305757946953</v>
      </c>
      <c r="O6685">
        <f t="shared" si="2305"/>
        <v>2.2637741427526947E-2</v>
      </c>
      <c r="P6685">
        <f t="shared" si="2297"/>
        <v>1.1013979713373088</v>
      </c>
      <c r="Q6685">
        <f t="shared" si="2306"/>
        <v>213.13440955575049</v>
      </c>
      <c r="R6685">
        <f t="shared" si="2310"/>
        <v>26.091002999059015</v>
      </c>
      <c r="S6685">
        <v>9.91</v>
      </c>
      <c r="T6685">
        <f t="shared" si="2298"/>
        <v>11.456549125865628</v>
      </c>
      <c r="U6685">
        <f t="shared" si="2299"/>
        <v>0.15958023746975869</v>
      </c>
      <c r="V6685">
        <f t="shared" si="2300"/>
        <v>0.1365972173876191</v>
      </c>
      <c r="W6685">
        <f t="shared" si="2301"/>
        <v>-2.4593159491703709E-4</v>
      </c>
      <c r="X6685">
        <f t="shared" si="2302"/>
        <v>-2.3304265382116662E-4</v>
      </c>
      <c r="Y6685">
        <f t="shared" si="2312"/>
        <v>0.76457553754581631</v>
      </c>
      <c r="Z6685">
        <f t="shared" si="2312"/>
        <v>0.96269956037779558</v>
      </c>
      <c r="AL6685">
        <v>11.173437499999999</v>
      </c>
    </row>
    <row r="6686" spans="4:38" x14ac:dyDescent="0.55000000000000004">
      <c r="D6686">
        <f t="shared" si="2307"/>
        <v>1.1336893841141775</v>
      </c>
      <c r="E6686">
        <f t="shared" si="2293"/>
        <v>1.1583539630298554</v>
      </c>
      <c r="F6686" s="2">
        <f t="shared" si="2308"/>
        <v>44222</v>
      </c>
      <c r="G6686" s="1">
        <v>2021.1545662100457</v>
      </c>
      <c r="H6686" s="3">
        <v>7.35</v>
      </c>
      <c r="I6686" s="1" t="str">
        <f t="shared" si="2294"/>
        <v/>
      </c>
      <c r="J6686" s="1">
        <f t="shared" si="2295"/>
        <v>0.86329397741631941</v>
      </c>
      <c r="K6686">
        <f t="shared" si="2296"/>
        <v>0</v>
      </c>
      <c r="L6686">
        <f t="shared" si="2303"/>
        <v>2.70518697855143</v>
      </c>
      <c r="M6686">
        <f t="shared" si="2309"/>
        <v>2.70518697855143</v>
      </c>
      <c r="N6686">
        <f t="shared" si="2304"/>
        <v>6.086094349937448</v>
      </c>
      <c r="O6686">
        <f t="shared" si="2305"/>
        <v>2.1129806696276177E-2</v>
      </c>
      <c r="P6686">
        <f t="shared" si="2297"/>
        <v>1.0287717287154949</v>
      </c>
      <c r="Q6686">
        <f t="shared" si="2306"/>
        <v>213.15739555052673</v>
      </c>
      <c r="R6686">
        <f t="shared" si="2310"/>
        <v>26.091940914404681</v>
      </c>
      <c r="S6686">
        <v>9.51</v>
      </c>
      <c r="T6686">
        <f t="shared" si="2298"/>
        <v>11.457875749222421</v>
      </c>
      <c r="U6686">
        <f t="shared" si="2299"/>
        <v>0.15314146090116484</v>
      </c>
      <c r="V6686">
        <f t="shared" si="2300"/>
        <v>0.12922884203099555</v>
      </c>
      <c r="W6686">
        <f t="shared" si="2301"/>
        <v>-4.940312888006837E-4</v>
      </c>
      <c r="X6686">
        <f t="shared" si="2302"/>
        <v>-2.4529468884819383E-4</v>
      </c>
      <c r="Y6686">
        <f t="shared" si="2312"/>
        <v>0.76432960595089927</v>
      </c>
      <c r="Z6686">
        <f t="shared" si="2312"/>
        <v>0.9624665177239744</v>
      </c>
      <c r="AL6686">
        <v>10.976458333333332</v>
      </c>
    </row>
    <row r="6687" spans="4:38" x14ac:dyDescent="0.55000000000000004">
      <c r="D6687">
        <f t="shared" si="2307"/>
        <v>1.138094758063886</v>
      </c>
      <c r="E6687">
        <f t="shared" si="2293"/>
        <v>1.1777431236112639</v>
      </c>
      <c r="F6687" s="2">
        <f t="shared" si="2308"/>
        <v>44223</v>
      </c>
      <c r="G6687" s="1">
        <v>2021.157305936073</v>
      </c>
      <c r="H6687" s="3">
        <v>8.18</v>
      </c>
      <c r="I6687" s="1" t="str">
        <f t="shared" si="2294"/>
        <v/>
      </c>
      <c r="J6687" s="1">
        <f t="shared" si="2295"/>
        <v>0.84908158659737476</v>
      </c>
      <c r="K6687">
        <f t="shared" si="2296"/>
        <v>0</v>
      </c>
      <c r="L6687">
        <f t="shared" si="2303"/>
        <v>2.7080055312328422</v>
      </c>
      <c r="M6687">
        <f t="shared" si="2309"/>
        <v>2.7080055312328422</v>
      </c>
      <c r="N6687">
        <f t="shared" si="2304"/>
        <v>6.0882073306070756</v>
      </c>
      <c r="O6687">
        <f t="shared" si="2305"/>
        <v>2.009451041880439E-2</v>
      </c>
      <c r="P6687">
        <f t="shared" si="2297"/>
        <v>0.97902773655939068</v>
      </c>
      <c r="Q6687">
        <f t="shared" si="2306"/>
        <v>213.17799879306506</v>
      </c>
      <c r="R6687">
        <f t="shared" si="2310"/>
        <v>26.092781547162126</v>
      </c>
      <c r="S6687">
        <v>9.3000000000000007</v>
      </c>
      <c r="T6687">
        <f t="shared" si="2298"/>
        <v>11.460035665685155</v>
      </c>
      <c r="U6687">
        <f t="shared" si="2299"/>
        <v>0.14986577610340704</v>
      </c>
      <c r="V6687">
        <f t="shared" si="2300"/>
        <v>0.12552094290487167</v>
      </c>
      <c r="W6687">
        <f t="shared" si="2301"/>
        <v>-9.4824675535887248E-4</v>
      </c>
      <c r="X6687">
        <f t="shared" si="2302"/>
        <v>-2.6995127725168433E-4</v>
      </c>
      <c r="Y6687">
        <f t="shared" si="2312"/>
        <v>0.76383557466209862</v>
      </c>
      <c r="Z6687">
        <f t="shared" si="2312"/>
        <v>0.96222122303512625</v>
      </c>
      <c r="AL6687">
        <v>11.303645833333336</v>
      </c>
    </row>
    <row r="6688" spans="4:38" x14ac:dyDescent="0.55000000000000004">
      <c r="D6688">
        <f t="shared" si="2307"/>
        <v>1.1435052417461085</v>
      </c>
      <c r="E6688">
        <f t="shared" si="2293"/>
        <v>1.1921995948861106</v>
      </c>
      <c r="F6688" s="2">
        <f t="shared" si="2308"/>
        <v>44224</v>
      </c>
      <c r="G6688" s="1">
        <v>2021.1600456621004</v>
      </c>
      <c r="H6688" s="3">
        <v>8.7899999999999991</v>
      </c>
      <c r="I6688" s="1" t="str">
        <f t="shared" si="2294"/>
        <v/>
      </c>
      <c r="J6688" s="1">
        <f t="shared" si="2295"/>
        <v>0.83878572370721927</v>
      </c>
      <c r="K6688">
        <f t="shared" si="2296"/>
        <v>0</v>
      </c>
      <c r="L6688">
        <f t="shared" si="2303"/>
        <v>2.710687799004238</v>
      </c>
      <c r="M6688">
        <f t="shared" si="2309"/>
        <v>2.710687799004238</v>
      </c>
      <c r="N6688">
        <f t="shared" si="2304"/>
        <v>6.0902167816489561</v>
      </c>
      <c r="O6688">
        <f t="shared" si="2305"/>
        <v>1.9320108638662958E-2</v>
      </c>
      <c r="P6688">
        <f t="shared" si="2297"/>
        <v>0.94190737515773038</v>
      </c>
      <c r="Q6688">
        <f t="shared" si="2306"/>
        <v>213.19673349017978</v>
      </c>
      <c r="R6688">
        <f t="shared" si="2310"/>
        <v>26.093545894393699</v>
      </c>
      <c r="S6688">
        <v>9.1300000000000008</v>
      </c>
      <c r="T6688">
        <f t="shared" si="2298"/>
        <v>11.46302823522406</v>
      </c>
      <c r="U6688">
        <f t="shared" si="2299"/>
        <v>0.1472654200762836</v>
      </c>
      <c r="V6688">
        <f t="shared" si="2300"/>
        <v>0.12259737549856894</v>
      </c>
      <c r="W6688">
        <f t="shared" si="2301"/>
        <v>-1.1664481282264855E-3</v>
      </c>
      <c r="X6688">
        <f t="shared" si="2302"/>
        <v>-3.1730823534651537E-4</v>
      </c>
      <c r="Y6688">
        <f t="shared" si="2312"/>
        <v>0.76288732790673974</v>
      </c>
      <c r="Z6688">
        <f t="shared" si="2312"/>
        <v>0.96195127175787454</v>
      </c>
      <c r="AL6688">
        <v>11.025520833333324</v>
      </c>
    </row>
    <row r="6689" spans="4:38" x14ac:dyDescent="0.55000000000000004">
      <c r="D6689">
        <f t="shared" si="2307"/>
        <v>1.1476852027035342</v>
      </c>
      <c r="E6689">
        <f t="shared" si="2293"/>
        <v>1.1853048513203654</v>
      </c>
      <c r="F6689" s="2">
        <f t="shared" si="2308"/>
        <v>44225</v>
      </c>
      <c r="G6689" s="1">
        <v>2021.1627853881278</v>
      </c>
      <c r="H6689" s="3">
        <v>8.5</v>
      </c>
      <c r="I6689" s="1" t="str">
        <f t="shared" si="2294"/>
        <v/>
      </c>
      <c r="J6689" s="1">
        <f t="shared" si="2295"/>
        <v>0.8436648165963837</v>
      </c>
      <c r="K6689">
        <f t="shared" si="2296"/>
        <v>0</v>
      </c>
      <c r="L6689">
        <f t="shared" si="2303"/>
        <v>2.7132683671553552</v>
      </c>
      <c r="M6689">
        <f t="shared" si="2309"/>
        <v>2.7132683671553552</v>
      </c>
      <c r="N6689">
        <f t="shared" si="2304"/>
        <v>6.0921487925128224</v>
      </c>
      <c r="O6689">
        <f t="shared" si="2305"/>
        <v>1.8812933955345557E-2</v>
      </c>
      <c r="P6689">
        <f t="shared" si="2297"/>
        <v>0.917755520838336</v>
      </c>
      <c r="Q6689">
        <f t="shared" si="2306"/>
        <v>213.21410156841958</v>
      </c>
      <c r="R6689">
        <f t="shared" si="2310"/>
        <v>26.094254445650996</v>
      </c>
      <c r="S6689">
        <v>8.9</v>
      </c>
      <c r="T6689">
        <f t="shared" si="2298"/>
        <v>11.46685257107665</v>
      </c>
      <c r="U6689">
        <f t="shared" si="2299"/>
        <v>0.14381896063985936</v>
      </c>
      <c r="V6689">
        <f t="shared" si="2300"/>
        <v>0.11875004785936076</v>
      </c>
      <c r="W6689">
        <f t="shared" si="2301"/>
        <v>-7.278461218170329E-4</v>
      </c>
      <c r="X6689">
        <f t="shared" si="2302"/>
        <v>-3.7553176749861861E-4</v>
      </c>
      <c r="Y6689">
        <f t="shared" si="2312"/>
        <v>0.76172087977851322</v>
      </c>
      <c r="Z6689">
        <f t="shared" si="2312"/>
        <v>0.96163396352252806</v>
      </c>
      <c r="AL6689">
        <v>10.874166666666669</v>
      </c>
    </row>
    <row r="6690" spans="4:38" x14ac:dyDescent="0.55000000000000004">
      <c r="D6690">
        <f t="shared" si="2307"/>
        <v>1.1483127395034285</v>
      </c>
      <c r="E6690">
        <f t="shared" si="2293"/>
        <v>1.153960570702478</v>
      </c>
      <c r="F6690" s="2">
        <f t="shared" si="2308"/>
        <v>44226</v>
      </c>
      <c r="G6690" s="1">
        <v>2021.1655251141551</v>
      </c>
      <c r="H6690" s="3">
        <v>7.16</v>
      </c>
      <c r="I6690" s="1" t="str">
        <f t="shared" si="2294"/>
        <v/>
      </c>
      <c r="J6690" s="1">
        <f t="shared" si="2295"/>
        <v>0.86658073541563563</v>
      </c>
      <c r="K6690">
        <f t="shared" si="2296"/>
        <v>0</v>
      </c>
      <c r="L6690">
        <f t="shared" si="2303"/>
        <v>2.7157827658425835</v>
      </c>
      <c r="M6690">
        <f t="shared" si="2309"/>
        <v>2.7157827658425835</v>
      </c>
      <c r="N6690">
        <f t="shared" si="2304"/>
        <v>6.0940300859083569</v>
      </c>
      <c r="O6690">
        <f t="shared" si="2305"/>
        <v>1.8810466515120083E-2</v>
      </c>
      <c r="P6690">
        <f t="shared" si="2297"/>
        <v>0.91820185683521793</v>
      </c>
      <c r="Q6690">
        <f t="shared" si="2306"/>
        <v>213.23093058051199</v>
      </c>
      <c r="R6690">
        <f t="shared" si="2310"/>
        <v>26.094940968363886</v>
      </c>
      <c r="S6690">
        <v>8.68</v>
      </c>
      <c r="T6690">
        <f t="shared" si="2298"/>
        <v>11.471507540008865</v>
      </c>
      <c r="U6690">
        <f t="shared" si="2299"/>
        <v>0.14059784662645716</v>
      </c>
      <c r="V6690">
        <f t="shared" si="2300"/>
        <v>0.11518302327483801</v>
      </c>
      <c r="W6690">
        <f t="shared" si="2301"/>
        <v>3.5601481161989801E-4</v>
      </c>
      <c r="X6690">
        <f t="shared" si="2302"/>
        <v>-4.1176682451560254E-4</v>
      </c>
      <c r="Y6690">
        <f t="shared" si="2312"/>
        <v>0.76099303365669613</v>
      </c>
      <c r="Z6690">
        <f t="shared" si="2312"/>
        <v>0.96125843175502945</v>
      </c>
      <c r="AL6690">
        <v>11.034791666666669</v>
      </c>
    </row>
    <row r="6691" spans="4:38" x14ac:dyDescent="0.55000000000000004">
      <c r="D6691">
        <f t="shared" si="2307"/>
        <v>1.1477978819477908</v>
      </c>
      <c r="E6691">
        <f t="shared" si="2293"/>
        <v>1.1431641639470498</v>
      </c>
      <c r="F6691" s="2">
        <f t="shared" si="2308"/>
        <v>44227</v>
      </c>
      <c r="G6691" s="1">
        <v>2021.1682648401825</v>
      </c>
      <c r="H6691" s="3">
        <v>6.69</v>
      </c>
      <c r="I6691" s="1" t="str">
        <f t="shared" si="2294"/>
        <v/>
      </c>
      <c r="J6691" s="1">
        <f t="shared" si="2295"/>
        <v>0.8747650001092222</v>
      </c>
      <c r="K6691">
        <f t="shared" si="2296"/>
        <v>0</v>
      </c>
      <c r="L6691">
        <f t="shared" si="2303"/>
        <v>2.7182983873681597</v>
      </c>
      <c r="M6691">
        <f t="shared" si="2309"/>
        <v>2.7182983873681597</v>
      </c>
      <c r="N6691">
        <f t="shared" si="2304"/>
        <v>6.0959111325598689</v>
      </c>
      <c r="O6691">
        <f t="shared" si="2305"/>
        <v>1.9214948368473372E-2</v>
      </c>
      <c r="P6691">
        <f t="shared" si="2297"/>
        <v>0.93853122953796109</v>
      </c>
      <c r="Q6691">
        <f t="shared" si="2306"/>
        <v>213.24841242005604</v>
      </c>
      <c r="R6691">
        <f t="shared" si="2310"/>
        <v>26.095654084269622</v>
      </c>
      <c r="S6691">
        <v>8.75</v>
      </c>
      <c r="T6691">
        <f t="shared" si="2298"/>
        <v>11.476991762653308</v>
      </c>
      <c r="U6691">
        <f t="shared" si="2299"/>
        <v>0.14161484305181599</v>
      </c>
      <c r="V6691">
        <f t="shared" si="2300"/>
        <v>0.11630620721287692</v>
      </c>
      <c r="W6691">
        <f t="shared" si="2301"/>
        <v>6.5545616010997954E-4</v>
      </c>
      <c r="X6691">
        <f t="shared" si="2302"/>
        <v>-3.9380250564286651E-4</v>
      </c>
      <c r="Y6691">
        <f t="shared" si="2312"/>
        <v>0.76134904846831608</v>
      </c>
      <c r="Z6691">
        <f t="shared" si="2312"/>
        <v>0.96084666493051385</v>
      </c>
      <c r="AL6691">
        <v>11.109687499999994</v>
      </c>
    </row>
    <row r="6692" spans="4:38" x14ac:dyDescent="0.55000000000000004">
      <c r="D6692">
        <f t="shared" si="2307"/>
        <v>1.1460161012727381</v>
      </c>
      <c r="E6692">
        <f t="shared" si="2293"/>
        <v>1.1299800751972633</v>
      </c>
      <c r="F6692" s="2">
        <f t="shared" si="2308"/>
        <v>44228</v>
      </c>
      <c r="G6692" s="1">
        <v>2021.1694063926941</v>
      </c>
      <c r="H6692" s="3">
        <v>6.11</v>
      </c>
      <c r="I6692" s="1" t="str">
        <f t="shared" si="2294"/>
        <v/>
      </c>
      <c r="J6692" s="1">
        <f t="shared" si="2295"/>
        <v>0.88497135653071379</v>
      </c>
      <c r="K6692">
        <f t="shared" si="2296"/>
        <v>0</v>
      </c>
      <c r="L6692">
        <f t="shared" si="2303"/>
        <v>2.7208697058052498</v>
      </c>
      <c r="M6692">
        <f t="shared" si="2309"/>
        <v>2.7208697058052498</v>
      </c>
      <c r="N6692">
        <f t="shared" si="2304"/>
        <v>6.0978326273967163</v>
      </c>
      <c r="O6692">
        <f t="shared" si="2305"/>
        <v>2.0228773101615971E-2</v>
      </c>
      <c r="P6692">
        <f t="shared" si="2297"/>
        <v>0.98868961267493849</v>
      </c>
      <c r="Q6692">
        <f t="shared" si="2306"/>
        <v>213.26668190994522</v>
      </c>
      <c r="R6692">
        <f t="shared" si="2310"/>
        <v>26.096399288214002</v>
      </c>
      <c r="S6692">
        <v>9.01</v>
      </c>
      <c r="T6692">
        <f t="shared" si="2298"/>
        <v>11.479521222583436</v>
      </c>
      <c r="U6692">
        <f t="shared" si="2299"/>
        <v>0.14545708642153293</v>
      </c>
      <c r="V6692">
        <f t="shared" si="2300"/>
        <v>0.1205747730730173</v>
      </c>
      <c r="W6692">
        <f t="shared" si="2301"/>
        <v>9.7592940329301048E-4</v>
      </c>
      <c r="X6692">
        <f t="shared" si="2302"/>
        <v>-3.6090529914191427E-4</v>
      </c>
      <c r="Y6692">
        <f t="shared" si="2312"/>
        <v>0.76200450462842606</v>
      </c>
      <c r="Z6692">
        <f t="shared" si="2312"/>
        <v>0.96045286242487093</v>
      </c>
      <c r="AL6692">
        <v>11.120416666666669</v>
      </c>
    </row>
    <row r="6693" spans="4:38" x14ac:dyDescent="0.55000000000000004">
      <c r="D6693">
        <f t="shared" si="2307"/>
        <v>1.1411387176323444</v>
      </c>
      <c r="E6693">
        <f t="shared" si="2293"/>
        <v>1.0972422648687998</v>
      </c>
      <c r="F6693" s="2">
        <f t="shared" si="2308"/>
        <v>44229</v>
      </c>
      <c r="G6693" s="1">
        <v>2021.1721461187215</v>
      </c>
      <c r="H6693" s="3">
        <v>4.6399999999999997</v>
      </c>
      <c r="I6693" s="1" t="str">
        <f t="shared" si="2294"/>
        <v/>
      </c>
      <c r="J6693" s="1">
        <f t="shared" si="2295"/>
        <v>0.91137575722128483</v>
      </c>
      <c r="K6693">
        <f t="shared" si="2296"/>
        <v>0</v>
      </c>
      <c r="L6693">
        <f t="shared" si="2303"/>
        <v>2.7235784444701125</v>
      </c>
      <c r="M6693">
        <f t="shared" si="2309"/>
        <v>2.7235784444701125</v>
      </c>
      <c r="N6693">
        <f t="shared" si="2304"/>
        <v>6.0998555047068779</v>
      </c>
      <c r="O6693">
        <f t="shared" si="2305"/>
        <v>2.1369750322968173E-2</v>
      </c>
      <c r="P6693">
        <f t="shared" si="2297"/>
        <v>1.0451678606563051</v>
      </c>
      <c r="Q6693">
        <f t="shared" si="2306"/>
        <v>213.28665852790641</v>
      </c>
      <c r="R6693">
        <f t="shared" si="2310"/>
        <v>26.097214076405812</v>
      </c>
      <c r="S6693">
        <v>9.15</v>
      </c>
      <c r="T6693">
        <f t="shared" si="2298"/>
        <v>11.486177381150753</v>
      </c>
      <c r="U6693">
        <f t="shared" si="2299"/>
        <v>0.14756898719959582</v>
      </c>
      <c r="V6693">
        <f t="shared" si="2300"/>
        <v>0.12293775925328107</v>
      </c>
      <c r="W6693">
        <f t="shared" si="2301"/>
        <v>1.8534946919502027E-3</v>
      </c>
      <c r="X6693">
        <f t="shared" si="2302"/>
        <v>-3.1204662080529244E-4</v>
      </c>
      <c r="Y6693">
        <f t="shared" si="2312"/>
        <v>0.76298043403171911</v>
      </c>
      <c r="Z6693">
        <f t="shared" si="2312"/>
        <v>0.96009195712572903</v>
      </c>
      <c r="AL6693">
        <v>10.932083333333331</v>
      </c>
    </row>
    <row r="6694" spans="4:38" x14ac:dyDescent="0.55000000000000004">
      <c r="D6694">
        <f t="shared" si="2307"/>
        <v>1.138407341680796</v>
      </c>
      <c r="E6694">
        <f t="shared" si="2293"/>
        <v>1.1138249581168598</v>
      </c>
      <c r="F6694" s="2">
        <f t="shared" si="2308"/>
        <v>44230</v>
      </c>
      <c r="G6694" s="1">
        <v>2021.174885844749</v>
      </c>
      <c r="H6694" s="3">
        <v>5.39</v>
      </c>
      <c r="I6694" s="1" t="str">
        <f t="shared" si="2294"/>
        <v/>
      </c>
      <c r="J6694" s="1">
        <f t="shared" si="2295"/>
        <v>0.89780713990346983</v>
      </c>
      <c r="K6694">
        <f t="shared" si="2296"/>
        <v>0</v>
      </c>
      <c r="L6694">
        <f t="shared" si="2303"/>
        <v>2.7264419180609516</v>
      </c>
      <c r="M6694">
        <f t="shared" si="2309"/>
        <v>2.7264419180609516</v>
      </c>
      <c r="N6694">
        <f t="shared" si="2304"/>
        <v>6.1019924797391747</v>
      </c>
      <c r="O6694">
        <f t="shared" si="2305"/>
        <v>2.2150927352129202E-2</v>
      </c>
      <c r="P6694">
        <f t="shared" si="2297"/>
        <v>1.084147214754706</v>
      </c>
      <c r="Q6694">
        <f t="shared" si="2306"/>
        <v>213.30900730805337</v>
      </c>
      <c r="R6694">
        <f t="shared" si="2310"/>
        <v>26.098125557904989</v>
      </c>
      <c r="S6694">
        <v>9.52</v>
      </c>
      <c r="T6694">
        <f t="shared" si="2298"/>
        <v>11.493658446440602</v>
      </c>
      <c r="U6694">
        <f t="shared" si="2299"/>
        <v>0.15329921952461828</v>
      </c>
      <c r="V6694">
        <f t="shared" si="2300"/>
        <v>0.1294081154801722</v>
      </c>
      <c r="W6694">
        <f t="shared" si="2301"/>
        <v>1.0317602388501684E-3</v>
      </c>
      <c r="X6694">
        <f t="shared" si="2302"/>
        <v>-2.1943995779726E-4</v>
      </c>
      <c r="Y6694">
        <f t="shared" ref="Y6694:Z6709" si="2313">MAX(0.0000000001,Y6693+W6693)</f>
        <v>0.76483392872366929</v>
      </c>
      <c r="Z6694">
        <f t="shared" si="2313"/>
        <v>0.95977991050492373</v>
      </c>
      <c r="AL6694">
        <v>10.715312499999989</v>
      </c>
    </row>
    <row r="6695" spans="4:38" x14ac:dyDescent="0.55000000000000004">
      <c r="D6695">
        <f t="shared" si="2307"/>
        <v>1.1384266715550171</v>
      </c>
      <c r="E6695">
        <f t="shared" si="2293"/>
        <v>1.1386006404230062</v>
      </c>
      <c r="F6695" s="2">
        <f t="shared" si="2308"/>
        <v>44231</v>
      </c>
      <c r="G6695" s="1">
        <v>2021.1776255707764</v>
      </c>
      <c r="H6695" s="3">
        <v>6.49</v>
      </c>
      <c r="I6695" s="1" t="str">
        <f t="shared" si="2294"/>
        <v/>
      </c>
      <c r="J6695" s="1">
        <f t="shared" si="2295"/>
        <v>0.87827106756982487</v>
      </c>
      <c r="K6695">
        <f t="shared" si="2296"/>
        <v>0</v>
      </c>
      <c r="L6695">
        <f t="shared" si="2303"/>
        <v>2.7294121844027455</v>
      </c>
      <c r="M6695">
        <f t="shared" si="2309"/>
        <v>2.7294121844027455</v>
      </c>
      <c r="N6695">
        <f t="shared" si="2304"/>
        <v>6.1042075724743876</v>
      </c>
      <c r="O6695">
        <f t="shared" si="2305"/>
        <v>2.2444696450385493E-2</v>
      </c>
      <c r="P6695">
        <f t="shared" si="2297"/>
        <v>1.0993281907179342</v>
      </c>
      <c r="Q6695">
        <f t="shared" si="2306"/>
        <v>213.33210885527657</v>
      </c>
      <c r="R6695">
        <f t="shared" si="2310"/>
        <v>26.099067673639361</v>
      </c>
      <c r="S6695">
        <v>9.7899999999999991</v>
      </c>
      <c r="T6695">
        <f t="shared" si="2298"/>
        <v>11.501962201651221</v>
      </c>
      <c r="U6695">
        <f t="shared" si="2299"/>
        <v>0.15762068502424781</v>
      </c>
      <c r="V6695">
        <f t="shared" si="2300"/>
        <v>0.13434364660693765</v>
      </c>
      <c r="W6695">
        <f t="shared" si="2301"/>
        <v>1.09394056779899E-4</v>
      </c>
      <c r="X6695">
        <f t="shared" si="2302"/>
        <v>-1.6790789629279185E-4</v>
      </c>
      <c r="Y6695">
        <f t="shared" si="2313"/>
        <v>0.7658656889625195</v>
      </c>
      <c r="Z6695">
        <f t="shared" si="2313"/>
        <v>0.95956047054712645</v>
      </c>
      <c r="AL6695">
        <v>10.828333333333335</v>
      </c>
    </row>
    <row r="6696" spans="4:38" x14ac:dyDescent="0.55000000000000004">
      <c r="D6696">
        <f t="shared" si="2307"/>
        <v>1.1347920811729566</v>
      </c>
      <c r="E6696">
        <f t="shared" si="2293"/>
        <v>1.1020807677344115</v>
      </c>
      <c r="F6696" s="2">
        <f t="shared" si="2308"/>
        <v>44232</v>
      </c>
      <c r="G6696" s="1">
        <v>2021.1803652968038</v>
      </c>
      <c r="H6696" s="3">
        <v>4.8600000000000003</v>
      </c>
      <c r="I6696" s="1" t="str">
        <f t="shared" si="2294"/>
        <v/>
      </c>
      <c r="J6696" s="1">
        <f t="shared" si="2295"/>
        <v>0.90737451308195605</v>
      </c>
      <c r="K6696">
        <f t="shared" si="2296"/>
        <v>0</v>
      </c>
      <c r="L6696">
        <f t="shared" si="2303"/>
        <v>2.732424042459507</v>
      </c>
      <c r="M6696">
        <f t="shared" si="2309"/>
        <v>2.732424042459507</v>
      </c>
      <c r="N6696">
        <f t="shared" si="2304"/>
        <v>6.1064520421194262</v>
      </c>
      <c r="O6696">
        <f t="shared" si="2305"/>
        <v>2.2917652483425144E-2</v>
      </c>
      <c r="P6696">
        <f t="shared" si="2297"/>
        <v>1.1233274657499697</v>
      </c>
      <c r="Q6696">
        <f t="shared" si="2306"/>
        <v>213.35505451418723</v>
      </c>
      <c r="R6696">
        <f t="shared" si="2310"/>
        <v>26.100003364689972</v>
      </c>
      <c r="S6696">
        <v>9.67</v>
      </c>
      <c r="T6696">
        <f t="shared" si="2298"/>
        <v>11.511086186199726</v>
      </c>
      <c r="U6696">
        <f t="shared" si="2299"/>
        <v>0.15568519474237069</v>
      </c>
      <c r="V6696">
        <f t="shared" si="2300"/>
        <v>0.13212725507017256</v>
      </c>
      <c r="W6696">
        <f t="shared" si="2301"/>
        <v>1.2325850842960923E-3</v>
      </c>
      <c r="X6696">
        <f t="shared" si="2302"/>
        <v>-1.6242101915566604E-4</v>
      </c>
      <c r="Y6696">
        <f t="shared" si="2313"/>
        <v>0.7659750830192994</v>
      </c>
      <c r="Z6696">
        <f t="shared" si="2313"/>
        <v>0.95939256265083361</v>
      </c>
      <c r="AL6696">
        <v>10.931666666666667</v>
      </c>
    </row>
    <row r="6697" spans="4:38" x14ac:dyDescent="0.55000000000000004">
      <c r="D6697">
        <f t="shared" si="2307"/>
        <v>1.1314548448165249</v>
      </c>
      <c r="E6697">
        <f t="shared" si="2293"/>
        <v>1.10141971760864</v>
      </c>
      <c r="F6697" s="2">
        <f t="shared" si="2308"/>
        <v>44233</v>
      </c>
      <c r="G6697" s="1">
        <v>2021.1831050228311</v>
      </c>
      <c r="H6697" s="3">
        <v>4.83</v>
      </c>
      <c r="I6697" s="1" t="str">
        <f t="shared" si="2294"/>
        <v/>
      </c>
      <c r="J6697" s="1">
        <f t="shared" si="2295"/>
        <v>0.90791910114988805</v>
      </c>
      <c r="K6697">
        <f t="shared" si="2296"/>
        <v>0</v>
      </c>
      <c r="L6697">
        <f t="shared" si="2303"/>
        <v>2.7355016519547122</v>
      </c>
      <c r="M6697">
        <f t="shared" si="2309"/>
        <v>2.7355016519547122</v>
      </c>
      <c r="N6697">
        <f t="shared" si="2304"/>
        <v>6.1087438073677687</v>
      </c>
      <c r="O6697">
        <f t="shared" si="2305"/>
        <v>2.2932292942448029E-2</v>
      </c>
      <c r="P6697">
        <f t="shared" si="2297"/>
        <v>1.1248890626522474</v>
      </c>
      <c r="Q6697">
        <f t="shared" si="2306"/>
        <v>213.37955896356513</v>
      </c>
      <c r="R6697">
        <f t="shared" si="2310"/>
        <v>26.101002546904315</v>
      </c>
      <c r="S6697">
        <v>9.67</v>
      </c>
      <c r="T6697">
        <f t="shared" si="2298"/>
        <v>11.52102769645342</v>
      </c>
      <c r="U6697">
        <f t="shared" si="2299"/>
        <v>0.15568519474237069</v>
      </c>
      <c r="V6697">
        <f t="shared" si="2300"/>
        <v>0.13212725507017256</v>
      </c>
      <c r="W6697">
        <f t="shared" si="2301"/>
        <v>1.0483283898956169E-3</v>
      </c>
      <c r="X6697">
        <f t="shared" si="2302"/>
        <v>-1.0091221819921031E-4</v>
      </c>
      <c r="Y6697">
        <f t="shared" si="2313"/>
        <v>0.76720766810359553</v>
      </c>
      <c r="Z6697">
        <f t="shared" si="2313"/>
        <v>0.95923014163167797</v>
      </c>
      <c r="AL6697">
        <v>11.080520833333338</v>
      </c>
    </row>
    <row r="6698" spans="4:38" x14ac:dyDescent="0.55000000000000004">
      <c r="D6698">
        <f t="shared" si="2307"/>
        <v>1.127923917439096</v>
      </c>
      <c r="E6698">
        <f t="shared" si="2293"/>
        <v>1.0961455710422354</v>
      </c>
      <c r="F6698" s="2">
        <f t="shared" si="2308"/>
        <v>44234</v>
      </c>
      <c r="G6698" s="1">
        <v>2021.1858447488585</v>
      </c>
      <c r="H6698" s="3">
        <v>4.59</v>
      </c>
      <c r="I6698" s="1" t="str">
        <f t="shared" si="2294"/>
        <v/>
      </c>
      <c r="J6698" s="1">
        <f t="shared" si="2295"/>
        <v>0.91228758881831862</v>
      </c>
      <c r="K6698">
        <f t="shared" si="2296"/>
        <v>0</v>
      </c>
      <c r="L6698">
        <f t="shared" si="2303"/>
        <v>2.7385835397975948</v>
      </c>
      <c r="M6698">
        <f t="shared" si="2309"/>
        <v>2.7385835397975948</v>
      </c>
      <c r="N6698">
        <f t="shared" si="2304"/>
        <v>6.1110370366620135</v>
      </c>
      <c r="O6698">
        <f t="shared" si="2305"/>
        <v>2.2860777238173924E-2</v>
      </c>
      <c r="P6698">
        <f t="shared" si="2297"/>
        <v>1.1222216521698998</v>
      </c>
      <c r="Q6698">
        <f t="shared" si="2306"/>
        <v>213.40410326537778</v>
      </c>
      <c r="R6698">
        <f t="shared" si="2310"/>
        <v>26.102003277442318</v>
      </c>
      <c r="S6698">
        <v>9.61</v>
      </c>
      <c r="T6698">
        <f t="shared" si="2298"/>
        <v>11.531783786529434</v>
      </c>
      <c r="U6698">
        <f t="shared" si="2299"/>
        <v>0.15472638043636688</v>
      </c>
      <c r="V6698">
        <f t="shared" si="2300"/>
        <v>0.13103280943961609</v>
      </c>
      <c r="W6698">
        <f t="shared" si="2301"/>
        <v>1.0368470595112783E-3</v>
      </c>
      <c r="X6698">
        <f t="shared" si="2302"/>
        <v>-4.8616517266654447E-5</v>
      </c>
      <c r="Y6698">
        <f t="shared" si="2313"/>
        <v>0.76825599649349119</v>
      </c>
      <c r="Z6698">
        <f t="shared" si="2313"/>
        <v>0.95912922941347878</v>
      </c>
      <c r="AL6698">
        <v>10.979687499999995</v>
      </c>
    </row>
    <row r="6699" spans="4:38" x14ac:dyDescent="0.55000000000000004">
      <c r="D6699">
        <f t="shared" si="2307"/>
        <v>1.1240685749898554</v>
      </c>
      <c r="E6699">
        <f t="shared" si="2293"/>
        <v>1.0893704929466894</v>
      </c>
      <c r="F6699" s="2">
        <f t="shared" si="2308"/>
        <v>44235</v>
      </c>
      <c r="G6699" s="1">
        <v>2021.1885844748858</v>
      </c>
      <c r="H6699" s="3">
        <v>4.28</v>
      </c>
      <c r="I6699" s="1" t="str">
        <f t="shared" si="2294"/>
        <v/>
      </c>
      <c r="J6699" s="1">
        <f t="shared" si="2295"/>
        <v>0.91796134232996618</v>
      </c>
      <c r="K6699">
        <f t="shared" si="2296"/>
        <v>0</v>
      </c>
      <c r="L6699">
        <f t="shared" si="2303"/>
        <v>2.7416581196665533</v>
      </c>
      <c r="M6699">
        <f t="shared" si="2309"/>
        <v>2.7416581196665533</v>
      </c>
      <c r="N6699">
        <f t="shared" si="2304"/>
        <v>6.1133231143858309</v>
      </c>
      <c r="O6699">
        <f t="shared" si="2305"/>
        <v>2.2369091188387813E-2</v>
      </c>
      <c r="P6699">
        <f t="shared" si="2297"/>
        <v>1.0988978109857377</v>
      </c>
      <c r="Q6699">
        <f t="shared" si="2306"/>
        <v>213.42867130289179</v>
      </c>
      <c r="R6699">
        <f t="shared" si="2310"/>
        <v>26.103004898902341</v>
      </c>
      <c r="S6699">
        <v>9.41</v>
      </c>
      <c r="T6699">
        <f t="shared" si="2298"/>
        <v>11.543351269163873</v>
      </c>
      <c r="U6699">
        <f t="shared" si="2299"/>
        <v>0.15157277628289151</v>
      </c>
      <c r="V6699">
        <f t="shared" si="2300"/>
        <v>0.12744971037477382</v>
      </c>
      <c r="W6699">
        <f t="shared" si="2301"/>
        <v>1.0711142874664376E-3</v>
      </c>
      <c r="X6699">
        <f t="shared" si="2302"/>
        <v>3.0957825086497248E-6</v>
      </c>
      <c r="Y6699">
        <f t="shared" si="2313"/>
        <v>0.76929284355300243</v>
      </c>
      <c r="Z6699">
        <f t="shared" si="2313"/>
        <v>0.95908061289621216</v>
      </c>
      <c r="AL6699">
        <v>10.428750000000006</v>
      </c>
    </row>
    <row r="6700" spans="4:38" x14ac:dyDescent="0.55000000000000004">
      <c r="D6700">
        <f t="shared" si="2307"/>
        <v>1.1212981996989515</v>
      </c>
      <c r="E6700">
        <f t="shared" si="2293"/>
        <v>1.0963648220808171</v>
      </c>
      <c r="F6700" s="2">
        <f t="shared" si="2308"/>
        <v>44236</v>
      </c>
      <c r="G6700" s="1">
        <v>2021.1913242009134</v>
      </c>
      <c r="H6700" s="3">
        <v>4.5999999999999996</v>
      </c>
      <c r="I6700" s="1" t="str">
        <f t="shared" si="2294"/>
        <v/>
      </c>
      <c r="J6700" s="1">
        <f t="shared" si="2295"/>
        <v>0.91210514954509037</v>
      </c>
      <c r="K6700">
        <f t="shared" si="2296"/>
        <v>0</v>
      </c>
      <c r="L6700">
        <f t="shared" si="2303"/>
        <v>2.744668798600761</v>
      </c>
      <c r="M6700">
        <f t="shared" si="2309"/>
        <v>2.744668798600761</v>
      </c>
      <c r="N6700">
        <f t="shared" si="2304"/>
        <v>6.1155600235046697</v>
      </c>
      <c r="O6700">
        <f t="shared" si="2305"/>
        <v>2.1818119438190564E-2</v>
      </c>
      <c r="P6700">
        <f t="shared" si="2297"/>
        <v>1.0726056435601821</v>
      </c>
      <c r="Q6700">
        <f t="shared" si="2306"/>
        <v>213.45267881503116</v>
      </c>
      <c r="R6700">
        <f t="shared" si="2310"/>
        <v>26.103983593888529</v>
      </c>
      <c r="S6700">
        <v>9.2899999999999991</v>
      </c>
      <c r="T6700">
        <f t="shared" si="2298"/>
        <v>11.555726716664431</v>
      </c>
      <c r="U6700">
        <f t="shared" si="2299"/>
        <v>0.14971155080066789</v>
      </c>
      <c r="V6700">
        <f t="shared" si="2300"/>
        <v>0.12534705448763472</v>
      </c>
      <c r="W6700">
        <f t="shared" si="2301"/>
        <v>6.5612010427217038E-4</v>
      </c>
      <c r="X6700">
        <f t="shared" si="2302"/>
        <v>5.6514782190007773E-5</v>
      </c>
      <c r="Y6700">
        <f t="shared" si="2313"/>
        <v>0.77036395784046885</v>
      </c>
      <c r="Z6700">
        <f t="shared" si="2313"/>
        <v>0.95908370867872084</v>
      </c>
      <c r="AL6700">
        <v>9.971666666666664</v>
      </c>
    </row>
    <row r="6701" spans="4:38" x14ac:dyDescent="0.55000000000000004">
      <c r="D6701">
        <f t="shared" si="2307"/>
        <v>1.1218053715578917</v>
      </c>
      <c r="E6701">
        <f t="shared" si="2293"/>
        <v>1.1263699182883529</v>
      </c>
      <c r="F6701" s="2">
        <f t="shared" si="2308"/>
        <v>44237</v>
      </c>
      <c r="G6701" s="1">
        <v>2021.1940639269408</v>
      </c>
      <c r="H6701" s="3">
        <v>5.95</v>
      </c>
      <c r="I6701" s="1" t="str">
        <f t="shared" si="2294"/>
        <v/>
      </c>
      <c r="J6701" s="1">
        <f t="shared" si="2295"/>
        <v>0.88780780076195009</v>
      </c>
      <c r="K6701">
        <f t="shared" si="2296"/>
        <v>0</v>
      </c>
      <c r="L6701">
        <f t="shared" si="2303"/>
        <v>2.7476074441995562</v>
      </c>
      <c r="M6701">
        <f t="shared" si="2309"/>
        <v>2.7476074441995562</v>
      </c>
      <c r="N6701">
        <f t="shared" si="2304"/>
        <v>6.1177418354484887</v>
      </c>
      <c r="O6701">
        <f t="shared" si="2305"/>
        <v>2.1474246476973491E-2</v>
      </c>
      <c r="P6701">
        <f t="shared" si="2297"/>
        <v>1.0564477593074688</v>
      </c>
      <c r="Q6701">
        <f t="shared" si="2306"/>
        <v>213.47571671566251</v>
      </c>
      <c r="R6701">
        <f t="shared" si="2310"/>
        <v>26.104922692504537</v>
      </c>
      <c r="S6701">
        <v>9.4</v>
      </c>
      <c r="T6701">
        <f t="shared" si="2298"/>
        <v>11.568906461916312</v>
      </c>
      <c r="U6701">
        <f t="shared" si="2299"/>
        <v>0.15141679432412125</v>
      </c>
      <c r="V6701">
        <f t="shared" si="2300"/>
        <v>0.12727314997057762</v>
      </c>
      <c r="W6701">
        <f t="shared" si="2301"/>
        <v>-4.0183747015221094E-4</v>
      </c>
      <c r="X6701">
        <f t="shared" si="2302"/>
        <v>8.9242293907498826E-5</v>
      </c>
      <c r="Y6701">
        <f t="shared" si="2313"/>
        <v>0.77102007794474103</v>
      </c>
      <c r="Z6701">
        <f t="shared" si="2313"/>
        <v>0.95914022346091088</v>
      </c>
      <c r="AL6701">
        <v>10.046666666666665</v>
      </c>
    </row>
    <row r="6702" spans="4:38" x14ac:dyDescent="0.55000000000000004">
      <c r="D6702">
        <f t="shared" si="2307"/>
        <v>1.1293944689878246</v>
      </c>
      <c r="E6702">
        <f t="shared" si="2293"/>
        <v>1.1976963458572194</v>
      </c>
      <c r="F6702" s="2">
        <f t="shared" si="2308"/>
        <v>44238</v>
      </c>
      <c r="G6702" s="1">
        <v>2021.1968036529681</v>
      </c>
      <c r="H6702" s="3">
        <v>9.02</v>
      </c>
      <c r="I6702" s="1" t="str">
        <f t="shared" si="2294"/>
        <v/>
      </c>
      <c r="J6702" s="1">
        <f t="shared" si="2295"/>
        <v>0.83493617013941579</v>
      </c>
      <c r="K6702">
        <f t="shared" si="2296"/>
        <v>0</v>
      </c>
      <c r="L6702">
        <f t="shared" si="2303"/>
        <v>2.7505018216223163</v>
      </c>
      <c r="M6702">
        <f t="shared" si="2309"/>
        <v>2.7505018216223163</v>
      </c>
      <c r="N6702">
        <f t="shared" si="2304"/>
        <v>6.1198892600961861</v>
      </c>
      <c r="O6702">
        <f t="shared" si="2305"/>
        <v>2.0916359813591967E-2</v>
      </c>
      <c r="P6702">
        <f t="shared" si="2297"/>
        <v>1.0297149543188131</v>
      </c>
      <c r="Q6702">
        <f t="shared" si="2306"/>
        <v>213.49756650734187</v>
      </c>
      <c r="R6702">
        <f t="shared" si="2310"/>
        <v>26.105813297569327</v>
      </c>
      <c r="S6702">
        <v>9.7200000000000006</v>
      </c>
      <c r="T6702">
        <f t="shared" si="2298"/>
        <v>11.582886599479341</v>
      </c>
      <c r="U6702">
        <f t="shared" si="2299"/>
        <v>0.15648874383942715</v>
      </c>
      <c r="V6702">
        <f t="shared" si="2300"/>
        <v>0.13304627280667</v>
      </c>
      <c r="W6702">
        <f t="shared" si="2301"/>
        <v>-2.440520344439201E-3</v>
      </c>
      <c r="X6702">
        <f t="shared" si="2302"/>
        <v>6.9206971597880751E-5</v>
      </c>
      <c r="Y6702">
        <f t="shared" si="2313"/>
        <v>0.77061824047458882</v>
      </c>
      <c r="Z6702">
        <f t="shared" si="2313"/>
        <v>0.95922946575481838</v>
      </c>
      <c r="AL6702">
        <v>10.023020833333335</v>
      </c>
    </row>
    <row r="6703" spans="4:38" x14ac:dyDescent="0.55000000000000004">
      <c r="D6703">
        <f t="shared" si="2307"/>
        <v>1.1385220357204229</v>
      </c>
      <c r="E6703">
        <f t="shared" si="2293"/>
        <v>1.2206701363138062</v>
      </c>
      <c r="F6703" s="2">
        <f t="shared" si="2308"/>
        <v>44239</v>
      </c>
      <c r="G6703" s="1">
        <v>2021.1995433789955</v>
      </c>
      <c r="H6703" s="3">
        <v>9.9700000000000006</v>
      </c>
      <c r="I6703" s="1" t="str">
        <f t="shared" si="2294"/>
        <v/>
      </c>
      <c r="J6703" s="1">
        <f t="shared" si="2295"/>
        <v>0.81922213893084295</v>
      </c>
      <c r="K6703">
        <f t="shared" si="2296"/>
        <v>0</v>
      </c>
      <c r="L6703">
        <f t="shared" si="2303"/>
        <v>2.7533229584834635</v>
      </c>
      <c r="M6703">
        <f t="shared" si="2309"/>
        <v>2.7533229584834635</v>
      </c>
      <c r="N6703">
        <f t="shared" si="2304"/>
        <v>6.1219808960775453</v>
      </c>
      <c r="O6703">
        <f t="shared" si="2305"/>
        <v>2.1265758942563551E-2</v>
      </c>
      <c r="P6703">
        <f t="shared" si="2297"/>
        <v>1.0476375177307873</v>
      </c>
      <c r="Q6703">
        <f t="shared" si="2306"/>
        <v>213.51701661729874</v>
      </c>
      <c r="R6703">
        <f t="shared" si="2310"/>
        <v>26.106606039658217</v>
      </c>
      <c r="S6703">
        <v>9.99</v>
      </c>
      <c r="T6703">
        <f t="shared" si="2298"/>
        <v>11.597662986734091</v>
      </c>
      <c r="U6703">
        <f t="shared" si="2299"/>
        <v>0.16090012120768471</v>
      </c>
      <c r="V6703">
        <f t="shared" si="2300"/>
        <v>0.13812056059998895</v>
      </c>
      <c r="W6703">
        <f t="shared" si="2301"/>
        <v>-2.6532766956056247E-3</v>
      </c>
      <c r="X6703">
        <f t="shared" si="2302"/>
        <v>-5.2529807436085818E-5</v>
      </c>
      <c r="Y6703">
        <f t="shared" si="2313"/>
        <v>0.76817772013014962</v>
      </c>
      <c r="Z6703">
        <f t="shared" si="2313"/>
        <v>0.95929867272641622</v>
      </c>
      <c r="AL6703">
        <v>10.00854166666667</v>
      </c>
    </row>
    <row r="6704" spans="4:38" x14ac:dyDescent="0.55000000000000004">
      <c r="D6704">
        <f t="shared" si="2307"/>
        <v>1.1389176792660891</v>
      </c>
      <c r="E6704">
        <f t="shared" si="2293"/>
        <v>1.1424784711770835</v>
      </c>
      <c r="F6704" s="2">
        <f t="shared" si="2308"/>
        <v>44240</v>
      </c>
      <c r="G6704" s="1">
        <v>2021.2022831050228</v>
      </c>
      <c r="H6704" s="3">
        <v>6.66</v>
      </c>
      <c r="I6704" s="1" t="str">
        <f t="shared" si="2294"/>
        <v/>
      </c>
      <c r="J6704" s="1">
        <f t="shared" si="2295"/>
        <v>0.87529001659848393</v>
      </c>
      <c r="K6704">
        <f t="shared" si="2296"/>
        <v>0</v>
      </c>
      <c r="L6704">
        <f t="shared" si="2303"/>
        <v>2.7561931982580683</v>
      </c>
      <c r="M6704">
        <f t="shared" si="2309"/>
        <v>2.7561931982580683</v>
      </c>
      <c r="N6704">
        <f t="shared" si="2304"/>
        <v>6.1241074719718016</v>
      </c>
      <c r="O6704">
        <f t="shared" si="2305"/>
        <v>9.2159657957502361E-2</v>
      </c>
      <c r="P6704">
        <f t="shared" si="2297"/>
        <v>4.5485735115023562</v>
      </c>
      <c r="Q6704">
        <f t="shared" si="2306"/>
        <v>213.5364290344458</v>
      </c>
      <c r="R6704">
        <f t="shared" si="2310"/>
        <v>26.107397197472856</v>
      </c>
      <c r="S6704">
        <v>10.01</v>
      </c>
      <c r="T6704">
        <f t="shared" si="2298"/>
        <v>11.61323124511955</v>
      </c>
      <c r="U6704">
        <f t="shared" si="2299"/>
        <v>0.64492717746259509</v>
      </c>
      <c r="V6704">
        <f t="shared" si="2300"/>
        <v>0.55401617393246294</v>
      </c>
      <c r="W6704">
        <f t="shared" si="2301"/>
        <v>8.5022118582522843E-5</v>
      </c>
      <c r="X6704">
        <f t="shared" si="2302"/>
        <v>-1.8487449367037001E-4</v>
      </c>
      <c r="Y6704">
        <f t="shared" si="2313"/>
        <v>0.76552444343454396</v>
      </c>
      <c r="Z6704">
        <f t="shared" si="2313"/>
        <v>0.95924614291898014</v>
      </c>
      <c r="AL6704">
        <v>10.30270833333334</v>
      </c>
    </row>
    <row r="6705" spans="4:38" x14ac:dyDescent="0.55000000000000004">
      <c r="D6705">
        <f t="shared" si="2307"/>
        <v>1.1404450499292169</v>
      </c>
      <c r="E6705">
        <f t="shared" si="2293"/>
        <v>1.1541913858973685</v>
      </c>
      <c r="F6705" s="2">
        <f t="shared" si="2308"/>
        <v>44241</v>
      </c>
      <c r="G6705" s="1">
        <v>2021.2050228310502</v>
      </c>
      <c r="H6705" s="3">
        <v>7.17</v>
      </c>
      <c r="I6705" s="1" t="str">
        <f t="shared" si="2294"/>
        <v/>
      </c>
      <c r="J6705" s="1">
        <f t="shared" si="2295"/>
        <v>0.86640743659901187</v>
      </c>
      <c r="K6705">
        <f t="shared" si="2296"/>
        <v>0</v>
      </c>
      <c r="L6705">
        <f t="shared" si="2303"/>
        <v>2.7686550434950612</v>
      </c>
      <c r="M6705">
        <f t="shared" si="2309"/>
        <v>2.7686550434950612</v>
      </c>
      <c r="N6705">
        <f t="shared" si="2304"/>
        <v>6.1333234377675518</v>
      </c>
      <c r="O6705">
        <f t="shared" si="2305"/>
        <v>9.1829881074092512E-2</v>
      </c>
      <c r="P6705">
        <f t="shared" si="2297"/>
        <v>4.5459138195984803</v>
      </c>
      <c r="Q6705">
        <f t="shared" si="2306"/>
        <v>213.6315031354606</v>
      </c>
      <c r="R6705">
        <f t="shared" si="2310"/>
        <v>26.111271273419749</v>
      </c>
      <c r="S6705">
        <v>10.07</v>
      </c>
      <c r="T6705">
        <f t="shared" si="2298"/>
        <v>11.629586761426539</v>
      </c>
      <c r="U6705">
        <f t="shared" si="2299"/>
        <v>0.6489236866702548</v>
      </c>
      <c r="V6705">
        <f t="shared" si="2300"/>
        <v>0.55864356903611001</v>
      </c>
      <c r="W6705">
        <f t="shared" si="2301"/>
        <v>-2.6200167933973506E-4</v>
      </c>
      <c r="X6705">
        <f t="shared" si="2302"/>
        <v>-1.8059870911853182E-4</v>
      </c>
      <c r="Y6705">
        <f t="shared" si="2313"/>
        <v>0.76560946555312648</v>
      </c>
      <c r="Z6705">
        <f t="shared" si="2313"/>
        <v>0.95906126842530981</v>
      </c>
      <c r="AL6705">
        <v>10.26229166666668</v>
      </c>
    </row>
    <row r="6706" spans="4:38" x14ac:dyDescent="0.55000000000000004">
      <c r="D6706">
        <f t="shared" si="2307"/>
        <v>1.1409229161842709</v>
      </c>
      <c r="E6706">
        <f t="shared" si="2293"/>
        <v>1.145223712479756</v>
      </c>
      <c r="F6706" s="2">
        <f t="shared" si="2308"/>
        <v>44242</v>
      </c>
      <c r="G6706" s="1">
        <v>2021.2077625570778</v>
      </c>
      <c r="H6706" s="3">
        <v>6.78</v>
      </c>
      <c r="I6706" s="1" t="str">
        <f t="shared" si="2294"/>
        <v/>
      </c>
      <c r="J6706" s="1">
        <f t="shared" si="2295"/>
        <v>0.8731918393784367</v>
      </c>
      <c r="K6706">
        <f t="shared" si="2296"/>
        <v>0</v>
      </c>
      <c r="L6706">
        <f t="shared" si="2303"/>
        <v>2.78110960190492</v>
      </c>
      <c r="M6706">
        <f t="shared" si="2309"/>
        <v>2.78110960190492</v>
      </c>
      <c r="N6706">
        <f t="shared" si="2304"/>
        <v>6.1425064258749611</v>
      </c>
      <c r="O6706">
        <f t="shared" si="2305"/>
        <v>2.2526634934836309E-2</v>
      </c>
      <c r="P6706">
        <f t="shared" si="2297"/>
        <v>1.1172289629485244</v>
      </c>
      <c r="Q6706">
        <f t="shared" si="2306"/>
        <v>213.72501391468413</v>
      </c>
      <c r="R6706">
        <f t="shared" si="2310"/>
        <v>26.115080526137511</v>
      </c>
      <c r="S6706">
        <v>9.8699999999999992</v>
      </c>
      <c r="T6706">
        <f t="shared" si="2298"/>
        <v>11.646724689160992</v>
      </c>
      <c r="U6706">
        <f t="shared" si="2299"/>
        <v>0.15892436135800242</v>
      </c>
      <c r="V6706">
        <f t="shared" si="2300"/>
        <v>0.13584185781575725</v>
      </c>
      <c r="W6706">
        <f t="shared" si="2301"/>
        <v>7.068049920488928E-5</v>
      </c>
      <c r="X6706">
        <f t="shared" si="2302"/>
        <v>-1.9362857495362068E-4</v>
      </c>
      <c r="Y6706">
        <f t="shared" si="2313"/>
        <v>0.76534746387378672</v>
      </c>
      <c r="Z6706">
        <f t="shared" si="2313"/>
        <v>0.95888066971619124</v>
      </c>
      <c r="AL6706">
        <v>10.010729166666659</v>
      </c>
    </row>
    <row r="6707" spans="4:38" x14ac:dyDescent="0.55000000000000004">
      <c r="D6707">
        <f t="shared" si="2307"/>
        <v>1.1386148199879151</v>
      </c>
      <c r="E6707">
        <f t="shared" si="2293"/>
        <v>1.1178419542207128</v>
      </c>
      <c r="F6707" s="2">
        <f t="shared" si="2308"/>
        <v>44243</v>
      </c>
      <c r="G6707" s="1">
        <v>2021.2105022831051</v>
      </c>
      <c r="H6707" s="3">
        <v>5.57</v>
      </c>
      <c r="I6707" s="1" t="str">
        <f t="shared" si="2294"/>
        <v/>
      </c>
      <c r="J6707" s="1">
        <f t="shared" si="2295"/>
        <v>0.89458084501501423</v>
      </c>
      <c r="K6707">
        <f t="shared" si="2296"/>
        <v>0</v>
      </c>
      <c r="L6707">
        <f t="shared" si="2303"/>
        <v>2.784170503173272</v>
      </c>
      <c r="M6707">
        <f t="shared" si="2309"/>
        <v>2.784170503173272</v>
      </c>
      <c r="N6707">
        <f t="shared" si="2304"/>
        <v>6.1447590893684447</v>
      </c>
      <c r="O6707">
        <f t="shared" si="2305"/>
        <v>2.2942255910045617E-2</v>
      </c>
      <c r="P6707">
        <f t="shared" si="2297"/>
        <v>1.1386843341894888</v>
      </c>
      <c r="Q6707">
        <f t="shared" si="2306"/>
        <v>213.7479591350527</v>
      </c>
      <c r="R6707">
        <f t="shared" si="2310"/>
        <v>26.116015052274992</v>
      </c>
      <c r="S6707">
        <v>9.8000000000000007</v>
      </c>
      <c r="T6707">
        <f t="shared" si="2298"/>
        <v>11.664639949983121</v>
      </c>
      <c r="U6707">
        <f t="shared" si="2299"/>
        <v>0.15778305791889624</v>
      </c>
      <c r="V6707">
        <f t="shared" si="2300"/>
        <v>0.13453001559797464</v>
      </c>
      <c r="W6707">
        <f t="shared" si="2301"/>
        <v>9.1112343917816585E-4</v>
      </c>
      <c r="X6707">
        <f t="shared" si="2302"/>
        <v>-1.9006593028198654E-4</v>
      </c>
      <c r="Y6707">
        <f t="shared" si="2313"/>
        <v>0.7654181443729916</v>
      </c>
      <c r="Z6707">
        <f t="shared" si="2313"/>
        <v>0.95868704114123759</v>
      </c>
      <c r="AL6707">
        <v>9.9519791666666588</v>
      </c>
    </row>
    <row r="6708" spans="4:38" x14ac:dyDescent="0.55000000000000004">
      <c r="D6708">
        <f t="shared" si="2307"/>
        <v>1.1358021870337602</v>
      </c>
      <c r="E6708">
        <f t="shared" si="2293"/>
        <v>1.1104884904463654</v>
      </c>
      <c r="F6708" s="2">
        <f t="shared" si="2308"/>
        <v>44244</v>
      </c>
      <c r="G6708" s="1">
        <v>2021.2132420091325</v>
      </c>
      <c r="H6708" s="3">
        <v>5.24</v>
      </c>
      <c r="I6708" s="1" t="str">
        <f t="shared" si="2294"/>
        <v/>
      </c>
      <c r="J6708" s="1">
        <f t="shared" si="2295"/>
        <v>0.90050460549847378</v>
      </c>
      <c r="K6708">
        <f t="shared" si="2296"/>
        <v>0</v>
      </c>
      <c r="L6708">
        <f t="shared" si="2303"/>
        <v>2.7872901862806403</v>
      </c>
      <c r="M6708">
        <f t="shared" si="2309"/>
        <v>2.7872901862806403</v>
      </c>
      <c r="N6708">
        <f t="shared" si="2304"/>
        <v>6.1470533149594493</v>
      </c>
      <c r="O6708">
        <f t="shared" si="2305"/>
        <v>2.232951432097785E-2</v>
      </c>
      <c r="P6708">
        <f t="shared" si="2297"/>
        <v>1.1090888835722528</v>
      </c>
      <c r="Q6708">
        <f t="shared" si="2306"/>
        <v>213.77216193658742</v>
      </c>
      <c r="R6708">
        <f t="shared" si="2310"/>
        <v>26.117000725426834</v>
      </c>
      <c r="S6708">
        <v>9.56</v>
      </c>
      <c r="T6708">
        <f t="shared" si="2298"/>
        <v>11.683327235216268</v>
      </c>
      <c r="U6708">
        <f t="shared" si="2299"/>
        <v>0.15393188084336082</v>
      </c>
      <c r="V6708">
        <f t="shared" si="2300"/>
        <v>0.13012769971051397</v>
      </c>
      <c r="W6708">
        <f t="shared" si="2301"/>
        <v>9.9487424978914052E-4</v>
      </c>
      <c r="X6708">
        <f t="shared" si="2302"/>
        <v>-1.4461617733148302E-4</v>
      </c>
      <c r="Y6708">
        <f t="shared" si="2313"/>
        <v>0.76632926781216981</v>
      </c>
      <c r="Z6708">
        <f t="shared" si="2313"/>
        <v>0.95849697521095556</v>
      </c>
      <c r="AL6708">
        <v>10.108333333333325</v>
      </c>
    </row>
    <row r="6709" spans="4:38" x14ac:dyDescent="0.55000000000000004">
      <c r="D6709">
        <f t="shared" si="2307"/>
        <v>1.1319900932869675</v>
      </c>
      <c r="E6709">
        <f t="shared" si="2293"/>
        <v>1.0976812495658337</v>
      </c>
      <c r="F6709" s="2">
        <f t="shared" si="2308"/>
        <v>44245</v>
      </c>
      <c r="G6709" s="1">
        <v>2021.2159817351599</v>
      </c>
      <c r="H6709" s="3">
        <v>4.66</v>
      </c>
      <c r="I6709" s="1" t="str">
        <f t="shared" si="2294"/>
        <v/>
      </c>
      <c r="J6709" s="1">
        <f t="shared" si="2295"/>
        <v>0.91101127981873642</v>
      </c>
      <c r="K6709">
        <f t="shared" si="2296"/>
        <v>0</v>
      </c>
      <c r="L6709">
        <f t="shared" si="2303"/>
        <v>2.7903287859616603</v>
      </c>
      <c r="M6709">
        <f t="shared" si="2309"/>
        <v>2.7903287859616603</v>
      </c>
      <c r="N6709">
        <f t="shared" si="2304"/>
        <v>6.1492862663915471</v>
      </c>
      <c r="O6709">
        <f t="shared" si="2305"/>
        <v>2.1206225443899385E-2</v>
      </c>
      <c r="P6709">
        <f t="shared" si="2297"/>
        <v>1.0540420144343365</v>
      </c>
      <c r="Q6709">
        <f t="shared" si="2306"/>
        <v>213.79564766059968</v>
      </c>
      <c r="R6709">
        <f t="shared" si="2310"/>
        <v>26.117957124059135</v>
      </c>
      <c r="S6709">
        <v>9.11</v>
      </c>
      <c r="T6709">
        <f t="shared" si="2298"/>
        <v>11.702781007416611</v>
      </c>
      <c r="U6709">
        <f t="shared" si="2299"/>
        <v>0.14696247742698929</v>
      </c>
      <c r="V6709">
        <f t="shared" si="2300"/>
        <v>0.12225793418091742</v>
      </c>
      <c r="W6709">
        <f t="shared" si="2301"/>
        <v>1.2329769564169007E-3</v>
      </c>
      <c r="X6709">
        <f t="shared" si="2302"/>
        <v>-9.5015473541390505E-5</v>
      </c>
      <c r="Y6709">
        <f t="shared" si="2313"/>
        <v>0.76732414206195898</v>
      </c>
      <c r="Z6709">
        <f t="shared" si="2313"/>
        <v>0.95835235903362403</v>
      </c>
      <c r="AL6709">
        <v>9.8918750000000006</v>
      </c>
    </row>
    <row r="6710" spans="4:38" x14ac:dyDescent="0.55000000000000004">
      <c r="D6710">
        <f t="shared" si="2307"/>
        <v>1.1291535600935294</v>
      </c>
      <c r="E6710">
        <f t="shared" si="2293"/>
        <v>1.1036247613525867</v>
      </c>
      <c r="F6710" s="2">
        <f t="shared" si="2308"/>
        <v>44246</v>
      </c>
      <c r="G6710" s="1">
        <v>2021.2187214611872</v>
      </c>
      <c r="H6710" s="3">
        <v>4.93</v>
      </c>
      <c r="I6710" s="1" t="str">
        <f t="shared" si="2294"/>
        <v/>
      </c>
      <c r="J6710" s="1">
        <f t="shared" si="2295"/>
        <v>0.9061050775758368</v>
      </c>
      <c r="K6710">
        <f t="shared" si="2296"/>
        <v>0</v>
      </c>
      <c r="L6710">
        <f t="shared" si="2303"/>
        <v>2.7932165723025761</v>
      </c>
      <c r="M6710">
        <f t="shared" si="2309"/>
        <v>2.7932165723025761</v>
      </c>
      <c r="N6710">
        <f t="shared" si="2304"/>
        <v>6.151406888935937</v>
      </c>
      <c r="O6710">
        <f t="shared" si="2305"/>
        <v>2.0918408847538927E-2</v>
      </c>
      <c r="P6710">
        <f t="shared" si="2297"/>
        <v>1.0404485250867632</v>
      </c>
      <c r="Q6710">
        <f t="shared" si="2306"/>
        <v>213.81779676641989</v>
      </c>
      <c r="R6710">
        <f t="shared" si="2310"/>
        <v>26.118859028013645</v>
      </c>
      <c r="S6710">
        <v>9.06</v>
      </c>
      <c r="T6710">
        <f t="shared" si="2298"/>
        <v>11.722995502007494</v>
      </c>
      <c r="U6710">
        <f t="shared" si="2299"/>
        <v>0.14620784445377807</v>
      </c>
      <c r="V6710">
        <f t="shared" si="2300"/>
        <v>0.12141343694270419</v>
      </c>
      <c r="W6710">
        <f t="shared" si="2301"/>
        <v>8.3394249253929131E-4</v>
      </c>
      <c r="X6710">
        <f t="shared" si="2302"/>
        <v>-3.3567573676868134E-5</v>
      </c>
      <c r="Y6710">
        <f t="shared" ref="Y6710:Z6725" si="2314">MAX(0.0000000001,Y6709+W6709)</f>
        <v>0.76855711901837587</v>
      </c>
      <c r="Z6710">
        <f t="shared" si="2314"/>
        <v>0.95825734356008263</v>
      </c>
      <c r="AL6710">
        <v>9.4889583333333345</v>
      </c>
    </row>
    <row r="6711" spans="4:38" x14ac:dyDescent="0.55000000000000004">
      <c r="D6711">
        <f t="shared" si="2307"/>
        <v>1.1284031126162162</v>
      </c>
      <c r="E6711">
        <f t="shared" si="2293"/>
        <v>1.1216490853203969</v>
      </c>
      <c r="F6711" s="2">
        <f t="shared" si="2308"/>
        <v>44247</v>
      </c>
      <c r="G6711" s="1">
        <v>2021.2214611872148</v>
      </c>
      <c r="H6711" s="3">
        <v>5.74</v>
      </c>
      <c r="I6711" s="1" t="str">
        <f t="shared" si="2294"/>
        <v/>
      </c>
      <c r="J6711" s="1">
        <f t="shared" si="2295"/>
        <v>0.89154443496412417</v>
      </c>
      <c r="K6711">
        <f t="shared" si="2296"/>
        <v>0</v>
      </c>
      <c r="L6711">
        <f t="shared" si="2303"/>
        <v>2.7960671162069235</v>
      </c>
      <c r="M6711">
        <f t="shared" si="2309"/>
        <v>2.7960671162069235</v>
      </c>
      <c r="N6711">
        <f t="shared" si="2304"/>
        <v>6.1534987298206909</v>
      </c>
      <c r="O6711">
        <f t="shared" si="2305"/>
        <v>2.0108441750856798E-2</v>
      </c>
      <c r="P6711">
        <f t="shared" si="2297"/>
        <v>1.0008291003529401</v>
      </c>
      <c r="Q6711">
        <f t="shared" si="2306"/>
        <v>213.83939565848567</v>
      </c>
      <c r="R6711">
        <f t="shared" si="2310"/>
        <v>26.119738467472629</v>
      </c>
      <c r="S6711">
        <v>8.92</v>
      </c>
      <c r="T6711">
        <f t="shared" si="2298"/>
        <v>11.743964729002172</v>
      </c>
      <c r="U6711">
        <f t="shared" si="2299"/>
        <v>0.14411542336774602</v>
      </c>
      <c r="V6711">
        <f t="shared" si="2300"/>
        <v>0.1190797497554922</v>
      </c>
      <c r="W6711">
        <f t="shared" si="2301"/>
        <v>1.2716492707008642E-4</v>
      </c>
      <c r="X6711">
        <f t="shared" si="2302"/>
        <v>7.9869854450326239E-6</v>
      </c>
      <c r="Y6711">
        <f t="shared" si="2314"/>
        <v>0.76939106151091519</v>
      </c>
      <c r="Z6711">
        <f t="shared" si="2314"/>
        <v>0.95822377598640573</v>
      </c>
      <c r="AL6711">
        <v>9.2471875000000008</v>
      </c>
    </row>
    <row r="6712" spans="4:38" x14ac:dyDescent="0.55000000000000004">
      <c r="D6712">
        <f t="shared" si="2307"/>
        <v>1.1260136027961734</v>
      </c>
      <c r="E6712">
        <f t="shared" si="2293"/>
        <v>1.1045080144157873</v>
      </c>
      <c r="F6712" s="2">
        <f t="shared" si="2308"/>
        <v>44248</v>
      </c>
      <c r="G6712" s="1">
        <v>2021.2242009132422</v>
      </c>
      <c r="H6712" s="3">
        <v>4.97</v>
      </c>
      <c r="I6712" s="1" t="str">
        <f t="shared" si="2294"/>
        <v/>
      </c>
      <c r="J6712" s="1">
        <f t="shared" si="2295"/>
        <v>0.90538048339009547</v>
      </c>
      <c r="K6712">
        <f t="shared" si="2296"/>
        <v>0</v>
      </c>
      <c r="L6712">
        <f t="shared" si="2303"/>
        <v>2.7988091137421369</v>
      </c>
      <c r="M6712">
        <f t="shared" si="2309"/>
        <v>2.7988091137421369</v>
      </c>
      <c r="N6712">
        <f t="shared" si="2304"/>
        <v>6.1555095739957766</v>
      </c>
      <c r="O6712">
        <f t="shared" si="2305"/>
        <v>2.0357929528920238E-2</v>
      </c>
      <c r="P6712">
        <f t="shared" si="2297"/>
        <v>1.0139128311737857</v>
      </c>
      <c r="Q6712">
        <f t="shared" si="2306"/>
        <v>213.85943351469137</v>
      </c>
      <c r="R6712">
        <f t="shared" si="2310"/>
        <v>26.120554293472747</v>
      </c>
      <c r="S6712">
        <v>8.8800000000000008</v>
      </c>
      <c r="T6712">
        <f t="shared" si="2298"/>
        <v>11.765682474764038</v>
      </c>
      <c r="U6712">
        <f t="shared" si="2299"/>
        <v>0.14352310777139624</v>
      </c>
      <c r="V6712">
        <f t="shared" si="2300"/>
        <v>0.11842125882490848</v>
      </c>
      <c r="W6712">
        <f t="shared" si="2301"/>
        <v>6.3637469371097266E-4</v>
      </c>
      <c r="X6712">
        <f t="shared" si="2302"/>
        <v>1.4323432575381878E-5</v>
      </c>
      <c r="Y6712">
        <f t="shared" si="2314"/>
        <v>0.76951822643798529</v>
      </c>
      <c r="Z6712">
        <f t="shared" si="2314"/>
        <v>0.95823176297185075</v>
      </c>
      <c r="AL6712">
        <v>9.4712500000000031</v>
      </c>
    </row>
    <row r="6713" spans="4:38" x14ac:dyDescent="0.55000000000000004">
      <c r="D6713">
        <f t="shared" si="2307"/>
        <v>1.1224582833472052</v>
      </c>
      <c r="E6713">
        <f t="shared" si="2293"/>
        <v>1.0904604083064897</v>
      </c>
      <c r="F6713" s="2">
        <f t="shared" si="2308"/>
        <v>44249</v>
      </c>
      <c r="G6713" s="1">
        <v>2021.2269406392695</v>
      </c>
      <c r="H6713" s="3">
        <v>4.33</v>
      </c>
      <c r="I6713" s="1" t="str">
        <f t="shared" si="2294"/>
        <v/>
      </c>
      <c r="J6713" s="1">
        <f t="shared" si="2295"/>
        <v>0.91704383981535209</v>
      </c>
      <c r="K6713">
        <f t="shared" si="2296"/>
        <v>0</v>
      </c>
      <c r="L6713">
        <f t="shared" si="2303"/>
        <v>2.8015869571152159</v>
      </c>
      <c r="M6713">
        <f t="shared" si="2309"/>
        <v>2.8015869571152159</v>
      </c>
      <c r="N6713">
        <f t="shared" si="2304"/>
        <v>6.1575453669486686</v>
      </c>
      <c r="O6713">
        <f t="shared" si="2305"/>
        <v>2.0998186368332838E-2</v>
      </c>
      <c r="P6713">
        <f t="shared" si="2297"/>
        <v>1.0465030164277964</v>
      </c>
      <c r="Q6713">
        <f t="shared" si="2306"/>
        <v>213.88020826954849</v>
      </c>
      <c r="R6713">
        <f t="shared" si="2310"/>
        <v>26.121400067934474</v>
      </c>
      <c r="S6713">
        <v>8.99</v>
      </c>
      <c r="T6713">
        <f t="shared" si="2298"/>
        <v>11.788142303853903</v>
      </c>
      <c r="U6713">
        <f t="shared" si="2299"/>
        <v>0.14515786373166903</v>
      </c>
      <c r="V6713">
        <f t="shared" si="2300"/>
        <v>0.12024093183309686</v>
      </c>
      <c r="W6713">
        <f t="shared" si="2301"/>
        <v>9.6522258097278546E-4</v>
      </c>
      <c r="X6713">
        <f t="shared" si="2302"/>
        <v>4.6033431785066914E-5</v>
      </c>
      <c r="Y6713">
        <f t="shared" si="2314"/>
        <v>0.7701546011316962</v>
      </c>
      <c r="Z6713">
        <f t="shared" si="2314"/>
        <v>0.9582460864044261</v>
      </c>
      <c r="AL6713">
        <v>9.342083333333342</v>
      </c>
    </row>
    <row r="6714" spans="4:38" x14ac:dyDescent="0.55000000000000004">
      <c r="D6714">
        <f t="shared" si="2307"/>
        <v>1.1183896077031137</v>
      </c>
      <c r="E6714">
        <f t="shared" si="2293"/>
        <v>1.08177152690629</v>
      </c>
      <c r="F6714" s="2">
        <f t="shared" si="2308"/>
        <v>44250</v>
      </c>
      <c r="G6714" s="1">
        <v>2021.2296803652969</v>
      </c>
      <c r="H6714" s="3">
        <v>3.93</v>
      </c>
      <c r="I6714" s="1" t="str">
        <f t="shared" si="2294"/>
        <v/>
      </c>
      <c r="J6714" s="1">
        <f t="shared" si="2295"/>
        <v>0.92440961434791624</v>
      </c>
      <c r="K6714">
        <f t="shared" si="2296"/>
        <v>0</v>
      </c>
      <c r="L6714">
        <f t="shared" si="2303"/>
        <v>2.804454088667073</v>
      </c>
      <c r="M6714">
        <f t="shared" si="2309"/>
        <v>2.804454088667073</v>
      </c>
      <c r="N6714">
        <f t="shared" si="2304"/>
        <v>6.1596451855855019</v>
      </c>
      <c r="O6714">
        <f t="shared" si="2305"/>
        <v>2.1976641434404698E-2</v>
      </c>
      <c r="P6714">
        <f t="shared" si="2297"/>
        <v>1.0960314602043812</v>
      </c>
      <c r="Q6714">
        <f t="shared" si="2306"/>
        <v>213.90222676582158</v>
      </c>
      <c r="R6714">
        <f t="shared" si="2310"/>
        <v>26.12229641737369</v>
      </c>
      <c r="S6714">
        <v>9.24</v>
      </c>
      <c r="T6714">
        <f t="shared" si="2298"/>
        <v>11.811337560941942</v>
      </c>
      <c r="U6714">
        <f t="shared" si="2299"/>
        <v>0.1489428016976127</v>
      </c>
      <c r="V6714">
        <f t="shared" si="2300"/>
        <v>0.12448121913680729</v>
      </c>
      <c r="W6714">
        <f t="shared" si="2301"/>
        <v>1.0659680553330442E-3</v>
      </c>
      <c r="X6714">
        <f t="shared" si="2302"/>
        <v>9.4133833245177434E-5</v>
      </c>
      <c r="Y6714">
        <f t="shared" si="2314"/>
        <v>0.77111982371266896</v>
      </c>
      <c r="Z6714">
        <f t="shared" si="2314"/>
        <v>0.95829211983621121</v>
      </c>
      <c r="AL6714">
        <v>9.4056249999999988</v>
      </c>
    </row>
    <row r="6715" spans="4:38" x14ac:dyDescent="0.55000000000000004">
      <c r="D6715">
        <f t="shared" si="2307"/>
        <v>1.1155530780696392</v>
      </c>
      <c r="E6715">
        <f t="shared" si="2293"/>
        <v>1.0900243113683694</v>
      </c>
      <c r="F6715" s="2">
        <f t="shared" si="2308"/>
        <v>44251</v>
      </c>
      <c r="G6715" s="1">
        <v>2021.2324200913242</v>
      </c>
      <c r="H6715" s="3">
        <v>4.3099999999999996</v>
      </c>
      <c r="I6715" s="1" t="str">
        <f t="shared" si="2294"/>
        <v/>
      </c>
      <c r="J6715" s="1">
        <f t="shared" si="2295"/>
        <v>0.91741073072456814</v>
      </c>
      <c r="K6715">
        <f t="shared" si="2296"/>
        <v>0</v>
      </c>
      <c r="L6715">
        <f t="shared" si="2303"/>
        <v>2.8074569145854413</v>
      </c>
      <c r="M6715">
        <f t="shared" si="2309"/>
        <v>2.8074569145854413</v>
      </c>
      <c r="N6715">
        <f t="shared" si="2304"/>
        <v>6.1618428497289424</v>
      </c>
      <c r="O6715">
        <f t="shared" si="2305"/>
        <v>2.2779908963990181E-2</v>
      </c>
      <c r="P6715">
        <f t="shared" si="2297"/>
        <v>1.1369179704478165</v>
      </c>
      <c r="Q6715">
        <f t="shared" si="2306"/>
        <v>213.92588259164282</v>
      </c>
      <c r="R6715">
        <f t="shared" si="2310"/>
        <v>26.123259352207661</v>
      </c>
      <c r="S6715">
        <v>9.5500000000000007</v>
      </c>
      <c r="T6715">
        <f t="shared" si="2298"/>
        <v>11.835261372775449</v>
      </c>
      <c r="U6715">
        <f t="shared" si="2299"/>
        <v>0.15377347115476134</v>
      </c>
      <c r="V6715">
        <f t="shared" si="2300"/>
        <v>0.12994742939690987</v>
      </c>
      <c r="W6715">
        <f t="shared" si="2301"/>
        <v>6.0073564184959238E-4</v>
      </c>
      <c r="X6715">
        <f t="shared" si="2302"/>
        <v>1.472667549063042E-4</v>
      </c>
      <c r="Y6715">
        <f t="shared" si="2314"/>
        <v>0.77218579176800195</v>
      </c>
      <c r="Z6715">
        <f t="shared" si="2314"/>
        <v>0.9583862536694564</v>
      </c>
      <c r="AL6715">
        <v>9.7155208333333274</v>
      </c>
    </row>
    <row r="6716" spans="4:38" x14ac:dyDescent="0.55000000000000004">
      <c r="D6716">
        <f t="shared" si="2307"/>
        <v>1.1154248279844738</v>
      </c>
      <c r="E6716">
        <f t="shared" si="2293"/>
        <v>1.1142705772179853</v>
      </c>
      <c r="F6716" s="2">
        <f t="shared" si="2308"/>
        <v>44252</v>
      </c>
      <c r="G6716" s="1">
        <v>2021.2351598173516</v>
      </c>
      <c r="H6716" s="3">
        <v>5.41</v>
      </c>
      <c r="I6716" s="1" t="str">
        <f t="shared" si="2294"/>
        <v/>
      </c>
      <c r="J6716" s="1">
        <f t="shared" si="2295"/>
        <v>0.89744808886250393</v>
      </c>
      <c r="K6716">
        <f t="shared" si="2296"/>
        <v>0</v>
      </c>
      <c r="L6716">
        <f t="shared" si="2303"/>
        <v>2.8105717583400929</v>
      </c>
      <c r="M6716">
        <f t="shared" si="2309"/>
        <v>2.8105717583400929</v>
      </c>
      <c r="N6716">
        <f t="shared" si="2304"/>
        <v>6.1641208406253414</v>
      </c>
      <c r="O6716">
        <f t="shared" si="2305"/>
        <v>2.2488694107849483E-2</v>
      </c>
      <c r="P6716">
        <f t="shared" si="2297"/>
        <v>1.1232083550863066</v>
      </c>
      <c r="Q6716">
        <f t="shared" si="2306"/>
        <v>213.95053251792424</v>
      </c>
      <c r="R6716">
        <f t="shared" si="2310"/>
        <v>26.124262677406385</v>
      </c>
      <c r="S6716">
        <v>9.64</v>
      </c>
      <c r="T6716">
        <f t="shared" si="2298"/>
        <v>11.859906650207607</v>
      </c>
      <c r="U6716">
        <f t="shared" si="2299"/>
        <v>0.1552050471795873</v>
      </c>
      <c r="V6716">
        <f t="shared" si="2300"/>
        <v>0.13157889433867984</v>
      </c>
      <c r="W6716">
        <f t="shared" si="2301"/>
        <v>-2.8487651653458235E-4</v>
      </c>
      <c r="X6716">
        <f t="shared" si="2302"/>
        <v>1.7723229706902155E-4</v>
      </c>
      <c r="Y6716">
        <f t="shared" si="2314"/>
        <v>0.77278652740985154</v>
      </c>
      <c r="Z6716">
        <f t="shared" si="2314"/>
        <v>0.95853352042436268</v>
      </c>
      <c r="AL6716">
        <v>9.5719791666666634</v>
      </c>
    </row>
    <row r="6717" spans="4:38" x14ac:dyDescent="0.55000000000000004">
      <c r="D6717">
        <f t="shared" si="2307"/>
        <v>1.1134311532826624</v>
      </c>
      <c r="E6717">
        <f t="shared" si="2293"/>
        <v>1.0954880809663576</v>
      </c>
      <c r="F6717" s="2">
        <f t="shared" si="2308"/>
        <v>44253</v>
      </c>
      <c r="G6717" s="1">
        <v>2021.2378995433792</v>
      </c>
      <c r="H6717" s="3">
        <v>4.5599999999999996</v>
      </c>
      <c r="I6717" s="1" t="str">
        <f t="shared" si="2294"/>
        <v/>
      </c>
      <c r="J6717" s="1">
        <f t="shared" si="2295"/>
        <v>0.91283512561622293</v>
      </c>
      <c r="K6717">
        <f t="shared" si="2296"/>
        <v>0</v>
      </c>
      <c r="L6717">
        <f t="shared" si="2303"/>
        <v>2.8136490415047128</v>
      </c>
      <c r="M6717">
        <f t="shared" si="2309"/>
        <v>2.8136490415047128</v>
      </c>
      <c r="N6717">
        <f t="shared" si="2304"/>
        <v>6.1663697100361263</v>
      </c>
      <c r="O6717">
        <f t="shared" si="2305"/>
        <v>2.2643828664170584E-2</v>
      </c>
      <c r="P6717">
        <f t="shared" si="2297"/>
        <v>1.131784688755612</v>
      </c>
      <c r="Q6717">
        <f t="shared" si="2306"/>
        <v>213.9741785949202</v>
      </c>
      <c r="R6717">
        <f t="shared" si="2310"/>
        <v>26.125225070540306</v>
      </c>
      <c r="S6717">
        <v>9.5500000000000007</v>
      </c>
      <c r="T6717">
        <f t="shared" si="2298"/>
        <v>11.88526609031603</v>
      </c>
      <c r="U6717">
        <f t="shared" si="2299"/>
        <v>0.15377347115476134</v>
      </c>
      <c r="V6717">
        <f t="shared" si="2300"/>
        <v>0.12994742939690987</v>
      </c>
      <c r="W6717">
        <f t="shared" si="2301"/>
        <v>3.3769724373156063E-4</v>
      </c>
      <c r="X6717">
        <f t="shared" si="2302"/>
        <v>1.6306312987972305E-4</v>
      </c>
      <c r="Y6717">
        <f t="shared" si="2314"/>
        <v>0.7725016508933169</v>
      </c>
      <c r="Z6717">
        <f t="shared" si="2314"/>
        <v>0.95871075272143169</v>
      </c>
      <c r="AL6717">
        <v>9.2757291666666628</v>
      </c>
    </row>
    <row r="6718" spans="4:38" x14ac:dyDescent="0.55000000000000004">
      <c r="D6718">
        <f t="shared" si="2307"/>
        <v>1.1109815211431493</v>
      </c>
      <c r="E6718">
        <f t="shared" si="2293"/>
        <v>1.0889348318875314</v>
      </c>
      <c r="F6718" s="2">
        <f t="shared" si="2308"/>
        <v>44254</v>
      </c>
      <c r="G6718" s="1">
        <v>2021.2406392694065</v>
      </c>
      <c r="H6718" s="3">
        <v>4.26</v>
      </c>
      <c r="I6718" s="1" t="str">
        <f t="shared" si="2294"/>
        <v/>
      </c>
      <c r="J6718" s="1">
        <f t="shared" si="2295"/>
        <v>0.91832860031359809</v>
      </c>
      <c r="K6718">
        <f t="shared" si="2296"/>
        <v>0</v>
      </c>
      <c r="L6718">
        <f t="shared" si="2303"/>
        <v>2.8167498214739064</v>
      </c>
      <c r="M6718">
        <f t="shared" si="2309"/>
        <v>2.8167498214739064</v>
      </c>
      <c r="N6718">
        <f t="shared" si="2304"/>
        <v>6.1686340929025434</v>
      </c>
      <c r="O6718">
        <f t="shared" si="2305"/>
        <v>2.3001175612522573E-2</v>
      </c>
      <c r="P6718">
        <f t="shared" si="2297"/>
        <v>1.1504966151775193</v>
      </c>
      <c r="Q6718">
        <f t="shared" si="2306"/>
        <v>213.99850162779947</v>
      </c>
      <c r="R6718">
        <f t="shared" si="2310"/>
        <v>26.126214941742635</v>
      </c>
      <c r="S6718">
        <v>9.61</v>
      </c>
      <c r="T6718">
        <f t="shared" si="2298"/>
        <v>11.911332178545955</v>
      </c>
      <c r="U6718">
        <f t="shared" si="2299"/>
        <v>0.15472638043636688</v>
      </c>
      <c r="V6718">
        <f t="shared" si="2300"/>
        <v>0.13103280943961609</v>
      </c>
      <c r="W6718">
        <f t="shared" si="2301"/>
        <v>4.692967830664807E-4</v>
      </c>
      <c r="X6718">
        <f t="shared" si="2302"/>
        <v>1.799289349345562E-4</v>
      </c>
      <c r="Y6718">
        <f t="shared" si="2314"/>
        <v>0.77283934813704847</v>
      </c>
      <c r="Z6718">
        <f t="shared" si="2314"/>
        <v>0.95887381585131137</v>
      </c>
      <c r="AL6718">
        <v>9.2562500000000032</v>
      </c>
    </row>
    <row r="6719" spans="4:38" x14ac:dyDescent="0.55000000000000004">
      <c r="D6719">
        <f t="shared" si="2307"/>
        <v>1.1095417807262336</v>
      </c>
      <c r="E6719">
        <f t="shared" si="2293"/>
        <v>1.0965841169739914</v>
      </c>
      <c r="F6719" s="2">
        <f t="shared" si="2308"/>
        <v>44255</v>
      </c>
      <c r="G6719" s="1">
        <v>2021.2433789954339</v>
      </c>
      <c r="H6719" s="3">
        <v>4.6100000000000003</v>
      </c>
      <c r="I6719" s="1" t="str">
        <f t="shared" si="2294"/>
        <v/>
      </c>
      <c r="J6719" s="1">
        <f t="shared" si="2295"/>
        <v>0.91192274675606833</v>
      </c>
      <c r="K6719">
        <f t="shared" si="2296"/>
        <v>0</v>
      </c>
      <c r="L6719">
        <f t="shared" si="2303"/>
        <v>2.8199018669949405</v>
      </c>
      <c r="M6719">
        <f t="shared" si="2309"/>
        <v>2.8199018669949405</v>
      </c>
      <c r="N6719">
        <f t="shared" si="2304"/>
        <v>6.1709342104637956</v>
      </c>
      <c r="O6719">
        <f t="shared" si="2305"/>
        <v>2.2386295665439704E-2</v>
      </c>
      <c r="P6719">
        <f t="shared" si="2297"/>
        <v>1.120564791687094</v>
      </c>
      <c r="Q6719">
        <f t="shared" si="2306"/>
        <v>214.0235130671681</v>
      </c>
      <c r="R6719">
        <f t="shared" si="2310"/>
        <v>26.127232750714459</v>
      </c>
      <c r="S6719">
        <v>9.48</v>
      </c>
      <c r="T6719">
        <f t="shared" si="2298"/>
        <v>11.938097190958395</v>
      </c>
      <c r="U6719">
        <f t="shared" si="2299"/>
        <v>0.15266915844919141</v>
      </c>
      <c r="V6719">
        <f t="shared" si="2300"/>
        <v>0.12869251042924967</v>
      </c>
      <c r="W6719">
        <f t="shared" si="2301"/>
        <v>1.2368777728033464E-4</v>
      </c>
      <c r="X6719">
        <f t="shared" si="2302"/>
        <v>2.0336690143327174E-4</v>
      </c>
      <c r="Y6719">
        <f t="shared" si="2314"/>
        <v>0.77330864492011497</v>
      </c>
      <c r="Z6719">
        <f t="shared" si="2314"/>
        <v>0.95905374478624594</v>
      </c>
      <c r="AL6719">
        <v>9.2731249999999985</v>
      </c>
    </row>
    <row r="6720" spans="4:38" x14ac:dyDescent="0.55000000000000004">
      <c r="D6720">
        <f t="shared" si="2307"/>
        <v>1.1070463818971039</v>
      </c>
      <c r="E6720">
        <f t="shared" si="2293"/>
        <v>1.0845877924349374</v>
      </c>
      <c r="F6720" s="2">
        <f t="shared" si="2308"/>
        <v>44256</v>
      </c>
      <c r="G6720" s="1">
        <v>2021.2527397260274</v>
      </c>
      <c r="H6720" s="3">
        <v>4.0599999999999996</v>
      </c>
      <c r="I6720" s="1" t="str">
        <f t="shared" si="2294"/>
        <v/>
      </c>
      <c r="J6720" s="1">
        <f t="shared" si="2295"/>
        <v>0.92200927114896347</v>
      </c>
      <c r="K6720">
        <f t="shared" si="2296"/>
        <v>0</v>
      </c>
      <c r="L6720">
        <f t="shared" si="2303"/>
        <v>2.8229719075201105</v>
      </c>
      <c r="M6720">
        <f t="shared" si="2309"/>
        <v>2.8229719075201105</v>
      </c>
      <c r="N6720">
        <f t="shared" si="2304"/>
        <v>6.1731728400303396</v>
      </c>
      <c r="O6720">
        <f t="shared" si="2305"/>
        <v>2.2092450175570377E-2</v>
      </c>
      <c r="P6720">
        <f t="shared" si="2297"/>
        <v>1.1066531850457555</v>
      </c>
      <c r="Q6720">
        <f t="shared" si="2306"/>
        <v>214.04743553460332</v>
      </c>
      <c r="R6720">
        <f t="shared" si="2310"/>
        <v>26.128206171157306</v>
      </c>
      <c r="S6720">
        <v>9.3000000000000007</v>
      </c>
      <c r="T6720">
        <f t="shared" si="2298"/>
        <v>12.034708071022628</v>
      </c>
      <c r="U6720">
        <f t="shared" si="2299"/>
        <v>0.14986577610340704</v>
      </c>
      <c r="V6720">
        <f t="shared" si="2300"/>
        <v>0.12552094290487167</v>
      </c>
      <c r="W6720">
        <f t="shared" si="2301"/>
        <v>4.6357134184220328E-4</v>
      </c>
      <c r="X6720">
        <f t="shared" si="2302"/>
        <v>2.0957974104954952E-4</v>
      </c>
      <c r="Y6720">
        <f t="shared" si="2314"/>
        <v>0.77343233269739531</v>
      </c>
      <c r="Z6720">
        <f t="shared" si="2314"/>
        <v>0.95925711168767924</v>
      </c>
      <c r="AL6720">
        <v>9.2002083333333271</v>
      </c>
    </row>
    <row r="6721" spans="4:38" x14ac:dyDescent="0.55000000000000004">
      <c r="D6721">
        <f t="shared" si="2307"/>
        <v>1.104952471581051</v>
      </c>
      <c r="E6721">
        <f t="shared" si="2293"/>
        <v>1.0861072787365749</v>
      </c>
      <c r="F6721" s="2">
        <f t="shared" si="2308"/>
        <v>44257</v>
      </c>
      <c r="G6721" s="1">
        <v>2021.2554794520547</v>
      </c>
      <c r="H6721" s="3">
        <v>4.13</v>
      </c>
      <c r="I6721" s="1" t="str">
        <f t="shared" si="2294"/>
        <v/>
      </c>
      <c r="J6721" s="1">
        <f t="shared" si="2295"/>
        <v>0.92071936131692256</v>
      </c>
      <c r="K6721">
        <f t="shared" si="2296"/>
        <v>0</v>
      </c>
      <c r="L6721">
        <f t="shared" si="2303"/>
        <v>2.8260038340544824</v>
      </c>
      <c r="M6721">
        <f t="shared" si="2309"/>
        <v>2.8260038340544824</v>
      </c>
      <c r="N6721">
        <f t="shared" si="2304"/>
        <v>6.1753820850478967</v>
      </c>
      <c r="O6721">
        <f t="shared" si="2305"/>
        <v>2.1425167484734331E-2</v>
      </c>
      <c r="P6721">
        <f t="shared" si="2297"/>
        <v>1.0739842820081313</v>
      </c>
      <c r="Q6721">
        <f t="shared" si="2306"/>
        <v>214.07121034363959</v>
      </c>
      <c r="R6721">
        <f t="shared" si="2310"/>
        <v>26.129173511430686</v>
      </c>
      <c r="S6721">
        <v>9.1</v>
      </c>
      <c r="T6721">
        <f t="shared" si="2298"/>
        <v>12.064462359426106</v>
      </c>
      <c r="U6721">
        <f t="shared" si="2299"/>
        <v>0.14681123987855244</v>
      </c>
      <c r="V6721">
        <f t="shared" si="2300"/>
        <v>0.12208856612027842</v>
      </c>
      <c r="W6721">
        <f t="shared" si="2301"/>
        <v>3.1053211188546148E-4</v>
      </c>
      <c r="X6721">
        <f t="shared" si="2302"/>
        <v>2.3275415590700427E-4</v>
      </c>
      <c r="Y6721">
        <f t="shared" si="2314"/>
        <v>0.77389590403923747</v>
      </c>
      <c r="Z6721">
        <f t="shared" si="2314"/>
        <v>0.95946669142872876</v>
      </c>
      <c r="AL6721">
        <v>9.1322916666666689</v>
      </c>
    </row>
    <row r="6722" spans="4:38" x14ac:dyDescent="0.55000000000000004">
      <c r="D6722">
        <f t="shared" si="2307"/>
        <v>1.1029160036664396</v>
      </c>
      <c r="E6722">
        <f t="shared" si="2293"/>
        <v>1.0845877924349374</v>
      </c>
      <c r="F6722" s="2">
        <f t="shared" si="2308"/>
        <v>44258</v>
      </c>
      <c r="G6722" s="1">
        <v>2021.2582191780823</v>
      </c>
      <c r="H6722" s="3">
        <v>4.0599999999999996</v>
      </c>
      <c r="I6722" s="1" t="str">
        <f t="shared" si="2294"/>
        <v/>
      </c>
      <c r="J6722" s="1">
        <f t="shared" si="2295"/>
        <v>0.92200927114896347</v>
      </c>
      <c r="K6722">
        <f t="shared" si="2296"/>
        <v>0</v>
      </c>
      <c r="L6722">
        <f t="shared" si="2303"/>
        <v>2.8289462567449157</v>
      </c>
      <c r="M6722">
        <f t="shared" si="2309"/>
        <v>2.8289462567449157</v>
      </c>
      <c r="N6722">
        <f t="shared" si="2304"/>
        <v>6.1775246017963701</v>
      </c>
      <c r="O6722">
        <f t="shared" si="2305"/>
        <v>2.2089747707427776E-2</v>
      </c>
      <c r="P6722">
        <f t="shared" si="2297"/>
        <v>1.108078108904607</v>
      </c>
      <c r="Q6722">
        <f t="shared" si="2306"/>
        <v>214.09397005093678</v>
      </c>
      <c r="R6722">
        <f t="shared" si="2310"/>
        <v>26.130099482537453</v>
      </c>
      <c r="S6722">
        <v>9.3000000000000007</v>
      </c>
      <c r="T6722">
        <f t="shared" si="2298"/>
        <v>12.094870196235068</v>
      </c>
      <c r="U6722">
        <f t="shared" si="2299"/>
        <v>0.14986577610340704</v>
      </c>
      <c r="V6722">
        <f t="shared" si="2300"/>
        <v>0.12552094290487167</v>
      </c>
      <c r="W6722">
        <f t="shared" si="2301"/>
        <v>2.8010185513487051E-4</v>
      </c>
      <c r="X6722">
        <f t="shared" si="2302"/>
        <v>2.4830752881362106E-4</v>
      </c>
      <c r="Y6722">
        <f t="shared" si="2314"/>
        <v>0.77420643615112295</v>
      </c>
      <c r="Z6722">
        <f t="shared" si="2314"/>
        <v>0.95969944558463571</v>
      </c>
      <c r="AL6722">
        <v>9.2275000000000009</v>
      </c>
    </row>
    <row r="6723" spans="4:38" x14ac:dyDescent="0.55000000000000004">
      <c r="D6723">
        <f t="shared" si="2307"/>
        <v>1.1015396673632014</v>
      </c>
      <c r="E6723">
        <f t="shared" si="2293"/>
        <v>1.0891526406340575</v>
      </c>
      <c r="F6723" s="2">
        <f t="shared" si="2308"/>
        <v>44259</v>
      </c>
      <c r="G6723" s="1">
        <v>2021.2609589041097</v>
      </c>
      <c r="H6723" s="3">
        <v>4.2699999999999996</v>
      </c>
      <c r="I6723" s="1" t="str">
        <f t="shared" si="2294"/>
        <v/>
      </c>
      <c r="J6723" s="1">
        <f t="shared" si="2295"/>
        <v>0.9181449529588831</v>
      </c>
      <c r="K6723">
        <f t="shared" si="2296"/>
        <v>0</v>
      </c>
      <c r="L6723">
        <f t="shared" si="2303"/>
        <v>2.831982087180271</v>
      </c>
      <c r="M6723">
        <f t="shared" si="2309"/>
        <v>2.831982087180271</v>
      </c>
      <c r="N6723">
        <f t="shared" si="2304"/>
        <v>6.1797335765671129</v>
      </c>
      <c r="O6723">
        <f t="shared" si="2305"/>
        <v>2.2855956152714185E-2</v>
      </c>
      <c r="P6723">
        <f t="shared" si="2297"/>
        <v>1.1473472494234944</v>
      </c>
      <c r="Q6723">
        <f t="shared" si="2306"/>
        <v>214.1177454076016</v>
      </c>
      <c r="R6723">
        <f t="shared" si="2310"/>
        <v>26.131066704919984</v>
      </c>
      <c r="S6723">
        <v>9.57</v>
      </c>
      <c r="T6723">
        <f t="shared" si="2298"/>
        <v>12.125922570944791</v>
      </c>
      <c r="U6723">
        <f t="shared" si="2299"/>
        <v>0.15409045371764676</v>
      </c>
      <c r="V6723">
        <f t="shared" si="2300"/>
        <v>0.1303082201051402</v>
      </c>
      <c r="W6723">
        <f t="shared" si="2301"/>
        <v>5.8626650382559431E-5</v>
      </c>
      <c r="X6723">
        <f t="shared" si="2302"/>
        <v>2.623536981995328E-4</v>
      </c>
      <c r="Y6723">
        <f t="shared" si="2314"/>
        <v>0.77448653800625777</v>
      </c>
      <c r="Z6723">
        <f t="shared" si="2314"/>
        <v>0.95994775311344938</v>
      </c>
      <c r="AL6723">
        <v>9.181562499999993</v>
      </c>
    </row>
    <row r="6724" spans="4:38" x14ac:dyDescent="0.55000000000000004">
      <c r="D6724">
        <f t="shared" si="2307"/>
        <v>1.0963657352874971</v>
      </c>
      <c r="E6724">
        <f t="shared" ref="E6724:E6787" si="2315">MIN(1/J6724,ftmax)</f>
        <v>1.049800346606159</v>
      </c>
      <c r="F6724" s="2">
        <f t="shared" si="2308"/>
        <v>44260</v>
      </c>
      <c r="G6724" s="1">
        <v>2021.263698630137</v>
      </c>
      <c r="H6724" s="3">
        <v>2.4300000000000002</v>
      </c>
      <c r="I6724" s="1" t="str">
        <f t="shared" ref="I6724:I6787" si="2316">IF(H6724&gt;cutoff,H6724,"")</f>
        <v/>
      </c>
      <c r="J6724" s="1">
        <f t="shared" ref="J6724:J6787" si="2317">MIN(1,EXP(-H6724/turbh))</f>
        <v>0.95256207833503226</v>
      </c>
      <c r="K6724">
        <f t="shared" ref="K6724:K6787" si="2318">IF(INT((G6724-INT(G6724))*365)=spawnday,1,0)</f>
        <v>0</v>
      </c>
      <c r="L6724">
        <f t="shared" si="2303"/>
        <v>2.8351255043019794</v>
      </c>
      <c r="M6724">
        <f t="shared" si="2309"/>
        <v>2.8351255043019794</v>
      </c>
      <c r="N6724">
        <f t="shared" si="2304"/>
        <v>6.1820191721823843</v>
      </c>
      <c r="O6724">
        <f t="shared" si="2305"/>
        <v>0.10245591952875444</v>
      </c>
      <c r="P6724">
        <f t="shared" ref="P6724:P6787" si="2319">(V6724*J6724*hh*L6724^(2/3)-U6724*mm*L6724)</f>
        <v>5.1536234369665577</v>
      </c>
      <c r="Q6724">
        <f t="shared" si="2306"/>
        <v>214.14254832696943</v>
      </c>
      <c r="R6724">
        <f t="shared" si="2310"/>
        <v>26.132075654014802</v>
      </c>
      <c r="S6724">
        <v>10.07</v>
      </c>
      <c r="T6724">
        <f t="shared" ref="T6724:T6787" si="2320">tbar+tamp*SIN(2*PI()*G6724+tshift)</f>
        <v>12.157610282073044</v>
      </c>
      <c r="U6724">
        <f t="shared" ref="U6724:U6787" si="2321">qten^((S6724-tbar)/10)*IF(S6724&gt;Ttorp,1,torpmult)</f>
        <v>0.6489236866702548</v>
      </c>
      <c r="V6724">
        <f t="shared" ref="V6724:V6787" si="2322">qtenq^((S6724-tbar)/10)*IF(S6724&gt;Ttorp,1,torpmult)</f>
        <v>0.55864356903611001</v>
      </c>
      <c r="W6724">
        <f t="shared" ref="W6724:W6787" si="2323">GA*MIN(1,EXP(-H6724/turbA))-mA*Y6724-aB*Y6724*Z6724</f>
        <v>1.3077397217145098E-3</v>
      </c>
      <c r="X6724">
        <f t="shared" ref="X6724:X6787" si="2324">eB*aB*Y6724*Z6724-zB*Z6724</f>
        <v>2.653526823747851E-4</v>
      </c>
      <c r="Y6724">
        <f t="shared" si="2314"/>
        <v>0.77454516465664036</v>
      </c>
      <c r="Z6724">
        <f t="shared" si="2314"/>
        <v>0.96021010681164887</v>
      </c>
      <c r="AL6724">
        <v>8.9997916666666686</v>
      </c>
    </row>
    <row r="6725" spans="4:38" x14ac:dyDescent="0.55000000000000004">
      <c r="D6725">
        <f t="shared" si="2307"/>
        <v>1.0920878056318262</v>
      </c>
      <c r="E6725">
        <f t="shared" si="2315"/>
        <v>1.0535864387307869</v>
      </c>
      <c r="F6725" s="2">
        <f t="shared" si="2308"/>
        <v>44261</v>
      </c>
      <c r="G6725" s="1">
        <v>2021.2664383561644</v>
      </c>
      <c r="H6725" s="3">
        <v>2.61</v>
      </c>
      <c r="I6725" s="1" t="str">
        <f t="shared" si="2316"/>
        <v/>
      </c>
      <c r="J6725" s="1">
        <f t="shared" si="2317"/>
        <v>0.94913902005483264</v>
      </c>
      <c r="K6725">
        <f t="shared" si="2318"/>
        <v>0</v>
      </c>
      <c r="L6725">
        <f t="shared" ref="L6725:L6788" si="2325">IF(K6725=1,wrec,L6724+P6724/365)</f>
        <v>2.8492450205676412</v>
      </c>
      <c r="M6725">
        <f t="shared" si="2309"/>
        <v>2.8492450205676412</v>
      </c>
      <c r="N6725">
        <f t="shared" ref="N6725:N6788" si="2326">(L6725/0.012)^(1/3)</f>
        <v>6.1922647641352597</v>
      </c>
      <c r="O6725">
        <f t="shared" ref="O6725:O6788" si="2327">MAX(-0.05,10*(N6726-N6725))</f>
        <v>0.10728049977836385</v>
      </c>
      <c r="P6725">
        <f t="shared" si="2319"/>
        <v>5.4146125109388148</v>
      </c>
      <c r="Q6725">
        <f t="shared" ref="Q6725:Q6788" si="2328">Q6724+(J6724*V6724*hh*Q6724^(2/3)-U6724*mm*Q6724)/365</f>
        <v>214.26259548154638</v>
      </c>
      <c r="R6725">
        <f t="shared" si="2310"/>
        <v>26.136957908572466</v>
      </c>
      <c r="S6725">
        <v>10.42</v>
      </c>
      <c r="T6725">
        <f t="shared" si="2320"/>
        <v>12.189923939860448</v>
      </c>
      <c r="U6725">
        <f t="shared" si="2321"/>
        <v>0.67273520891989369</v>
      </c>
      <c r="V6725">
        <f t="shared" si="2322"/>
        <v>0.5864174746159394</v>
      </c>
      <c r="W6725">
        <f t="shared" si="2323"/>
        <v>9.1974460107623057E-4</v>
      </c>
      <c r="X6725">
        <f t="shared" si="2324"/>
        <v>3.3074071153285645E-4</v>
      </c>
      <c r="Y6725">
        <f t="shared" si="2314"/>
        <v>0.77585290437835486</v>
      </c>
      <c r="Z6725">
        <f t="shared" si="2314"/>
        <v>0.96047545949402369</v>
      </c>
      <c r="AL6725">
        <v>8.9499999999999975</v>
      </c>
    </row>
    <row r="6726" spans="4:38" x14ac:dyDescent="0.55000000000000004">
      <c r="D6726">
        <f t="shared" ref="D6726:D6789" si="2329">0.9*D6725+0.1*E6726</f>
        <v>1.0894030116587543</v>
      </c>
      <c r="E6726">
        <f t="shared" si="2315"/>
        <v>1.0652398659011086</v>
      </c>
      <c r="F6726" s="2">
        <f t="shared" ref="F6726:F6789" si="2330">F6725+1</f>
        <v>44262</v>
      </c>
      <c r="G6726" s="1">
        <v>2021.2691780821917</v>
      </c>
      <c r="H6726" s="3">
        <v>3.16</v>
      </c>
      <c r="I6726" s="1" t="str">
        <f t="shared" si="2316"/>
        <v/>
      </c>
      <c r="J6726" s="1">
        <f t="shared" si="2317"/>
        <v>0.93875570377201301</v>
      </c>
      <c r="K6726">
        <f t="shared" si="2318"/>
        <v>0</v>
      </c>
      <c r="L6726">
        <f t="shared" si="2325"/>
        <v>2.8640795753921311</v>
      </c>
      <c r="M6726">
        <f t="shared" ref="M6726:M6789" si="2331">IF(K6727=1,"",L6726)</f>
        <v>2.8640795753921311</v>
      </c>
      <c r="N6726">
        <f t="shared" si="2326"/>
        <v>6.2029928141130961</v>
      </c>
      <c r="O6726">
        <f t="shared" si="2327"/>
        <v>0.11105016535652545</v>
      </c>
      <c r="P6726">
        <f t="shared" si="2319"/>
        <v>5.624635741126796</v>
      </c>
      <c r="Q6726">
        <f t="shared" si="2328"/>
        <v>214.38977455575775</v>
      </c>
      <c r="R6726">
        <f t="shared" ref="R6726:R6789" si="2332">(Q6726/0.012)^(1/3)</f>
        <v>26.142128225604264</v>
      </c>
      <c r="S6726">
        <v>10.75</v>
      </c>
      <c r="T6726">
        <f t="shared" si="2320"/>
        <v>12.222853969076128</v>
      </c>
      <c r="U6726">
        <f t="shared" si="2321"/>
        <v>0.6959857904698179</v>
      </c>
      <c r="V6726">
        <f t="shared" si="2322"/>
        <v>0.61386784195753019</v>
      </c>
      <c r="W6726">
        <f t="shared" si="2323"/>
        <v>3.3579513252435245E-4</v>
      </c>
      <c r="X6726">
        <f t="shared" si="2324"/>
        <v>3.7680681083339385E-4</v>
      </c>
      <c r="Y6726">
        <f t="shared" ref="Y6726:Z6741" si="2333">MAX(0.0000000001,Y6725+W6725)</f>
        <v>0.7767726489794311</v>
      </c>
      <c r="Z6726">
        <f t="shared" si="2333"/>
        <v>0.96080620020555652</v>
      </c>
      <c r="AL6726">
        <v>8.9848958333333293</v>
      </c>
    </row>
    <row r="6727" spans="4:38" x14ac:dyDescent="0.55000000000000004">
      <c r="D6727">
        <f t="shared" si="2329"/>
        <v>1.086011170708387</v>
      </c>
      <c r="E6727">
        <f t="shared" si="2315"/>
        <v>1.0554846021550801</v>
      </c>
      <c r="F6727" s="2">
        <f t="shared" si="2330"/>
        <v>44263</v>
      </c>
      <c r="G6727" s="1">
        <v>2021.2719178082191</v>
      </c>
      <c r="H6727" s="3">
        <v>2.7</v>
      </c>
      <c r="I6727" s="1" t="str">
        <f t="shared" si="2316"/>
        <v/>
      </c>
      <c r="J6727" s="1">
        <f t="shared" si="2317"/>
        <v>0.94743210650179832</v>
      </c>
      <c r="K6727">
        <f t="shared" si="2318"/>
        <v>0</v>
      </c>
      <c r="L6727">
        <f t="shared" si="2325"/>
        <v>2.8794895363267252</v>
      </c>
      <c r="M6727">
        <f t="shared" si="2331"/>
        <v>2.8794895363267252</v>
      </c>
      <c r="N6727">
        <f t="shared" si="2326"/>
        <v>6.2140978306487487</v>
      </c>
      <c r="O6727">
        <f t="shared" si="2327"/>
        <v>0.11548786300953573</v>
      </c>
      <c r="P6727">
        <f t="shared" si="2319"/>
        <v>5.8707658753553673</v>
      </c>
      <c r="Q6727">
        <f t="shared" si="2328"/>
        <v>214.52160910136507</v>
      </c>
      <c r="R6727">
        <f t="shared" si="2332"/>
        <v>26.147485647471644</v>
      </c>
      <c r="S6727">
        <v>10.95</v>
      </c>
      <c r="T6727">
        <f t="shared" si="2320"/>
        <v>12.256390611845319</v>
      </c>
      <c r="U6727">
        <f t="shared" si="2321"/>
        <v>0.71046638344575574</v>
      </c>
      <c r="V6727">
        <f t="shared" si="2322"/>
        <v>0.63112601605605778</v>
      </c>
      <c r="W6727">
        <f t="shared" si="2323"/>
        <v>5.5957581027019088E-4</v>
      </c>
      <c r="X6727">
        <f t="shared" si="2324"/>
        <v>3.9373813599099389E-4</v>
      </c>
      <c r="Y6727">
        <f t="shared" si="2333"/>
        <v>0.77710844411195545</v>
      </c>
      <c r="Z6727">
        <f t="shared" si="2333"/>
        <v>0.96118300701638992</v>
      </c>
      <c r="AL6727">
        <v>8.8768750000000036</v>
      </c>
    </row>
    <row r="6728" spans="4:38" x14ac:dyDescent="0.55000000000000004">
      <c r="D6728">
        <f t="shared" si="2329"/>
        <v>1.0851338150749934</v>
      </c>
      <c r="E6728">
        <f t="shared" si="2315"/>
        <v>1.07723761437445</v>
      </c>
      <c r="F6728" s="2">
        <f t="shared" si="2330"/>
        <v>44264</v>
      </c>
      <c r="G6728" s="1">
        <v>2021.2746575342467</v>
      </c>
      <c r="H6728" s="3">
        <v>3.72</v>
      </c>
      <c r="I6728" s="1" t="str">
        <f t="shared" si="2316"/>
        <v/>
      </c>
      <c r="J6728" s="1">
        <f t="shared" si="2317"/>
        <v>0.9283002994475813</v>
      </c>
      <c r="K6728">
        <f t="shared" si="2318"/>
        <v>0</v>
      </c>
      <c r="L6728">
        <f t="shared" si="2325"/>
        <v>2.8955738263961921</v>
      </c>
      <c r="M6728">
        <f t="shared" si="2331"/>
        <v>2.8955738263961921</v>
      </c>
      <c r="N6728">
        <f t="shared" si="2326"/>
        <v>6.2256466169497022</v>
      </c>
      <c r="O6728">
        <f t="shared" si="2327"/>
        <v>0.11824981353798059</v>
      </c>
      <c r="P6728">
        <f t="shared" si="2319"/>
        <v>6.0337789787058824</v>
      </c>
      <c r="Q6728">
        <f t="shared" si="2328"/>
        <v>214.6615479552737</v>
      </c>
      <c r="R6728">
        <f t="shared" si="2332"/>
        <v>26.153170006950941</v>
      </c>
      <c r="S6728">
        <v>11.28</v>
      </c>
      <c r="T6728">
        <f t="shared" si="2320"/>
        <v>12.290523930533537</v>
      </c>
      <c r="U6728">
        <f t="shared" si="2321"/>
        <v>0.73502100221367606</v>
      </c>
      <c r="V6728">
        <f t="shared" si="2322"/>
        <v>0.66066920282913255</v>
      </c>
      <c r="W6728">
        <f t="shared" si="2323"/>
        <v>-2.942337918884208E-4</v>
      </c>
      <c r="X6728">
        <f t="shared" si="2324"/>
        <v>4.2187933101212743E-4</v>
      </c>
      <c r="Y6728">
        <f t="shared" si="2333"/>
        <v>0.77766801992222567</v>
      </c>
      <c r="Z6728">
        <f t="shared" si="2333"/>
        <v>0.9615767451523809</v>
      </c>
      <c r="AL6728">
        <v>8.6462499999999984</v>
      </c>
    </row>
    <row r="6729" spans="4:38" x14ac:dyDescent="0.55000000000000004">
      <c r="D6729">
        <f t="shared" si="2329"/>
        <v>1.0857537461348477</v>
      </c>
      <c r="E6729">
        <f t="shared" si="2315"/>
        <v>1.0913331256735368</v>
      </c>
      <c r="F6729" s="2">
        <f t="shared" si="2330"/>
        <v>44265</v>
      </c>
      <c r="G6729" s="1">
        <v>2021.277397260274</v>
      </c>
      <c r="H6729" s="3">
        <v>4.37</v>
      </c>
      <c r="I6729" s="1" t="str">
        <f t="shared" si="2316"/>
        <v/>
      </c>
      <c r="J6729" s="1">
        <f t="shared" si="2317"/>
        <v>0.91631049811928977</v>
      </c>
      <c r="K6729">
        <f t="shared" si="2318"/>
        <v>0</v>
      </c>
      <c r="L6729">
        <f t="shared" si="2325"/>
        <v>2.9121047277077152</v>
      </c>
      <c r="M6729">
        <f t="shared" si="2331"/>
        <v>2.9121047277077152</v>
      </c>
      <c r="N6729">
        <f t="shared" si="2326"/>
        <v>6.2374715983035003</v>
      </c>
      <c r="O6729">
        <f t="shared" si="2327"/>
        <v>0.11119291970877576</v>
      </c>
      <c r="P6729">
        <f t="shared" si="2319"/>
        <v>5.6946053396712486</v>
      </c>
      <c r="Q6729">
        <f t="shared" si="2328"/>
        <v>214.80340926819972</v>
      </c>
      <c r="R6729">
        <f t="shared" si="2332"/>
        <v>26.158929936288551</v>
      </c>
      <c r="S6729">
        <v>10.96</v>
      </c>
      <c r="T6729">
        <f t="shared" si="2320"/>
        <v>12.325243810698097</v>
      </c>
      <c r="U6729">
        <f t="shared" si="2321"/>
        <v>0.71119827014712844</v>
      </c>
      <c r="V6729">
        <f t="shared" si="2322"/>
        <v>0.6320015492264035</v>
      </c>
      <c r="W6729">
        <f t="shared" si="2323"/>
        <v>-7.3670191702321364E-4</v>
      </c>
      <c r="X6729">
        <f t="shared" si="2324"/>
        <v>4.0734569493953987E-4</v>
      </c>
      <c r="Y6729">
        <f t="shared" si="2333"/>
        <v>0.77737378613033725</v>
      </c>
      <c r="Z6729">
        <f t="shared" si="2333"/>
        <v>0.96199862448339302</v>
      </c>
      <c r="AL6729">
        <v>8.5522916666666706</v>
      </c>
    </row>
    <row r="6730" spans="4:38" x14ac:dyDescent="0.55000000000000004">
      <c r="D6730">
        <f t="shared" si="2329"/>
        <v>1.0865083009534295</v>
      </c>
      <c r="E6730">
        <f t="shared" si="2315"/>
        <v>1.0932992943206661</v>
      </c>
      <c r="F6730" s="2">
        <f t="shared" si="2330"/>
        <v>44266</v>
      </c>
      <c r="G6730" s="1">
        <v>2021.2801369863014</v>
      </c>
      <c r="H6730" s="3">
        <v>4.46</v>
      </c>
      <c r="I6730" s="1" t="str">
        <f t="shared" si="2316"/>
        <v/>
      </c>
      <c r="J6730" s="1">
        <f t="shared" si="2317"/>
        <v>0.91466262275542887</v>
      </c>
      <c r="K6730">
        <f t="shared" si="2318"/>
        <v>0</v>
      </c>
      <c r="L6730">
        <f t="shared" si="2325"/>
        <v>2.9277063861725678</v>
      </c>
      <c r="M6730">
        <f t="shared" si="2331"/>
        <v>2.9277063861725678</v>
      </c>
      <c r="N6730">
        <f t="shared" si="2326"/>
        <v>6.2485908902743779</v>
      </c>
      <c r="O6730">
        <f t="shared" si="2327"/>
        <v>0.1088661168846361</v>
      </c>
      <c r="P6730">
        <f t="shared" si="2319"/>
        <v>5.5951110475069168</v>
      </c>
      <c r="Q6730">
        <f t="shared" si="2328"/>
        <v>214.93278734082031</v>
      </c>
      <c r="R6730">
        <f t="shared" si="2332"/>
        <v>26.164180803724822</v>
      </c>
      <c r="S6730">
        <v>10.83</v>
      </c>
      <c r="T6730">
        <f t="shared" si="2320"/>
        <v>12.360539964092769</v>
      </c>
      <c r="U6730">
        <f t="shared" si="2321"/>
        <v>0.70174226972585851</v>
      </c>
      <c r="V6730">
        <f t="shared" si="2322"/>
        <v>0.62071374576305627</v>
      </c>
      <c r="W6730">
        <f t="shared" si="2323"/>
        <v>-7.0790037657741944E-4</v>
      </c>
      <c r="X6730">
        <f t="shared" si="2324"/>
        <v>3.7064985132356787E-4</v>
      </c>
      <c r="Y6730">
        <f t="shared" si="2333"/>
        <v>0.77663708421331401</v>
      </c>
      <c r="Z6730">
        <f t="shared" si="2333"/>
        <v>0.96240597017833251</v>
      </c>
      <c r="AL6730">
        <v>8.5390625000000018</v>
      </c>
    </row>
    <row r="6731" spans="4:38" x14ac:dyDescent="0.55000000000000004">
      <c r="D6731">
        <f t="shared" si="2329"/>
        <v>1.0861645140506586</v>
      </c>
      <c r="E6731">
        <f t="shared" si="2315"/>
        <v>1.0830704319257205</v>
      </c>
      <c r="F6731" s="2">
        <f t="shared" si="2330"/>
        <v>44267</v>
      </c>
      <c r="G6731" s="1">
        <v>2021.2828767123287</v>
      </c>
      <c r="H6731" s="3">
        <v>3.99</v>
      </c>
      <c r="I6731" s="1" t="str">
        <f t="shared" si="2316"/>
        <v/>
      </c>
      <c r="J6731" s="1">
        <f t="shared" si="2317"/>
        <v>0.92330098811947092</v>
      </c>
      <c r="K6731">
        <f t="shared" si="2318"/>
        <v>0</v>
      </c>
      <c r="L6731">
        <f t="shared" si="2325"/>
        <v>2.9430354575356006</v>
      </c>
      <c r="M6731">
        <f t="shared" si="2331"/>
        <v>2.9430354575356006</v>
      </c>
      <c r="N6731">
        <f t="shared" si="2326"/>
        <v>6.2594775019628415</v>
      </c>
      <c r="O6731">
        <f t="shared" si="2327"/>
        <v>0.1087698018644101</v>
      </c>
      <c r="P6731">
        <f t="shared" si="2319"/>
        <v>5.609631270059003</v>
      </c>
      <c r="Q6731">
        <f t="shared" si="2328"/>
        <v>215.05843324674339</v>
      </c>
      <c r="R6731">
        <f t="shared" si="2332"/>
        <v>26.169278183016917</v>
      </c>
      <c r="S6731">
        <v>10.75</v>
      </c>
      <c r="T6731">
        <f t="shared" si="2320"/>
        <v>12.396401931709367</v>
      </c>
      <c r="U6731">
        <f t="shared" si="2321"/>
        <v>0.6959857904698179</v>
      </c>
      <c r="V6731">
        <f t="shared" si="2322"/>
        <v>0.61386784195753019</v>
      </c>
      <c r="W6731">
        <f t="shared" si="2323"/>
        <v>-2.9086279470184884E-4</v>
      </c>
      <c r="X6731">
        <f t="shared" si="2324"/>
        <v>3.3535200264231402E-4</v>
      </c>
      <c r="Y6731">
        <f t="shared" si="2333"/>
        <v>0.77592918383673659</v>
      </c>
      <c r="Z6731">
        <f t="shared" si="2333"/>
        <v>0.96277662002965614</v>
      </c>
      <c r="AL6731">
        <v>8.5978124999999963</v>
      </c>
    </row>
    <row r="6732" spans="4:38" x14ac:dyDescent="0.55000000000000004">
      <c r="D6732">
        <f t="shared" si="2329"/>
        <v>1.0844348471971492</v>
      </c>
      <c r="E6732">
        <f t="shared" si="2315"/>
        <v>1.068867845515564</v>
      </c>
      <c r="F6732" s="2">
        <f t="shared" si="2330"/>
        <v>44268</v>
      </c>
      <c r="G6732" s="1">
        <v>2021.2856164383561</v>
      </c>
      <c r="H6732" s="3">
        <v>3.33</v>
      </c>
      <c r="I6732" s="1" t="str">
        <f t="shared" si="2316"/>
        <v/>
      </c>
      <c r="J6732" s="1">
        <f t="shared" si="2317"/>
        <v>0.93556935424290377</v>
      </c>
      <c r="K6732">
        <f t="shared" si="2318"/>
        <v>0</v>
      </c>
      <c r="L6732">
        <f t="shared" si="2325"/>
        <v>2.9584043103302826</v>
      </c>
      <c r="M6732">
        <f t="shared" si="2331"/>
        <v>2.9584043103302826</v>
      </c>
      <c r="N6732">
        <f t="shared" si="2326"/>
        <v>6.2703544821492825</v>
      </c>
      <c r="O6732">
        <f t="shared" si="2327"/>
        <v>0.10097070083800119</v>
      </c>
      <c r="P6732">
        <f t="shared" si="2319"/>
        <v>5.2248529737892992</v>
      </c>
      <c r="Q6732">
        <f t="shared" si="2328"/>
        <v>215.18510474353971</v>
      </c>
      <c r="R6732">
        <f t="shared" si="2332"/>
        <v>26.174415160541276</v>
      </c>
      <c r="S6732">
        <v>10.130000000000001</v>
      </c>
      <c r="T6732">
        <f t="shared" si="2320"/>
        <v>12.432819086865342</v>
      </c>
      <c r="U6732">
        <f t="shared" si="2321"/>
        <v>0.65294496159783622</v>
      </c>
      <c r="V6732">
        <f t="shared" si="2322"/>
        <v>0.56330961424863968</v>
      </c>
      <c r="W6732">
        <f t="shared" si="2323"/>
        <v>1.8825266325719903E-4</v>
      </c>
      <c r="X6732">
        <f t="shared" si="2324"/>
        <v>3.2090187276404697E-4</v>
      </c>
      <c r="Y6732">
        <f t="shared" si="2333"/>
        <v>0.77563832104203478</v>
      </c>
      <c r="Z6732">
        <f t="shared" si="2333"/>
        <v>0.96311197203229848</v>
      </c>
      <c r="AL6732">
        <v>8.6385416666666774</v>
      </c>
    </row>
    <row r="6733" spans="4:38" x14ac:dyDescent="0.55000000000000004">
      <c r="D6733">
        <f t="shared" si="2329"/>
        <v>1.0836720430270563</v>
      </c>
      <c r="E6733">
        <f t="shared" si="2315"/>
        <v>1.0768068054962199</v>
      </c>
      <c r="F6733" s="2">
        <f t="shared" si="2330"/>
        <v>44269</v>
      </c>
      <c r="G6733" s="1">
        <v>2021.2883561643835</v>
      </c>
      <c r="H6733" s="3">
        <v>3.7</v>
      </c>
      <c r="I6733" s="1" t="str">
        <f t="shared" si="2316"/>
        <v/>
      </c>
      <c r="J6733" s="1">
        <f t="shared" si="2317"/>
        <v>0.92867169384128723</v>
      </c>
      <c r="K6733">
        <f t="shared" si="2318"/>
        <v>0</v>
      </c>
      <c r="L6733">
        <f t="shared" si="2325"/>
        <v>2.9727189760118971</v>
      </c>
      <c r="M6733">
        <f t="shared" si="2331"/>
        <v>2.9727189760118971</v>
      </c>
      <c r="N6733">
        <f t="shared" si="2326"/>
        <v>6.2804515522330826</v>
      </c>
      <c r="O6733">
        <f t="shared" si="2327"/>
        <v>2.4089174055372808E-2</v>
      </c>
      <c r="P6733">
        <f t="shared" si="2319"/>
        <v>1.2490090376690275</v>
      </c>
      <c r="Q6733">
        <f t="shared" si="2328"/>
        <v>215.3013459486987</v>
      </c>
      <c r="R6733">
        <f t="shared" si="2332"/>
        <v>26.179127379319876</v>
      </c>
      <c r="S6733">
        <v>9.86</v>
      </c>
      <c r="T6733">
        <f t="shared" si="2320"/>
        <v>12.469780638375438</v>
      </c>
      <c r="U6733">
        <f t="shared" si="2321"/>
        <v>0.15876081395992173</v>
      </c>
      <c r="V6733">
        <f t="shared" si="2322"/>
        <v>0.13565367148522589</v>
      </c>
      <c r="W6733">
        <f t="shared" si="2323"/>
        <v>-1.3639340272481038E-4</v>
      </c>
      <c r="X6733">
        <f t="shared" si="2324"/>
        <v>3.3043997275147841E-4</v>
      </c>
      <c r="Y6733">
        <f t="shared" si="2333"/>
        <v>0.77582657370529196</v>
      </c>
      <c r="Z6733">
        <f t="shared" si="2333"/>
        <v>0.96343287390506249</v>
      </c>
      <c r="AL6733">
        <v>8.6716666666666686</v>
      </c>
    </row>
    <row r="6734" spans="4:38" x14ac:dyDescent="0.55000000000000004">
      <c r="D6734">
        <f t="shared" si="2329"/>
        <v>1.0822771669164422</v>
      </c>
      <c r="E6734">
        <f t="shared" si="2315"/>
        <v>1.0697232819209153</v>
      </c>
      <c r="F6734" s="2">
        <f t="shared" si="2330"/>
        <v>44270</v>
      </c>
      <c r="G6734" s="1">
        <v>2021.291095890411</v>
      </c>
      <c r="H6734" s="3">
        <v>3.37</v>
      </c>
      <c r="I6734" s="1" t="str">
        <f t="shared" si="2316"/>
        <v/>
      </c>
      <c r="J6734" s="1">
        <f t="shared" si="2317"/>
        <v>0.93482119806188357</v>
      </c>
      <c r="K6734">
        <f t="shared" si="2318"/>
        <v>0</v>
      </c>
      <c r="L6734">
        <f t="shared" si="2325"/>
        <v>2.9761409185808532</v>
      </c>
      <c r="M6734">
        <f t="shared" si="2331"/>
        <v>2.9761409185808532</v>
      </c>
      <c r="N6734">
        <f t="shared" si="2326"/>
        <v>6.2828604696386199</v>
      </c>
      <c r="O6734">
        <f t="shared" si="2327"/>
        <v>0.10098876432473425</v>
      </c>
      <c r="P6734">
        <f t="shared" si="2319"/>
        <v>5.2466384546082869</v>
      </c>
      <c r="Q6734">
        <f t="shared" si="2328"/>
        <v>215.3284152049722</v>
      </c>
      <c r="R6734">
        <f t="shared" si="2332"/>
        <v>26.180224476984126</v>
      </c>
      <c r="S6734">
        <v>10.14</v>
      </c>
      <c r="T6734">
        <f t="shared" si="2320"/>
        <v>12.507275633738239</v>
      </c>
      <c r="U6734">
        <f t="shared" si="2321"/>
        <v>0.65361759262620933</v>
      </c>
      <c r="V6734">
        <f t="shared" si="2322"/>
        <v>0.56409106872825576</v>
      </c>
      <c r="W6734">
        <f t="shared" si="2323"/>
        <v>8.5279221634398938E-5</v>
      </c>
      <c r="X6734">
        <f t="shared" si="2324"/>
        <v>3.2371785785326179E-4</v>
      </c>
      <c r="Y6734">
        <f t="shared" si="2333"/>
        <v>0.77569018030256709</v>
      </c>
      <c r="Z6734">
        <f t="shared" si="2333"/>
        <v>0.963763313877814</v>
      </c>
      <c r="AL6734">
        <v>8.6095833333333438</v>
      </c>
    </row>
    <row r="6735" spans="4:38" x14ac:dyDescent="0.55000000000000004">
      <c r="D6735">
        <f t="shared" si="2329"/>
        <v>1.0812145020068309</v>
      </c>
      <c r="E6735">
        <f t="shared" si="2315"/>
        <v>1.0716505178203288</v>
      </c>
      <c r="F6735" s="2">
        <f t="shared" si="2330"/>
        <v>44271</v>
      </c>
      <c r="G6735" s="1">
        <v>2021.2938356164384</v>
      </c>
      <c r="H6735" s="3">
        <v>3.46</v>
      </c>
      <c r="I6735" s="1" t="str">
        <f t="shared" si="2316"/>
        <v/>
      </c>
      <c r="J6735" s="1">
        <f t="shared" si="2317"/>
        <v>0.93314003340747553</v>
      </c>
      <c r="K6735">
        <f t="shared" si="2318"/>
        <v>0</v>
      </c>
      <c r="L6735">
        <f t="shared" si="2325"/>
        <v>2.990515270511287</v>
      </c>
      <c r="M6735">
        <f t="shared" si="2331"/>
        <v>2.990515270511287</v>
      </c>
      <c r="N6735">
        <f t="shared" si="2326"/>
        <v>6.2929593460710933</v>
      </c>
      <c r="O6735">
        <f t="shared" si="2327"/>
        <v>0.10236312116774116</v>
      </c>
      <c r="P6735">
        <f t="shared" si="2319"/>
        <v>5.3352525447292223</v>
      </c>
      <c r="Q6735">
        <f t="shared" si="2328"/>
        <v>215.44465954018037</v>
      </c>
      <c r="R6735">
        <f t="shared" si="2332"/>
        <v>26.184934732111142</v>
      </c>
      <c r="S6735">
        <v>10.25</v>
      </c>
      <c r="T6735">
        <f t="shared" si="2320"/>
        <v>12.545292962373528</v>
      </c>
      <c r="U6735">
        <f t="shared" si="2321"/>
        <v>0.66106242344039945</v>
      </c>
      <c r="V6735">
        <f t="shared" si="2322"/>
        <v>0.57275894898987845</v>
      </c>
      <c r="W6735">
        <f t="shared" si="2323"/>
        <v>-2.5609753107780353E-5</v>
      </c>
      <c r="X6735">
        <f t="shared" si="2324"/>
        <v>3.2810185400846542E-4</v>
      </c>
      <c r="Y6735">
        <f t="shared" si="2333"/>
        <v>0.77577545952420146</v>
      </c>
      <c r="Z6735">
        <f t="shared" si="2333"/>
        <v>0.96408703173566723</v>
      </c>
      <c r="AL6735">
        <v>8.5376041666666698</v>
      </c>
    </row>
    <row r="6736" spans="4:38" x14ac:dyDescent="0.55000000000000004">
      <c r="D6736">
        <f t="shared" si="2329"/>
        <v>1.0824011174387809</v>
      </c>
      <c r="E6736">
        <f t="shared" si="2315"/>
        <v>1.0930806563263302</v>
      </c>
      <c r="F6736" s="2">
        <f t="shared" si="2330"/>
        <v>44272</v>
      </c>
      <c r="G6736" s="1">
        <v>2021.2965753424658</v>
      </c>
      <c r="H6736" s="3">
        <v>4.45</v>
      </c>
      <c r="I6736" s="1" t="str">
        <f t="shared" si="2316"/>
        <v/>
      </c>
      <c r="J6736" s="1">
        <f t="shared" si="2317"/>
        <v>0.91484557357445195</v>
      </c>
      <c r="K6736">
        <f t="shared" si="2318"/>
        <v>0</v>
      </c>
      <c r="L6736">
        <f t="shared" si="2325"/>
        <v>3.0051324007708189</v>
      </c>
      <c r="M6736">
        <f t="shared" si="2331"/>
        <v>3.0051324007708189</v>
      </c>
      <c r="N6736">
        <f t="shared" si="2326"/>
        <v>6.3031956581878674</v>
      </c>
      <c r="O6736">
        <f t="shared" si="2327"/>
        <v>9.8416138335704062E-2</v>
      </c>
      <c r="P6736">
        <f t="shared" si="2319"/>
        <v>5.1458980698980152</v>
      </c>
      <c r="Q6736">
        <f t="shared" si="2328"/>
        <v>215.56286562159016</v>
      </c>
      <c r="R6736">
        <f t="shared" si="2332"/>
        <v>26.189722740673691</v>
      </c>
      <c r="S6736">
        <v>10.14</v>
      </c>
      <c r="T6736">
        <f t="shared" si="2320"/>
        <v>12.583821358922256</v>
      </c>
      <c r="U6736">
        <f t="shared" si="2321"/>
        <v>0.65361759262620933</v>
      </c>
      <c r="V6736">
        <f t="shared" si="2322"/>
        <v>0.56409106872825576</v>
      </c>
      <c r="W6736">
        <f t="shared" si="2323"/>
        <v>-7.439485817827135E-4</v>
      </c>
      <c r="X6736">
        <f t="shared" si="2324"/>
        <v>3.2692919636930634E-4</v>
      </c>
      <c r="Y6736">
        <f t="shared" si="2333"/>
        <v>0.77574984977109374</v>
      </c>
      <c r="Z6736">
        <f t="shared" si="2333"/>
        <v>0.96441513358967568</v>
      </c>
      <c r="AL6736">
        <v>8.5206250000000061</v>
      </c>
    </row>
    <row r="6737" spans="4:38" x14ac:dyDescent="0.55000000000000004">
      <c r="D6737">
        <f t="shared" si="2329"/>
        <v>1.0859004963803487</v>
      </c>
      <c r="E6737">
        <f t="shared" si="2315"/>
        <v>1.1173949068544582</v>
      </c>
      <c r="F6737" s="2">
        <f t="shared" si="2330"/>
        <v>44273</v>
      </c>
      <c r="G6737" s="1">
        <v>2021.2993150684931</v>
      </c>
      <c r="H6737" s="3">
        <v>5.55</v>
      </c>
      <c r="I6737" s="1" t="str">
        <f t="shared" si="2316"/>
        <v/>
      </c>
      <c r="J6737" s="1">
        <f t="shared" si="2317"/>
        <v>0.89493874892903102</v>
      </c>
      <c r="K6737">
        <f t="shared" si="2318"/>
        <v>0</v>
      </c>
      <c r="L6737">
        <f t="shared" si="2325"/>
        <v>3.0192307516472519</v>
      </c>
      <c r="M6737">
        <f t="shared" si="2331"/>
        <v>3.0192307516472519</v>
      </c>
      <c r="N6737">
        <f t="shared" si="2326"/>
        <v>6.3130372720214378</v>
      </c>
      <c r="O6737">
        <f t="shared" si="2327"/>
        <v>0.10764362591414667</v>
      </c>
      <c r="P6737">
        <f t="shared" si="2319"/>
        <v>5.6467777603432019</v>
      </c>
      <c r="Q6737">
        <f t="shared" si="2328"/>
        <v>215.67289314344094</v>
      </c>
      <c r="R6737">
        <f t="shared" si="2332"/>
        <v>26.194177899107949</v>
      </c>
      <c r="S6737">
        <v>10.94</v>
      </c>
      <c r="T6737">
        <f t="shared" si="2320"/>
        <v>12.622849406593</v>
      </c>
      <c r="U6737">
        <f t="shared" si="2321"/>
        <v>0.70973524992133274</v>
      </c>
      <c r="V6737">
        <f t="shared" si="2322"/>
        <v>0.63025169579149276</v>
      </c>
      <c r="W6737">
        <f t="shared" si="2323"/>
        <v>-1.4053715127522459E-3</v>
      </c>
      <c r="X6737">
        <f t="shared" si="2324"/>
        <v>2.8971866136435348E-4</v>
      </c>
      <c r="Y6737">
        <f t="shared" si="2333"/>
        <v>0.77500590118931101</v>
      </c>
      <c r="Z6737">
        <f t="shared" si="2333"/>
        <v>0.96474206278604502</v>
      </c>
      <c r="AL6737">
        <v>8.6105208333333429</v>
      </c>
    </row>
    <row r="6738" spans="4:38" x14ac:dyDescent="0.55000000000000004">
      <c r="D6738">
        <f t="shared" si="2329"/>
        <v>1.0892064822705403</v>
      </c>
      <c r="E6738">
        <f t="shared" si="2315"/>
        <v>1.118960355282264</v>
      </c>
      <c r="F6738" s="2">
        <f t="shared" si="2330"/>
        <v>44274</v>
      </c>
      <c r="G6738" s="1">
        <v>2021.3020547945205</v>
      </c>
      <c r="H6738" s="3">
        <v>5.62</v>
      </c>
      <c r="I6738" s="1" t="str">
        <f t="shared" si="2316"/>
        <v/>
      </c>
      <c r="J6738" s="1">
        <f t="shared" si="2317"/>
        <v>0.89368671131136224</v>
      </c>
      <c r="K6738">
        <f t="shared" si="2318"/>
        <v>0</v>
      </c>
      <c r="L6738">
        <f t="shared" si="2325"/>
        <v>3.0347013756481922</v>
      </c>
      <c r="M6738">
        <f t="shared" si="2331"/>
        <v>3.0347013756481922</v>
      </c>
      <c r="N6738">
        <f t="shared" si="2326"/>
        <v>6.3238016346128525</v>
      </c>
      <c r="O6738">
        <f t="shared" si="2327"/>
        <v>0.11750365588688361</v>
      </c>
      <c r="P6738">
        <f t="shared" si="2319"/>
        <v>6.1860003670328894</v>
      </c>
      <c r="Q6738">
        <f t="shared" si="2328"/>
        <v>215.7944096112011</v>
      </c>
      <c r="R6738">
        <f t="shared" si="2332"/>
        <v>26.199096499542861</v>
      </c>
      <c r="S6738">
        <v>11.56</v>
      </c>
      <c r="T6738">
        <f t="shared" si="2320"/>
        <v>12.662365540537145</v>
      </c>
      <c r="U6738">
        <f t="shared" si="2321"/>
        <v>0.75651958127067587</v>
      </c>
      <c r="V6738">
        <f t="shared" si="2322"/>
        <v>0.6868181167148113</v>
      </c>
      <c r="W6738">
        <f t="shared" si="2323"/>
        <v>-1.2296268246999031E-3</v>
      </c>
      <c r="X6738">
        <f t="shared" si="2324"/>
        <v>2.1928180078993609E-4</v>
      </c>
      <c r="Y6738">
        <f t="shared" si="2333"/>
        <v>0.77360052967655879</v>
      </c>
      <c r="Z6738">
        <f t="shared" si="2333"/>
        <v>0.96503178144740942</v>
      </c>
      <c r="AL6738">
        <v>8.8205208333333402</v>
      </c>
    </row>
    <row r="6739" spans="4:38" x14ac:dyDescent="0.55000000000000004">
      <c r="D6739">
        <f t="shared" si="2329"/>
        <v>1.0896157634755528</v>
      </c>
      <c r="E6739">
        <f t="shared" si="2315"/>
        <v>1.0932992943206661</v>
      </c>
      <c r="F6739" s="2">
        <f t="shared" si="2330"/>
        <v>44275</v>
      </c>
      <c r="G6739" s="1">
        <v>2021.3047945205481</v>
      </c>
      <c r="H6739" s="3">
        <v>4.46</v>
      </c>
      <c r="I6739" s="1" t="str">
        <f t="shared" si="2316"/>
        <v/>
      </c>
      <c r="J6739" s="1">
        <f t="shared" si="2317"/>
        <v>0.91466262275542887</v>
      </c>
      <c r="K6739">
        <f t="shared" si="2318"/>
        <v>0</v>
      </c>
      <c r="L6739">
        <f t="shared" si="2325"/>
        <v>3.0516493218592413</v>
      </c>
      <c r="M6739">
        <f t="shared" si="2331"/>
        <v>3.0516493218592413</v>
      </c>
      <c r="N6739">
        <f t="shared" si="2326"/>
        <v>6.3355520002015409</v>
      </c>
      <c r="O6739">
        <f t="shared" si="2327"/>
        <v>0.13064268827769787</v>
      </c>
      <c r="P6739">
        <f t="shared" si="2319"/>
        <v>6.9046970056350876</v>
      </c>
      <c r="Q6739">
        <f t="shared" si="2328"/>
        <v>215.93091720686158</v>
      </c>
      <c r="R6739">
        <f t="shared" si="2332"/>
        <v>26.204619691464867</v>
      </c>
      <c r="S6739">
        <v>12.11</v>
      </c>
      <c r="T6739">
        <f t="shared" si="2320"/>
        <v>12.702358051267279</v>
      </c>
      <c r="U6739">
        <f t="shared" si="2321"/>
        <v>0.80059682827929712</v>
      </c>
      <c r="V6739">
        <f t="shared" si="2322"/>
        <v>0.74123350490141748</v>
      </c>
      <c r="W6739">
        <f t="shared" si="2323"/>
        <v>-2.2605394412844593E-4</v>
      </c>
      <c r="X6739">
        <f t="shared" si="2324"/>
        <v>1.576129004579041E-4</v>
      </c>
      <c r="Y6739">
        <f t="shared" si="2333"/>
        <v>0.77237090285185883</v>
      </c>
      <c r="Z6739">
        <f t="shared" si="2333"/>
        <v>0.96525106324819931</v>
      </c>
      <c r="AL6739">
        <v>8.8596875000000015</v>
      </c>
    </row>
    <row r="6740" spans="4:38" x14ac:dyDescent="0.55000000000000004">
      <c r="D6740">
        <f t="shared" si="2329"/>
        <v>1.0886152017233865</v>
      </c>
      <c r="E6740">
        <f t="shared" si="2315"/>
        <v>1.07961014595389</v>
      </c>
      <c r="F6740" s="2">
        <f t="shared" si="2330"/>
        <v>44276</v>
      </c>
      <c r="G6740" s="1">
        <v>2021.3075342465754</v>
      </c>
      <c r="H6740" s="3">
        <v>3.83</v>
      </c>
      <c r="I6740" s="1" t="str">
        <f t="shared" si="2316"/>
        <v/>
      </c>
      <c r="J6740" s="1">
        <f t="shared" si="2317"/>
        <v>0.92626028362900337</v>
      </c>
      <c r="K6740">
        <f t="shared" si="2318"/>
        <v>0</v>
      </c>
      <c r="L6740">
        <f t="shared" si="2325"/>
        <v>3.0705662999568717</v>
      </c>
      <c r="M6740">
        <f t="shared" si="2331"/>
        <v>3.0705662999568717</v>
      </c>
      <c r="N6740">
        <f t="shared" si="2326"/>
        <v>6.3486162690293106</v>
      </c>
      <c r="O6740">
        <f t="shared" si="2327"/>
        <v>0.13717805027866348</v>
      </c>
      <c r="P6740">
        <f t="shared" si="2319"/>
        <v>7.2807515712204172</v>
      </c>
      <c r="Q6740">
        <f t="shared" si="2328"/>
        <v>216.09114155428236</v>
      </c>
      <c r="R6740">
        <f t="shared" si="2332"/>
        <v>26.211099510859679</v>
      </c>
      <c r="S6740">
        <v>12.35</v>
      </c>
      <c r="T6740">
        <f t="shared" si="2320"/>
        <v>12.742815088135057</v>
      </c>
      <c r="U6740">
        <f t="shared" si="2321"/>
        <v>0.82062672809552206</v>
      </c>
      <c r="V6740">
        <f t="shared" si="2322"/>
        <v>0.76630998010389151</v>
      </c>
      <c r="W6740">
        <f t="shared" si="2323"/>
        <v>2.3746438236683931E-4</v>
      </c>
      <c r="X6740">
        <f t="shared" si="2324"/>
        <v>1.4629044576259381E-4</v>
      </c>
      <c r="Y6740">
        <f t="shared" si="2333"/>
        <v>0.77214484890773039</v>
      </c>
      <c r="Z6740">
        <f t="shared" si="2333"/>
        <v>0.96540867614865722</v>
      </c>
      <c r="AL6740">
        <v>8.8647916666666706</v>
      </c>
    </row>
    <row r="6741" spans="4:38" x14ac:dyDescent="0.55000000000000004">
      <c r="D6741">
        <f t="shared" si="2329"/>
        <v>1.0875636564784408</v>
      </c>
      <c r="E6741">
        <f t="shared" si="2315"/>
        <v>1.0780997492739288</v>
      </c>
      <c r="F6741" s="2">
        <f t="shared" si="2330"/>
        <v>44277</v>
      </c>
      <c r="G6741" s="1">
        <v>2021.3102739726028</v>
      </c>
      <c r="H6741" s="3">
        <v>3.76</v>
      </c>
      <c r="I6741" s="1" t="str">
        <f t="shared" si="2316"/>
        <v/>
      </c>
      <c r="J6741" s="1">
        <f t="shared" si="2317"/>
        <v>0.92755795618491998</v>
      </c>
      <c r="K6741">
        <f t="shared" si="2318"/>
        <v>0</v>
      </c>
      <c r="L6741">
        <f t="shared" si="2325"/>
        <v>3.0905135645355579</v>
      </c>
      <c r="M6741">
        <f t="shared" si="2331"/>
        <v>3.0905135645355579</v>
      </c>
      <c r="N6741">
        <f t="shared" si="2326"/>
        <v>6.362334074057177</v>
      </c>
      <c r="O6741">
        <f t="shared" si="2327"/>
        <v>0.12744382166725465</v>
      </c>
      <c r="P6741">
        <f t="shared" si="2319"/>
        <v>6.792298043709402</v>
      </c>
      <c r="Q6741">
        <f t="shared" si="2328"/>
        <v>216.26364130769386</v>
      </c>
      <c r="R6741">
        <f t="shared" si="2332"/>
        <v>26.218072194695452</v>
      </c>
      <c r="S6741">
        <v>11.83</v>
      </c>
      <c r="T6741">
        <f t="shared" si="2320"/>
        <v>12.78372466285153</v>
      </c>
      <c r="U6741">
        <f t="shared" si="2321"/>
        <v>0.77784567334337817</v>
      </c>
      <c r="V6741">
        <f t="shared" si="2322"/>
        <v>0.71301285868207043</v>
      </c>
      <c r="W6741">
        <f t="shared" si="2323"/>
        <v>2.2877835298834581E-4</v>
      </c>
      <c r="X6741">
        <f t="shared" si="2324"/>
        <v>1.5823542898411869E-4</v>
      </c>
      <c r="Y6741">
        <f t="shared" si="2333"/>
        <v>0.77238231329009721</v>
      </c>
      <c r="Z6741">
        <f t="shared" si="2333"/>
        <v>0.96555496659441986</v>
      </c>
      <c r="AL6741">
        <v>8.8786458333333407</v>
      </c>
    </row>
    <row r="6742" spans="4:38" x14ac:dyDescent="0.55000000000000004">
      <c r="D6742">
        <f t="shared" si="2329"/>
        <v>1.0944574986897595</v>
      </c>
      <c r="E6742">
        <f t="shared" si="2315"/>
        <v>1.1565020785916269</v>
      </c>
      <c r="F6742" s="2">
        <f t="shared" si="2330"/>
        <v>44278</v>
      </c>
      <c r="G6742" s="1">
        <v>2021.3130136986301</v>
      </c>
      <c r="H6742" s="3">
        <v>7.27</v>
      </c>
      <c r="I6742" s="1" t="str">
        <f t="shared" si="2316"/>
        <v/>
      </c>
      <c r="J6742" s="1">
        <f t="shared" si="2317"/>
        <v>0.86467635338605442</v>
      </c>
      <c r="K6742">
        <f t="shared" si="2318"/>
        <v>0</v>
      </c>
      <c r="L6742">
        <f t="shared" si="2325"/>
        <v>3.109122600271748</v>
      </c>
      <c r="M6742">
        <f t="shared" si="2331"/>
        <v>3.109122600271748</v>
      </c>
      <c r="N6742">
        <f t="shared" si="2326"/>
        <v>6.3750784562239025</v>
      </c>
      <c r="O6742">
        <f t="shared" si="2327"/>
        <v>0.12747084337939363</v>
      </c>
      <c r="P6742">
        <f t="shared" si="2319"/>
        <v>6.8209581111475623</v>
      </c>
      <c r="Q6742">
        <f t="shared" si="2328"/>
        <v>216.42083413928165</v>
      </c>
      <c r="R6742">
        <f t="shared" si="2332"/>
        <v>26.224422922992279</v>
      </c>
      <c r="S6742">
        <v>12.4</v>
      </c>
      <c r="T6742">
        <f t="shared" si="2320"/>
        <v>12.825074653031196</v>
      </c>
      <c r="U6742">
        <f t="shared" si="2321"/>
        <v>0.82486228734361078</v>
      </c>
      <c r="V6742">
        <f t="shared" si="2322"/>
        <v>0.77164008752946756</v>
      </c>
      <c r="W6742">
        <f t="shared" si="2323"/>
        <v>-2.2552721899567751E-3</v>
      </c>
      <c r="X6742">
        <f t="shared" si="2324"/>
        <v>1.6974994299481794E-4</v>
      </c>
      <c r="Y6742">
        <f t="shared" ref="Y6742:Z6757" si="2334">MAX(0.0000000001,Y6741+W6741)</f>
        <v>0.7726110916430855</v>
      </c>
      <c r="Z6742">
        <f t="shared" si="2334"/>
        <v>0.96571320202340394</v>
      </c>
      <c r="AL6742">
        <v>8.6667708333333415</v>
      </c>
    </row>
    <row r="6743" spans="4:38" x14ac:dyDescent="0.55000000000000004">
      <c r="D6743">
        <f t="shared" si="2329"/>
        <v>1.4850117488207837</v>
      </c>
      <c r="E6743">
        <f t="shared" si="2315"/>
        <v>5</v>
      </c>
      <c r="F6743" s="2">
        <f t="shared" si="2330"/>
        <v>44279</v>
      </c>
      <c r="G6743" s="1">
        <v>2021.3157534246575</v>
      </c>
      <c r="H6743" s="3">
        <v>85</v>
      </c>
      <c r="I6743" s="1" t="str">
        <f t="shared" si="2316"/>
        <v/>
      </c>
      <c r="J6743" s="1">
        <f t="shared" si="2317"/>
        <v>0.18268352405273466</v>
      </c>
      <c r="K6743">
        <f t="shared" si="2318"/>
        <v>0</v>
      </c>
      <c r="L6743">
        <f t="shared" si="2325"/>
        <v>3.1278101567406456</v>
      </c>
      <c r="M6743">
        <f t="shared" si="2331"/>
        <v>3.1278101567406456</v>
      </c>
      <c r="N6743">
        <f t="shared" si="2326"/>
        <v>6.3878255405618418</v>
      </c>
      <c r="O6743">
        <f t="shared" si="2327"/>
        <v>8.8452310093511954E-3</v>
      </c>
      <c r="P6743">
        <f t="shared" si="2319"/>
        <v>0.47431927493514392</v>
      </c>
      <c r="Q6743">
        <f t="shared" si="2328"/>
        <v>216.56861935963161</v>
      </c>
      <c r="R6743">
        <f t="shared" si="2332"/>
        <v>26.230390771558572</v>
      </c>
      <c r="S6743">
        <v>11.98</v>
      </c>
      <c r="T6743">
        <f t="shared" si="2320"/>
        <v>12.866852805770824</v>
      </c>
      <c r="U6743">
        <f t="shared" si="2321"/>
        <v>0.7899521961657936</v>
      </c>
      <c r="V6743">
        <f t="shared" si="2322"/>
        <v>0.72799477449954331</v>
      </c>
      <c r="W6743">
        <f t="shared" si="2323"/>
        <v>-4.600770582292963E-2</v>
      </c>
      <c r="X6743">
        <f t="shared" si="2324"/>
        <v>5.6506675153923658E-5</v>
      </c>
      <c r="Y6743">
        <f t="shared" si="2334"/>
        <v>0.7703558194531287</v>
      </c>
      <c r="Z6743">
        <f t="shared" si="2334"/>
        <v>0.96588295196639873</v>
      </c>
      <c r="AL6743">
        <v>8.2141666666666637</v>
      </c>
    </row>
    <row r="6744" spans="4:38" x14ac:dyDescent="0.55000000000000004">
      <c r="D6744">
        <f t="shared" si="2329"/>
        <v>1.7539628320771696</v>
      </c>
      <c r="E6744">
        <f t="shared" si="2315"/>
        <v>4.1745225813846432</v>
      </c>
      <c r="F6744" s="2">
        <f t="shared" si="2330"/>
        <v>44280</v>
      </c>
      <c r="G6744" s="1">
        <v>2021.3184931506848</v>
      </c>
      <c r="H6744" s="3">
        <v>71.45</v>
      </c>
      <c r="I6744" s="1" t="str">
        <f t="shared" si="2316"/>
        <v/>
      </c>
      <c r="J6744" s="1">
        <f t="shared" si="2317"/>
        <v>0.2395483508603542</v>
      </c>
      <c r="K6744">
        <f t="shared" si="2318"/>
        <v>0</v>
      </c>
      <c r="L6744">
        <f t="shared" si="2325"/>
        <v>3.1291096616034815</v>
      </c>
      <c r="M6744">
        <f t="shared" si="2331"/>
        <v>3.1291096616034815</v>
      </c>
      <c r="N6744">
        <f t="shared" si="2326"/>
        <v>6.3887100636627769</v>
      </c>
      <c r="O6744">
        <f t="shared" si="2327"/>
        <v>1.4300773371545006E-2</v>
      </c>
      <c r="P6744">
        <f t="shared" si="2319"/>
        <v>0.76714676615260813</v>
      </c>
      <c r="Q6744">
        <f t="shared" si="2328"/>
        <v>216.42920400235843</v>
      </c>
      <c r="R6744">
        <f t="shared" si="2332"/>
        <v>26.224760986562554</v>
      </c>
      <c r="S6744">
        <v>10.68</v>
      </c>
      <c r="T6744">
        <f t="shared" si="2320"/>
        <v>12.90904674130646</v>
      </c>
      <c r="U6744">
        <f t="shared" si="2321"/>
        <v>0.69098762046337758</v>
      </c>
      <c r="V6744">
        <f t="shared" si="2322"/>
        <v>0.60793964159154856</v>
      </c>
      <c r="W6744">
        <f t="shared" si="2323"/>
        <v>-3.1200705335388434E-2</v>
      </c>
      <c r="X6744">
        <f t="shared" si="2324"/>
        <v>-2.2544042587669261E-3</v>
      </c>
      <c r="Y6744">
        <f t="shared" si="2334"/>
        <v>0.72434811363019902</v>
      </c>
      <c r="Z6744">
        <f t="shared" si="2334"/>
        <v>0.96593945864155262</v>
      </c>
      <c r="AL6744">
        <v>7.9123958333333313</v>
      </c>
    </row>
    <row r="6745" spans="4:38" x14ac:dyDescent="0.55000000000000004">
      <c r="D6745">
        <f t="shared" si="2329"/>
        <v>1.8723286282734128</v>
      </c>
      <c r="E6745">
        <f t="shared" si="2315"/>
        <v>2.9376207940396011</v>
      </c>
      <c r="F6745" s="2">
        <f t="shared" si="2330"/>
        <v>44281</v>
      </c>
      <c r="G6745" s="1">
        <v>2021.3212328767124</v>
      </c>
      <c r="H6745" s="3">
        <v>53.88</v>
      </c>
      <c r="I6745" s="1" t="str">
        <f t="shared" si="2316"/>
        <v/>
      </c>
      <c r="J6745" s="1">
        <f t="shared" si="2317"/>
        <v>0.34041153372449862</v>
      </c>
      <c r="K6745">
        <f t="shared" si="2318"/>
        <v>0</v>
      </c>
      <c r="L6745">
        <f t="shared" si="2325"/>
        <v>3.1312114335655434</v>
      </c>
      <c r="M6745">
        <f t="shared" si="2331"/>
        <v>3.1312114335655434</v>
      </c>
      <c r="N6745">
        <f t="shared" si="2326"/>
        <v>6.3901401409999314</v>
      </c>
      <c r="O6745">
        <f t="shared" si="2327"/>
        <v>2.5640231056085483E-2</v>
      </c>
      <c r="P6745">
        <f t="shared" si="2319"/>
        <v>1.3762974737638092</v>
      </c>
      <c r="Q6745">
        <f t="shared" si="2328"/>
        <v>216.32360911169624</v>
      </c>
      <c r="R6745">
        <f t="shared" si="2332"/>
        <v>26.220495309533845</v>
      </c>
      <c r="S6745">
        <v>10.130000000000001</v>
      </c>
      <c r="T6745">
        <f t="shared" si="2320"/>
        <v>12.951643956673427</v>
      </c>
      <c r="U6745">
        <f t="shared" si="2321"/>
        <v>0.65294496159783622</v>
      </c>
      <c r="V6745">
        <f t="shared" si="2322"/>
        <v>0.56330961424863968</v>
      </c>
      <c r="W6745">
        <f t="shared" si="2323"/>
        <v>-1.6238292044946201E-2</v>
      </c>
      <c r="X6745">
        <f t="shared" si="2324"/>
        <v>-3.8126606867021143E-3</v>
      </c>
      <c r="Y6745">
        <f t="shared" si="2334"/>
        <v>0.69314740829481059</v>
      </c>
      <c r="Z6745">
        <f t="shared" si="2334"/>
        <v>0.96368505438278573</v>
      </c>
      <c r="AL6745">
        <v>7.8666666666666707</v>
      </c>
    </row>
    <row r="6746" spans="4:38" x14ac:dyDescent="0.55000000000000004">
      <c r="D6746">
        <f t="shared" si="2329"/>
        <v>1.8990517225656542</v>
      </c>
      <c r="E6746">
        <f t="shared" si="2315"/>
        <v>2.139559571195826</v>
      </c>
      <c r="F6746" s="2">
        <f t="shared" si="2330"/>
        <v>44282</v>
      </c>
      <c r="G6746" s="1">
        <v>2021.3239726027398</v>
      </c>
      <c r="H6746" s="3">
        <v>38.03</v>
      </c>
      <c r="I6746" s="1" t="str">
        <f t="shared" si="2316"/>
        <v/>
      </c>
      <c r="J6746" s="1">
        <f t="shared" si="2317"/>
        <v>0.46738591131682666</v>
      </c>
      <c r="K6746">
        <f t="shared" si="2318"/>
        <v>0</v>
      </c>
      <c r="L6746">
        <f t="shared" si="2325"/>
        <v>3.1349821115758552</v>
      </c>
      <c r="M6746">
        <f t="shared" si="2331"/>
        <v>3.1349821115758552</v>
      </c>
      <c r="N6746">
        <f t="shared" si="2326"/>
        <v>6.39270416410554</v>
      </c>
      <c r="O6746">
        <f t="shared" si="2327"/>
        <v>4.1143001223860054E-2</v>
      </c>
      <c r="P6746">
        <f t="shared" si="2319"/>
        <v>2.2107520011105093</v>
      </c>
      <c r="Q6746">
        <f t="shared" si="2328"/>
        <v>216.25393092642034</v>
      </c>
      <c r="R6746">
        <f t="shared" si="2332"/>
        <v>26.217679785864881</v>
      </c>
      <c r="S6746">
        <v>10.050000000000001</v>
      </c>
      <c r="T6746">
        <f t="shared" si="2320"/>
        <v>12.99463182937949</v>
      </c>
      <c r="U6746">
        <f t="shared" si="2321"/>
        <v>0.64758877273915083</v>
      </c>
      <c r="V6746">
        <f t="shared" si="2322"/>
        <v>0.55709682540966632</v>
      </c>
      <c r="W6746">
        <f t="shared" si="2323"/>
        <v>-4.0236346324139527E-3</v>
      </c>
      <c r="X6746">
        <f t="shared" si="2324"/>
        <v>-4.6080843139115341E-3</v>
      </c>
      <c r="Y6746">
        <f t="shared" si="2334"/>
        <v>0.67690911624986438</v>
      </c>
      <c r="Z6746">
        <f t="shared" si="2334"/>
        <v>0.95987239369608357</v>
      </c>
      <c r="AL6746">
        <v>8.0401041666666799</v>
      </c>
    </row>
    <row r="6747" spans="4:38" x14ac:dyDescent="0.55000000000000004">
      <c r="D6747">
        <f t="shared" si="2329"/>
        <v>1.8642000452439527</v>
      </c>
      <c r="E6747">
        <f t="shared" si="2315"/>
        <v>1.550534949348638</v>
      </c>
      <c r="F6747" s="2">
        <f t="shared" si="2330"/>
        <v>44283</v>
      </c>
      <c r="G6747" s="1">
        <v>2021.3267123287671</v>
      </c>
      <c r="H6747" s="3">
        <v>21.93</v>
      </c>
      <c r="I6747" s="1" t="str">
        <f t="shared" si="2316"/>
        <v/>
      </c>
      <c r="J6747" s="1">
        <f t="shared" si="2317"/>
        <v>0.64493870352299287</v>
      </c>
      <c r="K6747">
        <f t="shared" si="2318"/>
        <v>0</v>
      </c>
      <c r="L6747">
        <f t="shared" si="2325"/>
        <v>3.1410389663734182</v>
      </c>
      <c r="M6747">
        <f t="shared" si="2331"/>
        <v>3.1410389663734182</v>
      </c>
      <c r="N6747">
        <f t="shared" si="2326"/>
        <v>6.396818464227926</v>
      </c>
      <c r="O6747">
        <f t="shared" si="2327"/>
        <v>7.007382427125286E-2</v>
      </c>
      <c r="P6747">
        <f t="shared" si="2319"/>
        <v>3.771854202703377</v>
      </c>
      <c r="Q6747">
        <f t="shared" si="2328"/>
        <v>216.22379765059145</v>
      </c>
      <c r="R6747">
        <f t="shared" si="2332"/>
        <v>26.216461987155441</v>
      </c>
      <c r="S6747">
        <v>10.74</v>
      </c>
      <c r="T6747">
        <f t="shared" si="2320"/>
        <v>13.037997621199167</v>
      </c>
      <c r="U6747">
        <f t="shared" si="2321"/>
        <v>0.69526955877217367</v>
      </c>
      <c r="V6747">
        <f t="shared" si="2322"/>
        <v>0.61301743002657827</v>
      </c>
      <c r="W6747">
        <f t="shared" si="2323"/>
        <v>6.954779228604907E-3</v>
      </c>
      <c r="X6747">
        <f t="shared" si="2324"/>
        <v>-4.7858311609765142E-3</v>
      </c>
      <c r="Y6747">
        <f t="shared" si="2334"/>
        <v>0.67288548161745043</v>
      </c>
      <c r="Z6747">
        <f t="shared" si="2334"/>
        <v>0.95526430938217199</v>
      </c>
      <c r="AL6747">
        <v>8.1351041666666752</v>
      </c>
    </row>
    <row r="6748" spans="4:38" x14ac:dyDescent="0.55000000000000004">
      <c r="D6748">
        <f t="shared" si="2329"/>
        <v>1.8120658167470849</v>
      </c>
      <c r="E6748">
        <f t="shared" si="2315"/>
        <v>1.342857760275276</v>
      </c>
      <c r="F6748" s="2">
        <f t="shared" si="2330"/>
        <v>44284</v>
      </c>
      <c r="G6748" s="1">
        <v>2021.3294520547945</v>
      </c>
      <c r="H6748" s="3">
        <v>14.74</v>
      </c>
      <c r="I6748" s="1" t="str">
        <f t="shared" si="2316"/>
        <v/>
      </c>
      <c r="J6748" s="1">
        <f t="shared" si="2317"/>
        <v>0.744680508675027</v>
      </c>
      <c r="K6748">
        <f t="shared" si="2318"/>
        <v>0</v>
      </c>
      <c r="L6748">
        <f t="shared" si="2325"/>
        <v>3.1513728135041124</v>
      </c>
      <c r="M6748">
        <f t="shared" si="2331"/>
        <v>3.1513728135041124</v>
      </c>
      <c r="N6748">
        <f t="shared" si="2326"/>
        <v>6.4038258466550513</v>
      </c>
      <c r="O6748">
        <f t="shared" si="2327"/>
        <v>8.8901453230327832E-2</v>
      </c>
      <c r="P6748">
        <f t="shared" si="2319"/>
        <v>4.7971800945677074</v>
      </c>
      <c r="Q6748">
        <f t="shared" si="2328"/>
        <v>216.25569440906253</v>
      </c>
      <c r="R6748">
        <f t="shared" si="2332"/>
        <v>26.217751051309392</v>
      </c>
      <c r="S6748">
        <v>11.15</v>
      </c>
      <c r="T6748">
        <f t="shared" si="2320"/>
        <v>13.081728481912439</v>
      </c>
      <c r="U6748">
        <f t="shared" si="2321"/>
        <v>0.72524825782112179</v>
      </c>
      <c r="V6748">
        <f t="shared" si="2322"/>
        <v>0.64886938346959167</v>
      </c>
      <c r="W6748">
        <f t="shared" si="2323"/>
        <v>1.0795866924129843E-2</v>
      </c>
      <c r="X6748">
        <f t="shared" si="2324"/>
        <v>-4.4181152275999391E-3</v>
      </c>
      <c r="Y6748">
        <f t="shared" si="2334"/>
        <v>0.67984026084605531</v>
      </c>
      <c r="Z6748">
        <f t="shared" si="2334"/>
        <v>0.95047847822119547</v>
      </c>
      <c r="AL6748">
        <v>8.2140624999999989</v>
      </c>
    </row>
    <row r="6749" spans="4:38" x14ac:dyDescent="0.55000000000000004">
      <c r="D6749">
        <f t="shared" si="2329"/>
        <v>1.7525362585771309</v>
      </c>
      <c r="E6749">
        <f t="shared" si="2315"/>
        <v>1.2167702350475433</v>
      </c>
      <c r="F6749" s="2">
        <f t="shared" si="2330"/>
        <v>44285</v>
      </c>
      <c r="G6749" s="1">
        <v>2021.3321917808219</v>
      </c>
      <c r="H6749" s="3">
        <v>9.81</v>
      </c>
      <c r="I6749" s="1" t="str">
        <f t="shared" si="2316"/>
        <v/>
      </c>
      <c r="J6749" s="1">
        <f t="shared" si="2317"/>
        <v>0.82184784867039962</v>
      </c>
      <c r="K6749">
        <f t="shared" si="2318"/>
        <v>0</v>
      </c>
      <c r="L6749">
        <f t="shared" si="2325"/>
        <v>3.1645157726673117</v>
      </c>
      <c r="M6749">
        <f t="shared" si="2331"/>
        <v>3.1645157726673117</v>
      </c>
      <c r="N6749">
        <f t="shared" si="2326"/>
        <v>6.4127159919780841</v>
      </c>
      <c r="O6749">
        <f t="shared" si="2327"/>
        <v>0.10406886084520117</v>
      </c>
      <c r="P6749">
        <f t="shared" si="2319"/>
        <v>5.6325464665638147</v>
      </c>
      <c r="Q6749">
        <f t="shared" si="2328"/>
        <v>216.32823266238199</v>
      </c>
      <c r="R6749">
        <f t="shared" si="2332"/>
        <v>26.220682114425937</v>
      </c>
      <c r="S6749">
        <v>11.42</v>
      </c>
      <c r="T6749">
        <f t="shared" si="2320"/>
        <v>13.125811453126161</v>
      </c>
      <c r="U6749">
        <f t="shared" si="2321"/>
        <v>0.74569281934308773</v>
      </c>
      <c r="V6749">
        <f t="shared" si="2322"/>
        <v>0.67361678843284511</v>
      </c>
      <c r="W6749">
        <f t="shared" si="2323"/>
        <v>1.2562502933004538E-2</v>
      </c>
      <c r="X6749">
        <f t="shared" si="2324"/>
        <v>-3.8664743015366862E-3</v>
      </c>
      <c r="Y6749">
        <f t="shared" si="2334"/>
        <v>0.69063612777018513</v>
      </c>
      <c r="Z6749">
        <f t="shared" si="2334"/>
        <v>0.94606036299359553</v>
      </c>
      <c r="AL6749">
        <v>8.1663541666666699</v>
      </c>
    </row>
    <row r="6750" spans="4:38" x14ac:dyDescent="0.55000000000000004">
      <c r="D6750">
        <f t="shared" si="2329"/>
        <v>1.6951512022282651</v>
      </c>
      <c r="E6750">
        <f t="shared" si="2315"/>
        <v>1.1786856950884734</v>
      </c>
      <c r="F6750" s="2">
        <f t="shared" si="2330"/>
        <v>44286</v>
      </c>
      <c r="G6750" s="1">
        <v>2021.3349315068492</v>
      </c>
      <c r="H6750" s="3">
        <v>8.2200000000000006</v>
      </c>
      <c r="I6750" s="1" t="str">
        <f t="shared" si="2316"/>
        <v/>
      </c>
      <c r="J6750" s="1">
        <f t="shared" si="2317"/>
        <v>0.84840259296176401</v>
      </c>
      <c r="K6750">
        <f t="shared" si="2318"/>
        <v>0</v>
      </c>
      <c r="L6750">
        <f t="shared" si="2325"/>
        <v>3.1799474068222811</v>
      </c>
      <c r="M6750">
        <f t="shared" si="2331"/>
        <v>3.1799474068222811</v>
      </c>
      <c r="N6750">
        <f t="shared" si="2326"/>
        <v>6.4231228780626042</v>
      </c>
      <c r="O6750">
        <f t="shared" si="2327"/>
        <v>0.11024815872449523</v>
      </c>
      <c r="P6750">
        <f t="shared" si="2319"/>
        <v>5.9869329195645111</v>
      </c>
      <c r="Q6750">
        <f t="shared" si="2328"/>
        <v>216.43431995724501</v>
      </c>
      <c r="R6750">
        <f t="shared" si="2332"/>
        <v>26.224967618622873</v>
      </c>
      <c r="S6750">
        <v>11.56</v>
      </c>
      <c r="T6750">
        <f t="shared" si="2320"/>
        <v>13.17023347209526</v>
      </c>
      <c r="U6750">
        <f t="shared" si="2321"/>
        <v>0.75651958127067587</v>
      </c>
      <c r="V6750">
        <f t="shared" si="2322"/>
        <v>0.6868181167148113</v>
      </c>
      <c r="W6750">
        <f t="shared" si="2323"/>
        <v>1.1762852945262442E-2</v>
      </c>
      <c r="X6750">
        <f t="shared" si="2324"/>
        <v>-3.2351840236535465E-3</v>
      </c>
      <c r="Y6750">
        <f t="shared" si="2334"/>
        <v>0.70319863070318966</v>
      </c>
      <c r="Z6750">
        <f t="shared" si="2334"/>
        <v>0.94219388869205889</v>
      </c>
      <c r="AL6750">
        <v>8.3502083333333275</v>
      </c>
    </row>
    <row r="6751" spans="4:38" x14ac:dyDescent="0.55000000000000004">
      <c r="D6751">
        <f t="shared" si="2329"/>
        <v>1.6407094820465331</v>
      </c>
      <c r="E6751">
        <f t="shared" si="2315"/>
        <v>1.150734000410945</v>
      </c>
      <c r="F6751" s="2">
        <f t="shared" si="2330"/>
        <v>44287</v>
      </c>
      <c r="G6751" s="1">
        <v>2021.3360730593606</v>
      </c>
      <c r="H6751" s="3">
        <v>7.02</v>
      </c>
      <c r="I6751" s="1" t="str">
        <f t="shared" si="2316"/>
        <v/>
      </c>
      <c r="J6751" s="1">
        <f t="shared" si="2317"/>
        <v>0.8690105616440329</v>
      </c>
      <c r="K6751">
        <f t="shared" si="2318"/>
        <v>0</v>
      </c>
      <c r="L6751">
        <f t="shared" si="2325"/>
        <v>3.1963499627662935</v>
      </c>
      <c r="M6751">
        <f t="shared" si="2331"/>
        <v>3.1963499627662935</v>
      </c>
      <c r="N6751">
        <f t="shared" si="2326"/>
        <v>6.4341476939350537</v>
      </c>
      <c r="O6751">
        <f t="shared" si="2327"/>
        <v>0.11738216584601169</v>
      </c>
      <c r="P6751">
        <f t="shared" si="2319"/>
        <v>6.3969300959487114</v>
      </c>
      <c r="Q6751">
        <f t="shared" si="2328"/>
        <v>216.55363296992044</v>
      </c>
      <c r="R6751">
        <f t="shared" si="2332"/>
        <v>26.229785716330543</v>
      </c>
      <c r="S6751">
        <v>11.8</v>
      </c>
      <c r="T6751">
        <f t="shared" si="2320"/>
        <v>13.18883958667519</v>
      </c>
      <c r="U6751">
        <f t="shared" si="2321"/>
        <v>0.77544672522955482</v>
      </c>
      <c r="V6751">
        <f t="shared" si="2322"/>
        <v>0.7100536792717137</v>
      </c>
      <c r="W6751">
        <f t="shared" si="2323"/>
        <v>1.0799246616251049E-2</v>
      </c>
      <c r="X6751">
        <f t="shared" si="2324"/>
        <v>-2.6497441408699154E-3</v>
      </c>
      <c r="Y6751">
        <f t="shared" si="2334"/>
        <v>0.71496148364845213</v>
      </c>
      <c r="Z6751">
        <f t="shared" si="2334"/>
        <v>0.93895870466840536</v>
      </c>
      <c r="AL6751">
        <v>8.6478125000000023</v>
      </c>
    </row>
    <row r="6752" spans="4:38" x14ac:dyDescent="0.55000000000000004">
      <c r="D6752">
        <f t="shared" si="2329"/>
        <v>1.5903620477537941</v>
      </c>
      <c r="E6752">
        <f t="shared" si="2315"/>
        <v>1.1372351391191411</v>
      </c>
      <c r="F6752" s="2">
        <f t="shared" si="2330"/>
        <v>44288</v>
      </c>
      <c r="G6752" s="1">
        <v>2021.338812785388</v>
      </c>
      <c r="H6752" s="3">
        <v>6.43</v>
      </c>
      <c r="I6752" s="1" t="str">
        <f t="shared" si="2316"/>
        <v/>
      </c>
      <c r="J6752" s="1">
        <f t="shared" si="2317"/>
        <v>0.87932562545909532</v>
      </c>
      <c r="K6752">
        <f t="shared" si="2318"/>
        <v>0</v>
      </c>
      <c r="L6752">
        <f t="shared" si="2325"/>
        <v>3.213875798645605</v>
      </c>
      <c r="M6752">
        <f t="shared" si="2331"/>
        <v>3.213875798645605</v>
      </c>
      <c r="N6752">
        <f t="shared" si="2326"/>
        <v>6.4458859105196549</v>
      </c>
      <c r="O6752">
        <f t="shared" si="2327"/>
        <v>0.1242532824897058</v>
      </c>
      <c r="P6752">
        <f t="shared" si="2319"/>
        <v>6.7968135705207677</v>
      </c>
      <c r="Q6752">
        <f t="shared" si="2328"/>
        <v>216.68691340666206</v>
      </c>
      <c r="R6752">
        <f t="shared" si="2332"/>
        <v>26.235165754356533</v>
      </c>
      <c r="S6752">
        <v>12.1</v>
      </c>
      <c r="T6752">
        <f t="shared" si="2320"/>
        <v>13.233719367365708</v>
      </c>
      <c r="U6752">
        <f t="shared" si="2321"/>
        <v>0.79977294245677188</v>
      </c>
      <c r="V6752">
        <f t="shared" si="2322"/>
        <v>0.74020664900002442</v>
      </c>
      <c r="W6752">
        <f t="shared" si="2323"/>
        <v>9.5447770787330938E-3</v>
      </c>
      <c r="X6752">
        <f t="shared" si="2324"/>
        <v>-2.1164721239172526E-3</v>
      </c>
      <c r="Y6752">
        <f t="shared" si="2334"/>
        <v>0.72576073026470322</v>
      </c>
      <c r="Z6752">
        <f t="shared" si="2334"/>
        <v>0.93630896052753543</v>
      </c>
      <c r="AL6752">
        <v>8.5191666666666706</v>
      </c>
    </row>
    <row r="6753" spans="4:38" x14ac:dyDescent="0.55000000000000004">
      <c r="D6753">
        <f t="shared" si="2329"/>
        <v>1.5438502541151491</v>
      </c>
      <c r="E6753">
        <f t="shared" si="2315"/>
        <v>1.1252441113673424</v>
      </c>
      <c r="F6753" s="2">
        <f t="shared" si="2330"/>
        <v>44289</v>
      </c>
      <c r="G6753" s="1">
        <v>2021.3415525114156</v>
      </c>
      <c r="H6753" s="3">
        <v>5.9</v>
      </c>
      <c r="I6753" s="1" t="str">
        <f t="shared" si="2316"/>
        <v/>
      </c>
      <c r="J6753" s="1">
        <f t="shared" si="2317"/>
        <v>0.88869605261461737</v>
      </c>
      <c r="K6753">
        <f t="shared" si="2318"/>
        <v>0</v>
      </c>
      <c r="L6753">
        <f t="shared" si="2325"/>
        <v>3.2324972056881278</v>
      </c>
      <c r="M6753">
        <f t="shared" si="2331"/>
        <v>3.2324972056881278</v>
      </c>
      <c r="N6753">
        <f t="shared" si="2326"/>
        <v>6.4583112387686255</v>
      </c>
      <c r="O6753">
        <f t="shared" si="2327"/>
        <v>0.13094987021317728</v>
      </c>
      <c r="P6753">
        <f t="shared" si="2319"/>
        <v>7.1914864183071483</v>
      </c>
      <c r="Q6753">
        <f t="shared" si="2328"/>
        <v>216.83243114307555</v>
      </c>
      <c r="R6753">
        <f t="shared" si="2332"/>
        <v>26.241037248233688</v>
      </c>
      <c r="S6753">
        <v>12.38</v>
      </c>
      <c r="T6753">
        <f t="shared" si="2320"/>
        <v>13.278906220381995</v>
      </c>
      <c r="U6753">
        <f t="shared" si="2321"/>
        <v>0.82316544658831758</v>
      </c>
      <c r="V6753">
        <f t="shared" si="2322"/>
        <v>0.76950361008043133</v>
      </c>
      <c r="W6753">
        <f t="shared" si="2323"/>
        <v>8.4275588237710253E-3</v>
      </c>
      <c r="X6753">
        <f t="shared" si="2324"/>
        <v>-1.6480216907581377E-3</v>
      </c>
      <c r="Y6753">
        <f t="shared" si="2334"/>
        <v>0.73530550734343636</v>
      </c>
      <c r="Z6753">
        <f t="shared" si="2334"/>
        <v>0.93419248840361813</v>
      </c>
      <c r="AL6753">
        <v>8.231770833333341</v>
      </c>
    </row>
    <row r="6754" spans="4:38" x14ac:dyDescent="0.55000000000000004">
      <c r="D6754">
        <f t="shared" si="2329"/>
        <v>1.5002257257607767</v>
      </c>
      <c r="E6754">
        <f t="shared" si="2315"/>
        <v>1.107604970571425</v>
      </c>
      <c r="F6754" s="2">
        <f t="shared" si="2330"/>
        <v>44290</v>
      </c>
      <c r="G6754" s="1">
        <v>2021.3442922374429</v>
      </c>
      <c r="H6754" s="3">
        <v>5.1100000000000003</v>
      </c>
      <c r="I6754" s="1" t="str">
        <f t="shared" si="2316"/>
        <v/>
      </c>
      <c r="J6754" s="1">
        <f t="shared" si="2317"/>
        <v>0.90284896381793012</v>
      </c>
      <c r="K6754">
        <f t="shared" si="2318"/>
        <v>0</v>
      </c>
      <c r="L6754">
        <f t="shared" si="2325"/>
        <v>3.2521999082040378</v>
      </c>
      <c r="M6754">
        <f t="shared" si="2331"/>
        <v>3.2521999082040378</v>
      </c>
      <c r="N6754">
        <f t="shared" si="2326"/>
        <v>6.4714062257899432</v>
      </c>
      <c r="O6754">
        <f t="shared" si="2327"/>
        <v>0.13783400979681559</v>
      </c>
      <c r="P6754">
        <f t="shared" si="2319"/>
        <v>7.6010528626869025</v>
      </c>
      <c r="Q6754">
        <f t="shared" si="2328"/>
        <v>216.98996613716807</v>
      </c>
      <c r="R6754">
        <f t="shared" si="2332"/>
        <v>26.247390665789077</v>
      </c>
      <c r="S6754">
        <v>12.61</v>
      </c>
      <c r="T6754">
        <f t="shared" si="2320"/>
        <v>13.324386755865193</v>
      </c>
      <c r="U6754">
        <f t="shared" si="2321"/>
        <v>0.84289167954474176</v>
      </c>
      <c r="V6754">
        <f t="shared" si="2322"/>
        <v>0.79443440009610466</v>
      </c>
      <c r="W6754">
        <f t="shared" si="2323"/>
        <v>7.6478762877596057E-3</v>
      </c>
      <c r="X6754">
        <f t="shared" si="2324"/>
        <v>-1.2364425791022288E-3</v>
      </c>
      <c r="Y6754">
        <f t="shared" si="2334"/>
        <v>0.74373306616720736</v>
      </c>
      <c r="Z6754">
        <f t="shared" si="2334"/>
        <v>0.93254446671285995</v>
      </c>
      <c r="AL6754">
        <v>8.0582291666666617</v>
      </c>
    </row>
    <row r="6755" spans="4:38" x14ac:dyDescent="0.55000000000000004">
      <c r="D6755">
        <f t="shared" si="2329"/>
        <v>1.4587921610848518</v>
      </c>
      <c r="E6755">
        <f t="shared" si="2315"/>
        <v>1.0858900790015251</v>
      </c>
      <c r="F6755" s="2">
        <f t="shared" si="2330"/>
        <v>44291</v>
      </c>
      <c r="G6755" s="1">
        <v>2021.3470319634703</v>
      </c>
      <c r="H6755" s="3">
        <v>4.12</v>
      </c>
      <c r="I6755" s="1" t="str">
        <f t="shared" si="2316"/>
        <v/>
      </c>
      <c r="J6755" s="1">
        <f t="shared" si="2317"/>
        <v>0.92090352360480088</v>
      </c>
      <c r="K6755">
        <f t="shared" si="2318"/>
        <v>0</v>
      </c>
      <c r="L6755">
        <f t="shared" si="2325"/>
        <v>3.2730247105675634</v>
      </c>
      <c r="M6755">
        <f t="shared" si="2331"/>
        <v>3.2730247105675634</v>
      </c>
      <c r="N6755">
        <f t="shared" si="2326"/>
        <v>6.4851896267696247</v>
      </c>
      <c r="O6755">
        <f t="shared" si="2327"/>
        <v>0.15085949598576676</v>
      </c>
      <c r="P6755">
        <f t="shared" si="2319"/>
        <v>8.356477483618562</v>
      </c>
      <c r="Q6755">
        <f t="shared" si="2328"/>
        <v>217.16075757962199</v>
      </c>
      <c r="R6755">
        <f t="shared" si="2332"/>
        <v>26.254275245401299</v>
      </c>
      <c r="S6755">
        <v>13.08</v>
      </c>
      <c r="T6755">
        <f t="shared" si="2320"/>
        <v>13.370147496960605</v>
      </c>
      <c r="U6755">
        <f t="shared" si="2321"/>
        <v>0.88468404356043384</v>
      </c>
      <c r="V6755">
        <f t="shared" si="2322"/>
        <v>0.84791996463314789</v>
      </c>
      <c r="W6755">
        <f t="shared" si="2323"/>
        <v>7.1100224451981636E-3</v>
      </c>
      <c r="X6755">
        <f t="shared" si="2324"/>
        <v>-8.6443171909651034E-4</v>
      </c>
      <c r="Y6755">
        <f t="shared" si="2334"/>
        <v>0.751380942454967</v>
      </c>
      <c r="Z6755">
        <f t="shared" si="2334"/>
        <v>0.93130802413375768</v>
      </c>
      <c r="AL6755">
        <v>8.1158333333333346</v>
      </c>
    </row>
    <row r="6756" spans="4:38" x14ac:dyDescent="0.55000000000000004">
      <c r="D6756">
        <f t="shared" si="2329"/>
        <v>1.4218717838597807</v>
      </c>
      <c r="E6756">
        <f t="shared" si="2315"/>
        <v>1.0895883888341411</v>
      </c>
      <c r="F6756" s="2">
        <f t="shared" si="2330"/>
        <v>44292</v>
      </c>
      <c r="G6756" s="1">
        <v>2021.3497716894976</v>
      </c>
      <c r="H6756" s="3">
        <v>4.29</v>
      </c>
      <c r="I6756" s="1" t="str">
        <f t="shared" si="2316"/>
        <v/>
      </c>
      <c r="J6756" s="1">
        <f t="shared" si="2317"/>
        <v>0.9177777684195032</v>
      </c>
      <c r="K6756">
        <f t="shared" si="2318"/>
        <v>0</v>
      </c>
      <c r="L6756">
        <f t="shared" si="2325"/>
        <v>3.2959191694267922</v>
      </c>
      <c r="M6756">
        <f t="shared" si="2331"/>
        <v>3.2959191694267922</v>
      </c>
      <c r="N6756">
        <f t="shared" si="2326"/>
        <v>6.5002755763682014</v>
      </c>
      <c r="O6756">
        <f t="shared" si="2327"/>
        <v>0.16165119214067936</v>
      </c>
      <c r="P6756">
        <f t="shared" si="2319"/>
        <v>8.9974074078751407</v>
      </c>
      <c r="Q6756">
        <f t="shared" si="2328"/>
        <v>217.35564405611476</v>
      </c>
      <c r="R6756">
        <f t="shared" si="2332"/>
        <v>26.262126684458362</v>
      </c>
      <c r="S6756">
        <v>13.59</v>
      </c>
      <c r="T6756">
        <f t="shared" si="2320"/>
        <v>13.416174883773049</v>
      </c>
      <c r="U6756">
        <f t="shared" si="2321"/>
        <v>0.93238065425474514</v>
      </c>
      <c r="V6756">
        <f t="shared" si="2322"/>
        <v>0.91003882408089909</v>
      </c>
      <c r="W6756">
        <f t="shared" si="2323"/>
        <v>5.826544406252368E-3</v>
      </c>
      <c r="X6756">
        <f t="shared" si="2324"/>
        <v>-5.1962467040628235E-4</v>
      </c>
      <c r="Y6756">
        <f t="shared" si="2334"/>
        <v>0.75849096490016521</v>
      </c>
      <c r="Z6756">
        <f t="shared" si="2334"/>
        <v>0.93044359241466112</v>
      </c>
      <c r="AL6756">
        <v>8.1473958333333325</v>
      </c>
    </row>
    <row r="6757" spans="4:38" x14ac:dyDescent="0.55000000000000004">
      <c r="D6757">
        <f t="shared" si="2329"/>
        <v>1.3880133122412985</v>
      </c>
      <c r="E6757">
        <f t="shared" si="2315"/>
        <v>1.0832870676749586</v>
      </c>
      <c r="F6757" s="2">
        <f t="shared" si="2330"/>
        <v>44293</v>
      </c>
      <c r="G6757" s="1">
        <v>2021.352511415525</v>
      </c>
      <c r="H6757" s="3">
        <v>4</v>
      </c>
      <c r="I6757" s="1" t="str">
        <f t="shared" si="2316"/>
        <v/>
      </c>
      <c r="J6757" s="1">
        <f t="shared" si="2317"/>
        <v>0.92311634638663576</v>
      </c>
      <c r="K6757">
        <f t="shared" si="2318"/>
        <v>0</v>
      </c>
      <c r="L6757">
        <f t="shared" si="2325"/>
        <v>3.3205696006812446</v>
      </c>
      <c r="M6757">
        <f t="shared" si="2331"/>
        <v>3.3205696006812446</v>
      </c>
      <c r="N6757">
        <f t="shared" si="2326"/>
        <v>6.5164406955822693</v>
      </c>
      <c r="O6757">
        <f t="shared" si="2327"/>
        <v>0.16621987896186852</v>
      </c>
      <c r="P6757">
        <f t="shared" si="2319"/>
        <v>9.298363903518581</v>
      </c>
      <c r="Q6757">
        <f t="shared" si="2328"/>
        <v>217.5679103202703</v>
      </c>
      <c r="R6757">
        <f t="shared" si="2332"/>
        <v>26.270672969434163</v>
      </c>
      <c r="S6757">
        <v>13.74</v>
      </c>
      <c r="T6757">
        <f t="shared" si="2320"/>
        <v>13.462455277399366</v>
      </c>
      <c r="U6757">
        <f t="shared" si="2321"/>
        <v>0.94689238589605573</v>
      </c>
      <c r="V6757">
        <f t="shared" si="2322"/>
        <v>0.92916067425091342</v>
      </c>
      <c r="W6757">
        <f t="shared" si="2323"/>
        <v>5.0560362221685057E-3</v>
      </c>
      <c r="X6757">
        <f t="shared" si="2324"/>
        <v>-2.3758582449741328E-4</v>
      </c>
      <c r="Y6757">
        <f t="shared" si="2334"/>
        <v>0.76431750930641762</v>
      </c>
      <c r="Z6757">
        <f t="shared" si="2334"/>
        <v>0.92992396774425479</v>
      </c>
      <c r="AL6757">
        <v>8.3003125000000004</v>
      </c>
    </row>
    <row r="6758" spans="4:38" x14ac:dyDescent="0.55000000000000004">
      <c r="D6758">
        <f t="shared" si="2329"/>
        <v>1.3573242468841771</v>
      </c>
      <c r="E6758">
        <f t="shared" si="2315"/>
        <v>1.0811226586700831</v>
      </c>
      <c r="F6758" s="2">
        <f t="shared" si="2330"/>
        <v>44294</v>
      </c>
      <c r="G6758" s="1">
        <v>2021.3552511415523</v>
      </c>
      <c r="H6758" s="3">
        <v>3.9</v>
      </c>
      <c r="I6758" s="1" t="str">
        <f t="shared" si="2316"/>
        <v/>
      </c>
      <c r="J6758" s="1">
        <f t="shared" si="2317"/>
        <v>0.92496442654353928</v>
      </c>
      <c r="K6758">
        <f t="shared" si="2318"/>
        <v>0</v>
      </c>
      <c r="L6758">
        <f t="shared" si="2325"/>
        <v>3.3460445702799255</v>
      </c>
      <c r="M6758">
        <f t="shared" si="2331"/>
        <v>3.3460445702799255</v>
      </c>
      <c r="N6758">
        <f t="shared" si="2326"/>
        <v>6.5330626834784562</v>
      </c>
      <c r="O6758">
        <f t="shared" si="2327"/>
        <v>0.16895001114574093</v>
      </c>
      <c r="P6758">
        <f t="shared" si="2319"/>
        <v>9.4996996630764947</v>
      </c>
      <c r="Q6758">
        <f t="shared" si="2328"/>
        <v>217.78883433328056</v>
      </c>
      <c r="R6758">
        <f t="shared" si="2332"/>
        <v>26.279561932189022</v>
      </c>
      <c r="S6758">
        <v>13.84</v>
      </c>
      <c r="T6758">
        <f t="shared" si="2320"/>
        <v>13.508974963950331</v>
      </c>
      <c r="U6758">
        <f t="shared" si="2321"/>
        <v>0.95669213725868185</v>
      </c>
      <c r="V6758">
        <f t="shared" si="2322"/>
        <v>0.94213127390480877</v>
      </c>
      <c r="W6758">
        <f t="shared" si="2323"/>
        <v>4.261216189056824E-3</v>
      </c>
      <c r="X6758">
        <f t="shared" si="2324"/>
        <v>6.9023333465548231E-6</v>
      </c>
      <c r="Y6758">
        <f t="shared" ref="Y6758:Z6773" si="2335">MAX(0.0000000001,Y6757+W6757)</f>
        <v>0.76937354552858617</v>
      </c>
      <c r="Z6758">
        <f t="shared" si="2335"/>
        <v>0.92968638191975739</v>
      </c>
      <c r="AL6758">
        <v>8.507708333333337</v>
      </c>
    </row>
    <row r="6759" spans="4:38" x14ac:dyDescent="0.55000000000000004">
      <c r="D6759">
        <f t="shared" si="2329"/>
        <v>1.3296392401595638</v>
      </c>
      <c r="E6759">
        <f t="shared" si="2315"/>
        <v>1.080474179638045</v>
      </c>
      <c r="F6759" s="2">
        <f t="shared" si="2330"/>
        <v>44295</v>
      </c>
      <c r="G6759" s="1">
        <v>2021.3579908675799</v>
      </c>
      <c r="H6759" s="3">
        <v>3.87</v>
      </c>
      <c r="I6759" s="1" t="str">
        <f t="shared" si="2316"/>
        <v/>
      </c>
      <c r="J6759" s="1">
        <f t="shared" si="2317"/>
        <v>0.9255195717263659</v>
      </c>
      <c r="K6759">
        <f t="shared" si="2318"/>
        <v>0</v>
      </c>
      <c r="L6759">
        <f t="shared" si="2325"/>
        <v>3.372071144699313</v>
      </c>
      <c r="M6759">
        <f t="shared" si="2331"/>
        <v>3.372071144699313</v>
      </c>
      <c r="N6759">
        <f t="shared" si="2326"/>
        <v>6.5499576845930303</v>
      </c>
      <c r="O6759">
        <f t="shared" si="2327"/>
        <v>0.17169405482420963</v>
      </c>
      <c r="P6759">
        <f t="shared" si="2319"/>
        <v>9.704329406945849</v>
      </c>
      <c r="Q6759">
        <f t="shared" si="2328"/>
        <v>218.01480426888742</v>
      </c>
      <c r="R6759">
        <f t="shared" si="2332"/>
        <v>26.28864770296612</v>
      </c>
      <c r="S6759">
        <v>13.95</v>
      </c>
      <c r="T6759">
        <f t="shared" si="2320"/>
        <v>13.555720158648672</v>
      </c>
      <c r="U6759">
        <f t="shared" si="2321"/>
        <v>0.96758904576222937</v>
      </c>
      <c r="V6759">
        <f t="shared" si="2322"/>
        <v>0.95660815809187438</v>
      </c>
      <c r="W6759">
        <f t="shared" si="2323"/>
        <v>3.5329356530891948E-3</v>
      </c>
      <c r="X6759">
        <f t="shared" si="2324"/>
        <v>2.1290683642528896E-4</v>
      </c>
      <c r="Y6759">
        <f t="shared" si="2335"/>
        <v>0.773634761717643</v>
      </c>
      <c r="Z6759">
        <f t="shared" si="2335"/>
        <v>0.92969328425310394</v>
      </c>
      <c r="AL6759">
        <v>8.6106249999999971</v>
      </c>
    </row>
    <row r="6760" spans="4:38" x14ac:dyDescent="0.55000000000000004">
      <c r="D6760">
        <f t="shared" si="2329"/>
        <v>1.3045931549688881</v>
      </c>
      <c r="E6760">
        <f t="shared" si="2315"/>
        <v>1.0791783882528054</v>
      </c>
      <c r="F6760" s="2">
        <f t="shared" si="2330"/>
        <v>44296</v>
      </c>
      <c r="G6760" s="1">
        <v>2021.3607305936073</v>
      </c>
      <c r="H6760" s="3">
        <v>3.81</v>
      </c>
      <c r="I6760" s="1" t="str">
        <f t="shared" si="2316"/>
        <v/>
      </c>
      <c r="J6760" s="1">
        <f t="shared" si="2317"/>
        <v>0.92663086185315879</v>
      </c>
      <c r="K6760">
        <f t="shared" si="2318"/>
        <v>0</v>
      </c>
      <c r="L6760">
        <f t="shared" si="2325"/>
        <v>3.3986583485539592</v>
      </c>
      <c r="M6760">
        <f t="shared" si="2331"/>
        <v>3.3986583485539592</v>
      </c>
      <c r="N6760">
        <f t="shared" si="2326"/>
        <v>6.5671270900754513</v>
      </c>
      <c r="O6760">
        <f t="shared" si="2327"/>
        <v>0.17260621233889495</v>
      </c>
      <c r="P6760">
        <f t="shared" si="2319"/>
        <v>9.8071677054159103</v>
      </c>
      <c r="Q6760">
        <f t="shared" si="2328"/>
        <v>218.24564385660474</v>
      </c>
      <c r="R6760">
        <f t="shared" si="2332"/>
        <v>26.297922791820085</v>
      </c>
      <c r="S6760">
        <v>13.98</v>
      </c>
      <c r="T6760">
        <f t="shared" si="2320"/>
        <v>13.602677009879452</v>
      </c>
      <c r="U6760">
        <f t="shared" si="2321"/>
        <v>0.97058241183209126</v>
      </c>
      <c r="V6760">
        <f t="shared" si="2322"/>
        <v>0.96059486395347682</v>
      </c>
      <c r="W6760">
        <f t="shared" si="2323"/>
        <v>2.9326826431251424E-3</v>
      </c>
      <c r="X6760">
        <f t="shared" si="2324"/>
        <v>3.8379112801038839E-4</v>
      </c>
      <c r="Y6760">
        <f t="shared" si="2335"/>
        <v>0.77716769737073221</v>
      </c>
      <c r="Z6760">
        <f t="shared" si="2335"/>
        <v>0.92990619108952921</v>
      </c>
      <c r="AL6760">
        <v>8.4705208333333335</v>
      </c>
    </row>
    <row r="6761" spans="4:38" x14ac:dyDescent="0.55000000000000004">
      <c r="D6761">
        <f t="shared" si="2329"/>
        <v>1.2822244850479354</v>
      </c>
      <c r="E6761">
        <f t="shared" si="2315"/>
        <v>1.0809064557593608</v>
      </c>
      <c r="F6761" s="2">
        <f t="shared" si="2330"/>
        <v>44297</v>
      </c>
      <c r="G6761" s="1">
        <v>2021.3634703196346</v>
      </c>
      <c r="H6761" s="3">
        <v>3.89</v>
      </c>
      <c r="I6761" s="1" t="str">
        <f t="shared" si="2316"/>
        <v/>
      </c>
      <c r="J6761" s="1">
        <f t="shared" si="2317"/>
        <v>0.92514943792936988</v>
      </c>
      <c r="K6761">
        <f t="shared" si="2318"/>
        <v>0</v>
      </c>
      <c r="L6761">
        <f t="shared" si="2325"/>
        <v>3.4255273011715373</v>
      </c>
      <c r="M6761">
        <f t="shared" si="2331"/>
        <v>3.4255273011715373</v>
      </c>
      <c r="N6761">
        <f t="shared" si="2326"/>
        <v>6.5843877113093408</v>
      </c>
      <c r="O6761">
        <f t="shared" si="2327"/>
        <v>0.1707418042506248</v>
      </c>
      <c r="P6761">
        <f t="shared" si="2319"/>
        <v>9.7519556782248564</v>
      </c>
      <c r="Q6761">
        <f t="shared" si="2328"/>
        <v>218.47839435251464</v>
      </c>
      <c r="R6761">
        <f t="shared" si="2332"/>
        <v>26.307268041308742</v>
      </c>
      <c r="S6761">
        <v>13.92</v>
      </c>
      <c r="T6761">
        <f t="shared" si="2320"/>
        <v>13.649831603309243</v>
      </c>
      <c r="U6761">
        <f t="shared" si="2321"/>
        <v>0.96460491151062333</v>
      </c>
      <c r="V6761">
        <f t="shared" si="2322"/>
        <v>0.95263799804393756</v>
      </c>
      <c r="W6761">
        <f t="shared" si="2323"/>
        <v>2.3227649396497935E-3</v>
      </c>
      <c r="X6761">
        <f t="shared" si="2324"/>
        <v>5.2581828114976054E-4</v>
      </c>
      <c r="Y6761">
        <f t="shared" si="2335"/>
        <v>0.7801003800138574</v>
      </c>
      <c r="Z6761">
        <f t="shared" si="2335"/>
        <v>0.93028998221753956</v>
      </c>
      <c r="AL6761">
        <v>8.3488541666666745</v>
      </c>
    </row>
    <row r="6762" spans="4:38" x14ac:dyDescent="0.55000000000000004">
      <c r="D6762">
        <f t="shared" si="2329"/>
        <v>1.2622008268279963</v>
      </c>
      <c r="E6762">
        <f t="shared" si="2315"/>
        <v>1.0819879028485442</v>
      </c>
      <c r="F6762" s="2">
        <f t="shared" si="2330"/>
        <v>44298</v>
      </c>
      <c r="G6762" s="1">
        <v>2021.366210045662</v>
      </c>
      <c r="H6762" s="3">
        <v>3.94</v>
      </c>
      <c r="I6762" s="1" t="str">
        <f t="shared" si="2316"/>
        <v/>
      </c>
      <c r="J6762" s="1">
        <f t="shared" si="2317"/>
        <v>0.9242247509120064</v>
      </c>
      <c r="K6762">
        <f t="shared" si="2318"/>
        <v>0</v>
      </c>
      <c r="L6762">
        <f t="shared" si="2325"/>
        <v>3.4522449879611945</v>
      </c>
      <c r="M6762">
        <f t="shared" si="2331"/>
        <v>3.4522449879611945</v>
      </c>
      <c r="N6762">
        <f t="shared" si="2326"/>
        <v>6.6014618917344032</v>
      </c>
      <c r="O6762">
        <f t="shared" si="2327"/>
        <v>0.1702334604729927</v>
      </c>
      <c r="P6762">
        <f t="shared" si="2319"/>
        <v>9.7732718245272316</v>
      </c>
      <c r="Q6762">
        <f t="shared" si="2328"/>
        <v>218.70793802162643</v>
      </c>
      <c r="R6762">
        <f t="shared" si="2332"/>
        <v>26.316478033973727</v>
      </c>
      <c r="S6762">
        <v>13.91</v>
      </c>
      <c r="T6762">
        <f t="shared" si="2320"/>
        <v>13.697169966019286</v>
      </c>
      <c r="U6762">
        <f t="shared" si="2321"/>
        <v>0.96361224668500833</v>
      </c>
      <c r="V6762">
        <f t="shared" si="2322"/>
        <v>0.95131827633179922</v>
      </c>
      <c r="W6762">
        <f t="shared" si="2323"/>
        <v>1.8262481657021629E-3</v>
      </c>
      <c r="X6762">
        <f t="shared" si="2324"/>
        <v>6.3854293197967288E-4</v>
      </c>
      <c r="Y6762">
        <f t="shared" si="2335"/>
        <v>0.78242314495350718</v>
      </c>
      <c r="Z6762">
        <f t="shared" si="2335"/>
        <v>0.93081580049868928</v>
      </c>
      <c r="AL6762">
        <v>8.0867708333333308</v>
      </c>
    </row>
    <row r="6763" spans="4:38" x14ac:dyDescent="0.55000000000000004">
      <c r="D6763">
        <f t="shared" si="2329"/>
        <v>1.2439201686967432</v>
      </c>
      <c r="E6763">
        <f t="shared" si="2315"/>
        <v>1.0793942455154628</v>
      </c>
      <c r="F6763" s="2">
        <f t="shared" si="2330"/>
        <v>44299</v>
      </c>
      <c r="G6763" s="1">
        <v>2021.3689497716894</v>
      </c>
      <c r="H6763" s="3">
        <v>3.82</v>
      </c>
      <c r="I6763" s="1" t="str">
        <f t="shared" si="2316"/>
        <v/>
      </c>
      <c r="J6763" s="1">
        <f t="shared" si="2317"/>
        <v>0.92644555421217001</v>
      </c>
      <c r="K6763">
        <f t="shared" si="2318"/>
        <v>0</v>
      </c>
      <c r="L6763">
        <f t="shared" si="2325"/>
        <v>3.4790210751516799</v>
      </c>
      <c r="M6763">
        <f t="shared" si="2331"/>
        <v>3.4790210751516799</v>
      </c>
      <c r="N6763">
        <f t="shared" si="2326"/>
        <v>6.6184852377817025</v>
      </c>
      <c r="O6763">
        <f t="shared" si="2327"/>
        <v>0.17841347897075366</v>
      </c>
      <c r="P6763">
        <f t="shared" si="2319"/>
        <v>10.296993319983956</v>
      </c>
      <c r="Q6763">
        <f t="shared" si="2328"/>
        <v>218.93664695771091</v>
      </c>
      <c r="R6763">
        <f t="shared" si="2332"/>
        <v>26.325648127740173</v>
      </c>
      <c r="S6763">
        <v>14.22</v>
      </c>
      <c r="T6763">
        <f t="shared" si="2320"/>
        <v>13.744678070636096</v>
      </c>
      <c r="U6763">
        <f t="shared" si="2321"/>
        <v>0.99486513165521373</v>
      </c>
      <c r="V6763">
        <f t="shared" si="2322"/>
        <v>0.99309249543703604</v>
      </c>
      <c r="W6763">
        <f t="shared" si="2323"/>
        <v>1.523742795696309E-3</v>
      </c>
      <c r="X6763">
        <f t="shared" si="2324"/>
        <v>7.2743644756843862E-4</v>
      </c>
      <c r="Y6763">
        <f t="shared" si="2335"/>
        <v>0.78424939311920938</v>
      </c>
      <c r="Z6763">
        <f t="shared" si="2335"/>
        <v>0.93145434343066891</v>
      </c>
      <c r="AL6763">
        <v>8.0324999999999989</v>
      </c>
    </row>
    <row r="6764" spans="4:38" x14ac:dyDescent="0.55000000000000004">
      <c r="D6764">
        <f t="shared" si="2329"/>
        <v>1.2275539624680849</v>
      </c>
      <c r="E6764">
        <f t="shared" si="2315"/>
        <v>1.0802581064101604</v>
      </c>
      <c r="F6764" s="2">
        <f t="shared" si="2330"/>
        <v>44300</v>
      </c>
      <c r="G6764" s="1">
        <v>2021.3716894977167</v>
      </c>
      <c r="H6764" s="3">
        <v>3.86</v>
      </c>
      <c r="I6764" s="1" t="str">
        <f t="shared" si="2316"/>
        <v/>
      </c>
      <c r="J6764" s="1">
        <f t="shared" si="2317"/>
        <v>0.92570469415233669</v>
      </c>
      <c r="K6764">
        <f t="shared" si="2318"/>
        <v>0</v>
      </c>
      <c r="L6764">
        <f t="shared" si="2325"/>
        <v>3.5072320157543757</v>
      </c>
      <c r="M6764">
        <f t="shared" si="2331"/>
        <v>3.5072320157543757</v>
      </c>
      <c r="N6764">
        <f t="shared" si="2326"/>
        <v>6.6363265856787779</v>
      </c>
      <c r="O6764">
        <f t="shared" si="2327"/>
        <v>0.17437673890048799</v>
      </c>
      <c r="P6764">
        <f t="shared" si="2319"/>
        <v>10.117659831271206</v>
      </c>
      <c r="Q6764">
        <f t="shared" si="2328"/>
        <v>219.17972210737835</v>
      </c>
      <c r="R6764">
        <f t="shared" si="2332"/>
        <v>26.335387237502161</v>
      </c>
      <c r="S6764">
        <v>14.07</v>
      </c>
      <c r="T6764">
        <f t="shared" si="2320"/>
        <v>13.792341839472925</v>
      </c>
      <c r="U6764">
        <f t="shared" si="2321"/>
        <v>0.9796181869918924</v>
      </c>
      <c r="V6764">
        <f t="shared" si="2322"/>
        <v>0.97265494741228564</v>
      </c>
      <c r="W6764">
        <f t="shared" si="2323"/>
        <v>1.1535441689318887E-3</v>
      </c>
      <c r="X6764">
        <f t="shared" si="2324"/>
        <v>8.0186562658888377E-4</v>
      </c>
      <c r="Y6764">
        <f t="shared" si="2335"/>
        <v>0.78577313591490572</v>
      </c>
      <c r="Z6764">
        <f t="shared" si="2335"/>
        <v>0.93218177987823736</v>
      </c>
      <c r="AL6764">
        <v>7.9853125</v>
      </c>
    </row>
    <row r="6765" spans="4:38" x14ac:dyDescent="0.55000000000000004">
      <c r="D6765">
        <f t="shared" si="2329"/>
        <v>1.212673246543303</v>
      </c>
      <c r="E6765">
        <f t="shared" si="2315"/>
        <v>1.0787468032202654</v>
      </c>
      <c r="F6765" s="2">
        <f t="shared" si="2330"/>
        <v>44301</v>
      </c>
      <c r="G6765" s="1">
        <v>2021.3744292237443</v>
      </c>
      <c r="H6765" s="3">
        <v>3.79</v>
      </c>
      <c r="I6765" s="1" t="str">
        <f t="shared" si="2316"/>
        <v/>
      </c>
      <c r="J6765" s="1">
        <f t="shared" si="2317"/>
        <v>0.92700158833825408</v>
      </c>
      <c r="K6765">
        <f t="shared" si="2318"/>
        <v>0</v>
      </c>
      <c r="L6765">
        <f t="shared" si="2325"/>
        <v>3.5349516317304612</v>
      </c>
      <c r="M6765">
        <f t="shared" si="2331"/>
        <v>3.5349516317304612</v>
      </c>
      <c r="N6765">
        <f t="shared" si="2326"/>
        <v>6.6537642595688267</v>
      </c>
      <c r="O6765">
        <f t="shared" si="2327"/>
        <v>0.170372526823801</v>
      </c>
      <c r="P6765">
        <f t="shared" si="2319"/>
        <v>9.9366800198131209</v>
      </c>
      <c r="Q6765">
        <f t="shared" si="2328"/>
        <v>219.41604106503365</v>
      </c>
      <c r="R6765">
        <f t="shared" si="2332"/>
        <v>26.344848751249828</v>
      </c>
      <c r="S6765">
        <v>13.9</v>
      </c>
      <c r="T6765">
        <f t="shared" si="2320"/>
        <v>13.840147148736468</v>
      </c>
      <c r="U6765">
        <f t="shared" si="2321"/>
        <v>0.96262060340038302</v>
      </c>
      <c r="V6765">
        <f t="shared" si="2322"/>
        <v>0.95000038287488608</v>
      </c>
      <c r="W6765">
        <f t="shared" si="2323"/>
        <v>9.1732426690525892E-4</v>
      </c>
      <c r="X6765">
        <f t="shared" si="2324"/>
        <v>8.5851976174766004E-4</v>
      </c>
      <c r="Y6765">
        <f t="shared" si="2335"/>
        <v>0.78692668008383759</v>
      </c>
      <c r="Z6765">
        <f t="shared" si="2335"/>
        <v>0.93298364550482626</v>
      </c>
      <c r="AL6765">
        <v>7.88697916666667</v>
      </c>
    </row>
    <row r="6766" spans="4:38" x14ac:dyDescent="0.55000000000000004">
      <c r="D6766">
        <f t="shared" si="2329"/>
        <v>1.2000601027437965</v>
      </c>
      <c r="E6766">
        <f t="shared" si="2315"/>
        <v>1.0865418085482381</v>
      </c>
      <c r="F6766" s="2">
        <f t="shared" si="2330"/>
        <v>44302</v>
      </c>
      <c r="G6766" s="1">
        <v>2021.3771689497717</v>
      </c>
      <c r="H6766" s="3">
        <v>4.1500000000000004</v>
      </c>
      <c r="I6766" s="1" t="str">
        <f t="shared" si="2316"/>
        <v/>
      </c>
      <c r="J6766" s="1">
        <f t="shared" si="2317"/>
        <v>0.92035114722012468</v>
      </c>
      <c r="K6766">
        <f t="shared" si="2318"/>
        <v>0</v>
      </c>
      <c r="L6766">
        <f t="shared" si="2325"/>
        <v>3.5621754126066616</v>
      </c>
      <c r="M6766">
        <f t="shared" si="2331"/>
        <v>3.5621754126066616</v>
      </c>
      <c r="N6766">
        <f t="shared" si="2326"/>
        <v>6.6708015122512068</v>
      </c>
      <c r="O6766">
        <f t="shared" si="2327"/>
        <v>0.1679273436921136</v>
      </c>
      <c r="P6766">
        <f t="shared" si="2319"/>
        <v>9.8438646259057236</v>
      </c>
      <c r="Q6766">
        <f t="shared" si="2328"/>
        <v>219.64602615610769</v>
      </c>
      <c r="R6766">
        <f t="shared" si="2332"/>
        <v>26.35405015499553</v>
      </c>
      <c r="S6766">
        <v>13.86</v>
      </c>
      <c r="T6766">
        <f t="shared" si="2320"/>
        <v>13.888079832671771</v>
      </c>
      <c r="U6766">
        <f t="shared" si="2321"/>
        <v>0.95866422466285695</v>
      </c>
      <c r="V6766">
        <f t="shared" si="2322"/>
        <v>0.94474704099720608</v>
      </c>
      <c r="W6766">
        <f t="shared" si="2323"/>
        <v>4.1702981846054865E-4</v>
      </c>
      <c r="X6766">
        <f t="shared" si="2324"/>
        <v>9.0385483692671104E-4</v>
      </c>
      <c r="Y6766">
        <f t="shared" si="2335"/>
        <v>0.78784400435074287</v>
      </c>
      <c r="Z6766">
        <f t="shared" si="2335"/>
        <v>0.93384216526657393</v>
      </c>
      <c r="AL6766">
        <v>7.5510416666666655</v>
      </c>
    </row>
    <row r="6767" spans="4:38" x14ac:dyDescent="0.55000000000000004">
      <c r="D6767">
        <f t="shared" si="2329"/>
        <v>1.1892965929341877</v>
      </c>
      <c r="E6767">
        <f t="shared" si="2315"/>
        <v>1.0924250046477075</v>
      </c>
      <c r="F6767" s="2">
        <f t="shared" si="2330"/>
        <v>44303</v>
      </c>
      <c r="G6767" s="1">
        <v>2021.379908675799</v>
      </c>
      <c r="H6767" s="3">
        <v>4.42</v>
      </c>
      <c r="I6767" s="1" t="str">
        <f t="shared" si="2316"/>
        <v/>
      </c>
      <c r="J6767" s="1">
        <f t="shared" si="2317"/>
        <v>0.91539464562373929</v>
      </c>
      <c r="K6767">
        <f t="shared" si="2318"/>
        <v>0</v>
      </c>
      <c r="L6767">
        <f t="shared" si="2325"/>
        <v>3.5891449047324309</v>
      </c>
      <c r="M6767">
        <f t="shared" si="2331"/>
        <v>3.5891449047324309</v>
      </c>
      <c r="N6767">
        <f t="shared" si="2326"/>
        <v>6.6875942466204181</v>
      </c>
      <c r="O6767">
        <f t="shared" si="2327"/>
        <v>0.1597644841001955</v>
      </c>
      <c r="P6767">
        <f t="shared" si="2319"/>
        <v>9.4113633334068041</v>
      </c>
      <c r="Q6767">
        <f t="shared" si="2328"/>
        <v>219.87091177276957</v>
      </c>
      <c r="R6767">
        <f t="shared" si="2332"/>
        <v>26.363041326531818</v>
      </c>
      <c r="S6767">
        <v>13.56</v>
      </c>
      <c r="T6767">
        <f t="shared" si="2320"/>
        <v>13.936125687800237</v>
      </c>
      <c r="U6767">
        <f t="shared" si="2321"/>
        <v>0.92950510594414548</v>
      </c>
      <c r="V6767">
        <f t="shared" si="2322"/>
        <v>0.90626193826733448</v>
      </c>
      <c r="W6767">
        <f t="shared" si="2323"/>
        <v>6.3095856923919835E-5</v>
      </c>
      <c r="X6767">
        <f t="shared" si="2324"/>
        <v>9.2500014946126502E-4</v>
      </c>
      <c r="Y6767">
        <f t="shared" si="2335"/>
        <v>0.78826103416920346</v>
      </c>
      <c r="Z6767">
        <f t="shared" si="2335"/>
        <v>0.93474602010350061</v>
      </c>
      <c r="AL6767">
        <v>7.595312500000003</v>
      </c>
    </row>
    <row r="6768" spans="4:38" x14ac:dyDescent="0.55000000000000004">
      <c r="D6768">
        <f t="shared" si="2329"/>
        <v>1.1787606571353928</v>
      </c>
      <c r="E6768">
        <f t="shared" si="2315"/>
        <v>1.0839372349462399</v>
      </c>
      <c r="F6768" s="2">
        <f t="shared" si="2330"/>
        <v>44304</v>
      </c>
      <c r="G6768" s="1">
        <v>2021.3826484018264</v>
      </c>
      <c r="H6768" s="3">
        <v>4.03</v>
      </c>
      <c r="I6768" s="1" t="str">
        <f t="shared" si="2316"/>
        <v/>
      </c>
      <c r="J6768" s="1">
        <f t="shared" si="2317"/>
        <v>0.92256264270651889</v>
      </c>
      <c r="K6768">
        <f t="shared" si="2318"/>
        <v>0</v>
      </c>
      <c r="L6768">
        <f t="shared" si="2325"/>
        <v>3.6149294618102576</v>
      </c>
      <c r="M6768">
        <f t="shared" si="2331"/>
        <v>3.6149294618102576</v>
      </c>
      <c r="N6768">
        <f t="shared" si="2326"/>
        <v>6.7035706950304377</v>
      </c>
      <c r="O6768">
        <f t="shared" si="2327"/>
        <v>0.15862048213302948</v>
      </c>
      <c r="P6768">
        <f t="shared" si="2319"/>
        <v>9.3884574973339614</v>
      </c>
      <c r="Q6768">
        <f t="shared" si="2328"/>
        <v>220.08146671036235</v>
      </c>
      <c r="R6768">
        <f t="shared" si="2332"/>
        <v>26.371453986375766</v>
      </c>
      <c r="S6768">
        <v>13.45</v>
      </c>
      <c r="T6768">
        <f t="shared" si="2320"/>
        <v>13.984270477087923</v>
      </c>
      <c r="U6768">
        <f t="shared" si="2321"/>
        <v>0.91903709564843683</v>
      </c>
      <c r="V6768">
        <f t="shared" si="2322"/>
        <v>0.89254697147297668</v>
      </c>
      <c r="W6768">
        <f t="shared" si="2323"/>
        <v>2.2857290438620115E-4</v>
      </c>
      <c r="X6768">
        <f t="shared" si="2324"/>
        <v>9.2898542752343355E-4</v>
      </c>
      <c r="Y6768">
        <f t="shared" si="2335"/>
        <v>0.78832413002612733</v>
      </c>
      <c r="Z6768">
        <f t="shared" si="2335"/>
        <v>0.93567102025296189</v>
      </c>
      <c r="AL6768">
        <v>7.8051041666666725</v>
      </c>
    </row>
    <row r="6769" spans="4:38" x14ac:dyDescent="0.55000000000000004">
      <c r="D6769">
        <f t="shared" si="2329"/>
        <v>1.1685437379888357</v>
      </c>
      <c r="E6769">
        <f t="shared" si="2315"/>
        <v>1.0765914656698212</v>
      </c>
      <c r="F6769" s="2">
        <f t="shared" si="2330"/>
        <v>44305</v>
      </c>
      <c r="G6769" s="1">
        <v>2021.3853881278537</v>
      </c>
      <c r="H6769" s="3">
        <v>3.69</v>
      </c>
      <c r="I6769" s="1" t="str">
        <f t="shared" si="2316"/>
        <v/>
      </c>
      <c r="J6769" s="1">
        <f t="shared" si="2317"/>
        <v>0.92885744675472759</v>
      </c>
      <c r="K6769">
        <f t="shared" si="2318"/>
        <v>0</v>
      </c>
      <c r="L6769">
        <f t="shared" si="2325"/>
        <v>3.6406512631728165</v>
      </c>
      <c r="M6769">
        <f t="shared" si="2331"/>
        <v>3.6406512631728165</v>
      </c>
      <c r="N6769">
        <f t="shared" si="2326"/>
        <v>6.7194327432437406</v>
      </c>
      <c r="O6769">
        <f t="shared" si="2327"/>
        <v>0.16096942350977805</v>
      </c>
      <c r="P6769">
        <f t="shared" si="2319"/>
        <v>9.5729093975581421</v>
      </c>
      <c r="Q6769">
        <f t="shared" si="2328"/>
        <v>220.29149098140667</v>
      </c>
      <c r="R6769">
        <f t="shared" si="2332"/>
        <v>26.379840099888764</v>
      </c>
      <c r="S6769">
        <v>13.5</v>
      </c>
      <c r="T6769">
        <f t="shared" si="2320"/>
        <v>14.032499934199789</v>
      </c>
      <c r="U6769">
        <f t="shared" si="2321"/>
        <v>0.92378058734391733</v>
      </c>
      <c r="V6769">
        <f t="shared" si="2322"/>
        <v>0.89875512661102985</v>
      </c>
      <c r="W6769">
        <f t="shared" si="2323"/>
        <v>3.3004856098806101E-4</v>
      </c>
      <c r="X6769">
        <f t="shared" si="2324"/>
        <v>9.4104000707279783E-4</v>
      </c>
      <c r="Y6769">
        <f t="shared" si="2335"/>
        <v>0.78855270293051349</v>
      </c>
      <c r="Z6769">
        <f t="shared" si="2335"/>
        <v>0.93660000568048529</v>
      </c>
      <c r="AL6769">
        <v>7.9033333333333387</v>
      </c>
    </row>
    <row r="6770" spans="4:38" x14ac:dyDescent="0.55000000000000004">
      <c r="D6770">
        <f t="shared" si="2329"/>
        <v>1.1586189120074122</v>
      </c>
      <c r="E6770">
        <f t="shared" si="2315"/>
        <v>1.0692954781746002</v>
      </c>
      <c r="F6770" s="2">
        <f t="shared" si="2330"/>
        <v>44306</v>
      </c>
      <c r="G6770" s="1">
        <v>2021.3881278538813</v>
      </c>
      <c r="H6770" s="3">
        <v>3.35</v>
      </c>
      <c r="I6770" s="1" t="str">
        <f t="shared" si="2316"/>
        <v/>
      </c>
      <c r="J6770" s="1">
        <f t="shared" si="2317"/>
        <v>0.93519520133677658</v>
      </c>
      <c r="K6770">
        <f t="shared" si="2318"/>
        <v>0</v>
      </c>
      <c r="L6770">
        <f t="shared" si="2325"/>
        <v>3.6668784122072222</v>
      </c>
      <c r="M6770">
        <f t="shared" si="2331"/>
        <v>3.6668784122072222</v>
      </c>
      <c r="N6770">
        <f t="shared" si="2326"/>
        <v>6.7355296855947184</v>
      </c>
      <c r="O6770">
        <f t="shared" si="2327"/>
        <v>0.1631162118523477</v>
      </c>
      <c r="P6770">
        <f t="shared" si="2319"/>
        <v>9.7473670419038712</v>
      </c>
      <c r="Q6770">
        <f t="shared" si="2328"/>
        <v>220.50665998671124</v>
      </c>
      <c r="R6770">
        <f t="shared" si="2332"/>
        <v>26.388426113032832</v>
      </c>
      <c r="S6770">
        <v>13.54</v>
      </c>
      <c r="T6770">
        <f t="shared" si="2320"/>
        <v>14.080799767711921</v>
      </c>
      <c r="U6770">
        <f t="shared" si="2321"/>
        <v>0.9275930023479213</v>
      </c>
      <c r="V6770">
        <f t="shared" si="2322"/>
        <v>0.90375272675108587</v>
      </c>
      <c r="W6770">
        <f t="shared" si="2323"/>
        <v>4.1270801896142739E-4</v>
      </c>
      <c r="X6770">
        <f t="shared" si="2324"/>
        <v>9.580760799251381E-4</v>
      </c>
      <c r="Y6770">
        <f t="shared" si="2335"/>
        <v>0.78888275149150155</v>
      </c>
      <c r="Z6770">
        <f t="shared" si="2335"/>
        <v>0.93754104568755814</v>
      </c>
      <c r="AL6770">
        <v>7.9458333333333391</v>
      </c>
    </row>
    <row r="6771" spans="4:38" x14ac:dyDescent="0.55000000000000004">
      <c r="D6771">
        <f t="shared" si="2329"/>
        <v>1.1501151433935068</v>
      </c>
      <c r="E6771">
        <f t="shared" si="2315"/>
        <v>1.0735812258683575</v>
      </c>
      <c r="F6771" s="2">
        <f t="shared" si="2330"/>
        <v>44307</v>
      </c>
      <c r="G6771" s="1">
        <v>2021.3908675799087</v>
      </c>
      <c r="H6771" s="3">
        <v>3.55</v>
      </c>
      <c r="I6771" s="1" t="str">
        <f t="shared" si="2316"/>
        <v/>
      </c>
      <c r="J6771" s="1">
        <f t="shared" si="2317"/>
        <v>0.93146189212759212</v>
      </c>
      <c r="K6771">
        <f t="shared" si="2318"/>
        <v>0</v>
      </c>
      <c r="L6771">
        <f t="shared" si="2325"/>
        <v>3.6935835273905204</v>
      </c>
      <c r="M6771">
        <f t="shared" si="2331"/>
        <v>3.6935835273905204</v>
      </c>
      <c r="N6771">
        <f t="shared" si="2326"/>
        <v>6.7518413067799532</v>
      </c>
      <c r="O6771">
        <f t="shared" si="2327"/>
        <v>0.16183511823079755</v>
      </c>
      <c r="P6771">
        <f t="shared" si="2319"/>
        <v>9.7174683138301656</v>
      </c>
      <c r="Q6771">
        <f t="shared" si="2328"/>
        <v>220.72666619176135</v>
      </c>
      <c r="R6771">
        <f t="shared" si="2332"/>
        <v>26.397199374488231</v>
      </c>
      <c r="S6771">
        <v>13.52</v>
      </c>
      <c r="T6771">
        <f t="shared" si="2320"/>
        <v>14.129155665336164</v>
      </c>
      <c r="U6771">
        <f t="shared" si="2321"/>
        <v>0.92568483217835562</v>
      </c>
      <c r="V6771">
        <f t="shared" si="2322"/>
        <v>0.90125046261083019</v>
      </c>
      <c r="W6771">
        <f t="shared" si="2323"/>
        <v>1.0176764198382982E-4</v>
      </c>
      <c r="X6771">
        <f t="shared" si="2324"/>
        <v>9.7919609871351815E-4</v>
      </c>
      <c r="Y6771">
        <f t="shared" si="2335"/>
        <v>0.78929545951046298</v>
      </c>
      <c r="Z6771">
        <f t="shared" si="2335"/>
        <v>0.93849912176748329</v>
      </c>
      <c r="AL6771">
        <v>8.1282291666666726</v>
      </c>
    </row>
    <row r="6772" spans="4:38" x14ac:dyDescent="0.55000000000000004">
      <c r="D6772">
        <f t="shared" si="2329"/>
        <v>1.1430646436495453</v>
      </c>
      <c r="E6772">
        <f t="shared" si="2315"/>
        <v>1.07961014595389</v>
      </c>
      <c r="F6772" s="2">
        <f t="shared" si="2330"/>
        <v>44308</v>
      </c>
      <c r="G6772" s="1">
        <v>2021.393607305936</v>
      </c>
      <c r="H6772" s="3">
        <v>3.83</v>
      </c>
      <c r="I6772" s="1" t="str">
        <f t="shared" si="2316"/>
        <v/>
      </c>
      <c r="J6772" s="1">
        <f t="shared" si="2317"/>
        <v>0.92626028362900337</v>
      </c>
      <c r="K6772">
        <f t="shared" si="2318"/>
        <v>0</v>
      </c>
      <c r="L6772">
        <f t="shared" si="2325"/>
        <v>3.7202067282503291</v>
      </c>
      <c r="M6772">
        <f t="shared" si="2331"/>
        <v>3.7202067282503291</v>
      </c>
      <c r="N6772">
        <f t="shared" si="2326"/>
        <v>6.768024818603033</v>
      </c>
      <c r="O6772">
        <f t="shared" si="2327"/>
        <v>0.16686046179474445</v>
      </c>
      <c r="P6772">
        <f t="shared" si="2319"/>
        <v>10.067994541087669</v>
      </c>
      <c r="Q6772">
        <f t="shared" si="2328"/>
        <v>220.94405080483489</v>
      </c>
      <c r="R6772">
        <f t="shared" si="2332"/>
        <v>26.405862369738273</v>
      </c>
      <c r="S6772">
        <v>13.78</v>
      </c>
      <c r="T6772">
        <f t="shared" si="2320"/>
        <v>14.177553298171325</v>
      </c>
      <c r="U6772">
        <f t="shared" si="2321"/>
        <v>0.9508001826051713</v>
      </c>
      <c r="V6772">
        <f t="shared" si="2322"/>
        <v>0.93432734688318042</v>
      </c>
      <c r="W6772">
        <f t="shared" si="2323"/>
        <v>-2.1208296473669563E-4</v>
      </c>
      <c r="X6772">
        <f t="shared" si="2324"/>
        <v>9.85189398210011E-4</v>
      </c>
      <c r="Y6772">
        <f t="shared" si="2335"/>
        <v>0.78939722715244676</v>
      </c>
      <c r="Z6772">
        <f t="shared" si="2335"/>
        <v>0.93947831786619684</v>
      </c>
      <c r="AL6772">
        <v>8.2986458333333371</v>
      </c>
    </row>
    <row r="6773" spans="4:38" x14ac:dyDescent="0.55000000000000004">
      <c r="D6773">
        <f t="shared" si="2329"/>
        <v>1.1369353319752198</v>
      </c>
      <c r="E6773">
        <f t="shared" si="2315"/>
        <v>1.08177152690629</v>
      </c>
      <c r="F6773" s="2">
        <f t="shared" si="2330"/>
        <v>44309</v>
      </c>
      <c r="G6773" s="1">
        <v>2021.3963470319634</v>
      </c>
      <c r="H6773" s="3">
        <v>3.93</v>
      </c>
      <c r="I6773" s="1" t="str">
        <f t="shared" si="2316"/>
        <v/>
      </c>
      <c r="J6773" s="1">
        <f t="shared" si="2317"/>
        <v>0.92440961434791624</v>
      </c>
      <c r="K6773">
        <f t="shared" si="2318"/>
        <v>0</v>
      </c>
      <c r="L6773">
        <f t="shared" si="2325"/>
        <v>3.7477902749382404</v>
      </c>
      <c r="M6773">
        <f t="shared" si="2331"/>
        <v>3.7477902749382404</v>
      </c>
      <c r="N6773">
        <f t="shared" si="2326"/>
        <v>6.7847108647825074</v>
      </c>
      <c r="O6773">
        <f t="shared" si="2327"/>
        <v>0.17176549832230492</v>
      </c>
      <c r="P6773">
        <f t="shared" si="2319"/>
        <v>10.415809019113736</v>
      </c>
      <c r="Q6773">
        <f t="shared" si="2328"/>
        <v>221.16917982620222</v>
      </c>
      <c r="R6773">
        <f t="shared" si="2332"/>
        <v>26.414827999973983</v>
      </c>
      <c r="S6773">
        <v>14</v>
      </c>
      <c r="T6773">
        <f t="shared" si="2320"/>
        <v>14.225978324959401</v>
      </c>
      <c r="U6773">
        <f t="shared" si="2321"/>
        <v>0.97258313209992231</v>
      </c>
      <c r="V6773">
        <f t="shared" si="2322"/>
        <v>0.96326189402014784</v>
      </c>
      <c r="W6773">
        <f t="shared" si="2323"/>
        <v>-3.4534366779399861E-4</v>
      </c>
      <c r="X6773">
        <f t="shared" si="2324"/>
        <v>9.7585079577822836E-4</v>
      </c>
      <c r="Y6773">
        <f t="shared" si="2335"/>
        <v>0.78918514418771002</v>
      </c>
      <c r="Z6773">
        <f t="shared" si="2335"/>
        <v>0.94046350726440686</v>
      </c>
      <c r="AL6773">
        <v>8.2475000000000005</v>
      </c>
    </row>
    <row r="6774" spans="4:38" x14ac:dyDescent="0.55000000000000004">
      <c r="D6774">
        <f t="shared" si="2329"/>
        <v>1.1324624529270799</v>
      </c>
      <c r="E6774">
        <f t="shared" si="2315"/>
        <v>1.0922065414938216</v>
      </c>
      <c r="F6774" s="2">
        <f t="shared" si="2330"/>
        <v>44310</v>
      </c>
      <c r="G6774" s="1">
        <v>2021.3990867579907</v>
      </c>
      <c r="H6774" s="3">
        <v>4.41</v>
      </c>
      <c r="I6774" s="1" t="str">
        <f t="shared" si="2316"/>
        <v/>
      </c>
      <c r="J6774" s="1">
        <f t="shared" si="2317"/>
        <v>0.91557774286197757</v>
      </c>
      <c r="K6774">
        <f t="shared" si="2318"/>
        <v>0</v>
      </c>
      <c r="L6774">
        <f t="shared" si="2325"/>
        <v>3.7763267380043053</v>
      </c>
      <c r="M6774">
        <f t="shared" si="2331"/>
        <v>3.7763267380043053</v>
      </c>
      <c r="N6774">
        <f t="shared" si="2326"/>
        <v>6.8018874146147379</v>
      </c>
      <c r="O6774">
        <f t="shared" si="2327"/>
        <v>0.1757705482022498</v>
      </c>
      <c r="P6774">
        <f t="shared" si="2319"/>
        <v>10.713272380900543</v>
      </c>
      <c r="Q6774">
        <f t="shared" si="2328"/>
        <v>221.40245514964215</v>
      </c>
      <c r="R6774">
        <f t="shared" si="2332"/>
        <v>26.424111635868027</v>
      </c>
      <c r="S6774">
        <v>14.24</v>
      </c>
      <c r="T6774">
        <f t="shared" si="2320"/>
        <v>14.274416396324972</v>
      </c>
      <c r="U6774">
        <f t="shared" si="2321"/>
        <v>0.99691590736307345</v>
      </c>
      <c r="V6774">
        <f t="shared" si="2322"/>
        <v>0.99584975309445833</v>
      </c>
      <c r="W6774">
        <f t="shared" si="2323"/>
        <v>-7.1839128457279466E-4</v>
      </c>
      <c r="X6774">
        <f t="shared" si="2324"/>
        <v>9.5995711910989295E-4</v>
      </c>
      <c r="Y6774">
        <f t="shared" ref="Y6774:Z6789" si="2336">MAX(0.0000000001,Y6773+W6773)</f>
        <v>0.78883980051991598</v>
      </c>
      <c r="Z6774">
        <f t="shared" si="2336"/>
        <v>0.94143935806018508</v>
      </c>
      <c r="AL6774">
        <v>8.0443750000000058</v>
      </c>
    </row>
    <row r="6775" spans="4:38" x14ac:dyDescent="0.55000000000000004">
      <c r="D6775">
        <f t="shared" si="2329"/>
        <v>1.1289843325909554</v>
      </c>
      <c r="E6775">
        <f t="shared" si="2315"/>
        <v>1.0976812495658337</v>
      </c>
      <c r="F6775" s="2">
        <f t="shared" si="2330"/>
        <v>44311</v>
      </c>
      <c r="G6775" s="1">
        <v>2021.4018264840181</v>
      </c>
      <c r="H6775" s="3">
        <v>4.66</v>
      </c>
      <c r="I6775" s="1" t="str">
        <f t="shared" si="2316"/>
        <v/>
      </c>
      <c r="J6775" s="1">
        <f t="shared" si="2317"/>
        <v>0.91101127981873642</v>
      </c>
      <c r="K6775">
        <f t="shared" si="2318"/>
        <v>0</v>
      </c>
      <c r="L6775">
        <f t="shared" si="2325"/>
        <v>3.8056781691848549</v>
      </c>
      <c r="M6775">
        <f t="shared" si="2331"/>
        <v>3.8056781691848549</v>
      </c>
      <c r="N6775">
        <f t="shared" si="2326"/>
        <v>6.8194644694349629</v>
      </c>
      <c r="O6775">
        <f t="shared" si="2327"/>
        <v>0.17218710547749261</v>
      </c>
      <c r="P6775">
        <f t="shared" si="2319"/>
        <v>10.548546869844481</v>
      </c>
      <c r="Q6775">
        <f t="shared" si="2328"/>
        <v>221.64110363803863</v>
      </c>
      <c r="R6775">
        <f t="shared" si="2332"/>
        <v>26.433602361538853</v>
      </c>
      <c r="S6775">
        <v>14.14</v>
      </c>
      <c r="T6775">
        <f t="shared" si="2320"/>
        <v>14.322853159011881</v>
      </c>
      <c r="U6775">
        <f t="shared" si="2321"/>
        <v>0.98670412904784821</v>
      </c>
      <c r="V6775">
        <f t="shared" si="2322"/>
        <v>0.98213959526339145</v>
      </c>
      <c r="W6775">
        <f t="shared" si="2323"/>
        <v>-8.6316203194598817E-4</v>
      </c>
      <c r="X6775">
        <f t="shared" si="2324"/>
        <v>9.2573136258768118E-4</v>
      </c>
      <c r="Y6775">
        <f t="shared" si="2336"/>
        <v>0.78812140923534324</v>
      </c>
      <c r="Z6775">
        <f t="shared" si="2336"/>
        <v>0.94239931517929498</v>
      </c>
      <c r="AL6775">
        <v>7.9839583333333346</v>
      </c>
    </row>
    <row r="6776" spans="4:38" x14ac:dyDescent="0.55000000000000004">
      <c r="D6776">
        <f t="shared" si="2329"/>
        <v>1.1264925292877481</v>
      </c>
      <c r="E6776">
        <f t="shared" si="2315"/>
        <v>1.1040662995588819</v>
      </c>
      <c r="F6776" s="2">
        <f t="shared" si="2330"/>
        <v>44312</v>
      </c>
      <c r="G6776" s="1">
        <v>2021.4045662100457</v>
      </c>
      <c r="H6776" s="3">
        <v>4.95</v>
      </c>
      <c r="I6776" s="1" t="str">
        <f t="shared" si="2316"/>
        <v/>
      </c>
      <c r="J6776" s="1">
        <f t="shared" si="2317"/>
        <v>0.9057427080235485</v>
      </c>
      <c r="K6776">
        <f t="shared" si="2318"/>
        <v>0</v>
      </c>
      <c r="L6776">
        <f t="shared" si="2325"/>
        <v>3.8345782975953879</v>
      </c>
      <c r="M6776">
        <f t="shared" si="2331"/>
        <v>3.8345782975953879</v>
      </c>
      <c r="N6776">
        <f t="shared" si="2326"/>
        <v>6.8366831799827121</v>
      </c>
      <c r="O6776">
        <f t="shared" si="2327"/>
        <v>0.16562758891518037</v>
      </c>
      <c r="P6776">
        <f t="shared" si="2319"/>
        <v>10.196958801123172</v>
      </c>
      <c r="Q6776">
        <f t="shared" si="2328"/>
        <v>221.87303843390484</v>
      </c>
      <c r="R6776">
        <f t="shared" si="2332"/>
        <v>26.442819567152352</v>
      </c>
      <c r="S6776">
        <v>13.92</v>
      </c>
      <c r="T6776">
        <f t="shared" si="2320"/>
        <v>14.371274260172227</v>
      </c>
      <c r="U6776">
        <f t="shared" si="2321"/>
        <v>0.96460491151062333</v>
      </c>
      <c r="V6776">
        <f t="shared" si="2322"/>
        <v>0.95263799804393756</v>
      </c>
      <c r="W6776">
        <f t="shared" si="2323"/>
        <v>-1.0060845413770447E-3</v>
      </c>
      <c r="X6776">
        <f t="shared" si="2324"/>
        <v>8.8430011787322266E-4</v>
      </c>
      <c r="Y6776">
        <f t="shared" si="2336"/>
        <v>0.78725824720339721</v>
      </c>
      <c r="Z6776">
        <f t="shared" si="2336"/>
        <v>0.94332504654188265</v>
      </c>
      <c r="AL6776">
        <v>7.9001041666666652</v>
      </c>
    </row>
    <row r="6777" spans="4:38" x14ac:dyDescent="0.55000000000000004">
      <c r="D6777">
        <f t="shared" si="2329"/>
        <v>1.1251589627180123</v>
      </c>
      <c r="E6777">
        <f t="shared" si="2315"/>
        <v>1.1131568635903906</v>
      </c>
      <c r="F6777" s="2">
        <f t="shared" si="2330"/>
        <v>44313</v>
      </c>
      <c r="G6777" s="1">
        <v>2021.407305936073</v>
      </c>
      <c r="H6777" s="3">
        <v>5.36</v>
      </c>
      <c r="I6777" s="1" t="str">
        <f t="shared" si="2316"/>
        <v/>
      </c>
      <c r="J6777" s="1">
        <f t="shared" si="2317"/>
        <v>0.89834598582502301</v>
      </c>
      <c r="K6777">
        <f t="shared" si="2318"/>
        <v>0</v>
      </c>
      <c r="L6777">
        <f t="shared" si="2325"/>
        <v>3.8625151710231225</v>
      </c>
      <c r="M6777">
        <f t="shared" si="2331"/>
        <v>3.8625151710231225</v>
      </c>
      <c r="N6777">
        <f t="shared" si="2326"/>
        <v>6.8532459388742302</v>
      </c>
      <c r="O6777">
        <f t="shared" si="2327"/>
        <v>0.15886691938541198</v>
      </c>
      <c r="P6777">
        <f t="shared" si="2319"/>
        <v>9.8271556503667519</v>
      </c>
      <c r="Q6777">
        <f t="shared" si="2328"/>
        <v>222.09315345083002</v>
      </c>
      <c r="R6777">
        <f t="shared" si="2332"/>
        <v>26.451561109908511</v>
      </c>
      <c r="S6777">
        <v>13.7</v>
      </c>
      <c r="T6777">
        <f t="shared" si="2320"/>
        <v>14.419665351578491</v>
      </c>
      <c r="U6777">
        <f t="shared" si="2321"/>
        <v>0.9430006502641245</v>
      </c>
      <c r="V6777">
        <f t="shared" si="2322"/>
        <v>0.92402257244682329</v>
      </c>
      <c r="W6777">
        <f t="shared" si="2323"/>
        <v>-1.201956735275192E-3</v>
      </c>
      <c r="X6777">
        <f t="shared" si="2324"/>
        <v>8.3573145608992205E-4</v>
      </c>
      <c r="Y6777">
        <f t="shared" si="2336"/>
        <v>0.78625216266202014</v>
      </c>
      <c r="Z6777">
        <f t="shared" si="2336"/>
        <v>0.94420934665975587</v>
      </c>
      <c r="AL6777">
        <v>7.9219791666666675</v>
      </c>
    </row>
    <row r="6778" spans="4:38" x14ac:dyDescent="0.55000000000000004">
      <c r="D6778">
        <f t="shared" si="2329"/>
        <v>1.1347833422622282</v>
      </c>
      <c r="E6778">
        <f t="shared" si="2315"/>
        <v>1.2214027581601699</v>
      </c>
      <c r="F6778" s="2">
        <f t="shared" si="2330"/>
        <v>44314</v>
      </c>
      <c r="G6778" s="1">
        <v>2021.4100456621004</v>
      </c>
      <c r="H6778" s="3">
        <v>10</v>
      </c>
      <c r="I6778" s="1" t="str">
        <f t="shared" si="2316"/>
        <v/>
      </c>
      <c r="J6778" s="1">
        <f t="shared" si="2317"/>
        <v>0.81873075307798182</v>
      </c>
      <c r="K6778">
        <f t="shared" si="2318"/>
        <v>0</v>
      </c>
      <c r="L6778">
        <f t="shared" si="2325"/>
        <v>3.8894388851337163</v>
      </c>
      <c r="M6778">
        <f t="shared" si="2331"/>
        <v>3.8894388851337163</v>
      </c>
      <c r="N6778">
        <f t="shared" si="2326"/>
        <v>6.8691326308127714</v>
      </c>
      <c r="O6778">
        <f t="shared" si="2327"/>
        <v>0.14156205007305189</v>
      </c>
      <c r="P6778">
        <f t="shared" si="2319"/>
        <v>8.7950987058675167</v>
      </c>
      <c r="Q6778">
        <f t="shared" si="2328"/>
        <v>222.30081219130807</v>
      </c>
      <c r="R6778">
        <f t="shared" si="2332"/>
        <v>26.459802676867341</v>
      </c>
      <c r="S6778">
        <v>13.66</v>
      </c>
      <c r="T6778">
        <f t="shared" si="2320"/>
        <v>14.468012093916151</v>
      </c>
      <c r="U6778">
        <f t="shared" si="2321"/>
        <v>0.93912490969821627</v>
      </c>
      <c r="V6778">
        <f t="shared" si="2322"/>
        <v>0.91891288347904998</v>
      </c>
      <c r="W6778">
        <f t="shared" si="2323"/>
        <v>-4.2475560833147852E-3</v>
      </c>
      <c r="X6778">
        <f t="shared" si="2324"/>
        <v>7.7740420098104668E-4</v>
      </c>
      <c r="Y6778">
        <f t="shared" si="2336"/>
        <v>0.7850502059267449</v>
      </c>
      <c r="Z6778">
        <f t="shared" si="2336"/>
        <v>0.94504507811584582</v>
      </c>
      <c r="AL6778">
        <v>7.9915624999999961</v>
      </c>
    </row>
    <row r="6779" spans="4:38" x14ac:dyDescent="0.55000000000000004">
      <c r="D6779">
        <f t="shared" si="2329"/>
        <v>1.1434452838520224</v>
      </c>
      <c r="E6779">
        <f t="shared" si="2315"/>
        <v>1.2214027581601699</v>
      </c>
      <c r="F6779" s="2">
        <f t="shared" si="2330"/>
        <v>44315</v>
      </c>
      <c r="G6779" s="1">
        <v>2021.4127853881278</v>
      </c>
      <c r="H6779" s="3">
        <v>10</v>
      </c>
      <c r="I6779" s="1" t="str">
        <f t="shared" si="2316"/>
        <v/>
      </c>
      <c r="J6779" s="1">
        <f t="shared" si="2317"/>
        <v>0.81873075307798182</v>
      </c>
      <c r="K6779">
        <f t="shared" si="2318"/>
        <v>0</v>
      </c>
      <c r="L6779">
        <f t="shared" si="2325"/>
        <v>3.9135350459717095</v>
      </c>
      <c r="M6779">
        <f t="shared" si="2331"/>
        <v>3.9135350459717095</v>
      </c>
      <c r="N6779">
        <f t="shared" si="2326"/>
        <v>6.8832888358200766</v>
      </c>
      <c r="O6779">
        <f t="shared" si="2327"/>
        <v>0.14758662771824582</v>
      </c>
      <c r="P6779">
        <f t="shared" si="2319"/>
        <v>9.2079979308473057</v>
      </c>
      <c r="Q6779">
        <f t="shared" si="2328"/>
        <v>222.46566212242683</v>
      </c>
      <c r="R6779">
        <f t="shared" si="2332"/>
        <v>26.466341592677647</v>
      </c>
      <c r="S6779">
        <v>13.95</v>
      </c>
      <c r="T6779">
        <f t="shared" si="2320"/>
        <v>14.516300160991827</v>
      </c>
      <c r="U6779">
        <f t="shared" si="2321"/>
        <v>0.96758904576222937</v>
      </c>
      <c r="V6779">
        <f t="shared" si="2322"/>
        <v>0.95660815809187438</v>
      </c>
      <c r="W6779">
        <f t="shared" si="2323"/>
        <v>-3.5718860318728757E-3</v>
      </c>
      <c r="X6779">
        <f t="shared" si="2324"/>
        <v>5.6913713199932547E-4</v>
      </c>
      <c r="Y6779">
        <f t="shared" si="2336"/>
        <v>0.78080264984343017</v>
      </c>
      <c r="Z6779">
        <f t="shared" si="2336"/>
        <v>0.94582248231682686</v>
      </c>
      <c r="AL6779">
        <v>8.3100000000000041</v>
      </c>
    </row>
    <row r="6780" spans="4:38" x14ac:dyDescent="0.55000000000000004">
      <c r="D6780">
        <f t="shared" si="2329"/>
        <v>1.1512410312828372</v>
      </c>
      <c r="E6780">
        <f t="shared" si="2315"/>
        <v>1.2214027581601699</v>
      </c>
      <c r="F6780" s="2">
        <f t="shared" si="2330"/>
        <v>44316</v>
      </c>
      <c r="G6780" s="1">
        <v>2021.4155251141551</v>
      </c>
      <c r="H6780" s="3">
        <v>10</v>
      </c>
      <c r="I6780" s="1" t="str">
        <f t="shared" si="2316"/>
        <v/>
      </c>
      <c r="J6780" s="1">
        <f t="shared" si="2317"/>
        <v>0.81873075307798182</v>
      </c>
      <c r="K6780">
        <f t="shared" si="2318"/>
        <v>0</v>
      </c>
      <c r="L6780">
        <f t="shared" si="2325"/>
        <v>3.9387624375630721</v>
      </c>
      <c r="M6780">
        <f t="shared" si="2331"/>
        <v>3.9387624375630721</v>
      </c>
      <c r="N6780">
        <f t="shared" si="2326"/>
        <v>6.8980474985919011</v>
      </c>
      <c r="O6780">
        <f t="shared" si="2327"/>
        <v>0.15610809443363571</v>
      </c>
      <c r="P6780">
        <f t="shared" si="2319"/>
        <v>9.7826298140811652</v>
      </c>
      <c r="Q6780">
        <f t="shared" si="2328"/>
        <v>222.64008222229674</v>
      </c>
      <c r="R6780">
        <f t="shared" si="2332"/>
        <v>26.47325660148287</v>
      </c>
      <c r="S6780">
        <v>14.34</v>
      </c>
      <c r="T6780">
        <f t="shared" si="2320"/>
        <v>14.564515244014215</v>
      </c>
      <c r="U6780">
        <f t="shared" si="2321"/>
        <v>1.0072333712767365</v>
      </c>
      <c r="V6780">
        <f t="shared" si="2322"/>
        <v>1.0097512975966858</v>
      </c>
      <c r="W6780">
        <f t="shared" si="2323"/>
        <v>-2.9944837500022886E-3</v>
      </c>
      <c r="X6780">
        <f t="shared" si="2324"/>
        <v>3.9369864699848739E-4</v>
      </c>
      <c r="Y6780">
        <f t="shared" si="2336"/>
        <v>0.77723076381155731</v>
      </c>
      <c r="Z6780">
        <f t="shared" si="2336"/>
        <v>0.94639161944882622</v>
      </c>
      <c r="AL6780">
        <v>8.5301041666666695</v>
      </c>
    </row>
    <row r="6781" spans="4:38" x14ac:dyDescent="0.55000000000000004">
      <c r="D6781">
        <f t="shared" si="2329"/>
        <v>1.1582572039705705</v>
      </c>
      <c r="E6781">
        <f t="shared" si="2315"/>
        <v>1.2214027581601699</v>
      </c>
      <c r="F6781" s="2">
        <f t="shared" si="2330"/>
        <v>44317</v>
      </c>
      <c r="G6781" s="1">
        <v>2021.4194063926941</v>
      </c>
      <c r="H6781" s="3">
        <v>10</v>
      </c>
      <c r="I6781" s="1" t="str">
        <f t="shared" si="2316"/>
        <v/>
      </c>
      <c r="J6781" s="1">
        <f t="shared" si="2317"/>
        <v>0.81873075307798182</v>
      </c>
      <c r="K6781">
        <f t="shared" si="2318"/>
        <v>0</v>
      </c>
      <c r="L6781">
        <f t="shared" si="2325"/>
        <v>3.9655641630811025</v>
      </c>
      <c r="M6781">
        <f t="shared" si="2331"/>
        <v>3.9655641630811025</v>
      </c>
      <c r="N6781">
        <f t="shared" si="2326"/>
        <v>6.9136583080352647</v>
      </c>
      <c r="O6781">
        <f t="shared" si="2327"/>
        <v>0.159241209206753</v>
      </c>
      <c r="P6781">
        <f t="shared" si="2319"/>
        <v>10.02458898053511</v>
      </c>
      <c r="Q6781">
        <f t="shared" si="2328"/>
        <v>222.82812991940605</v>
      </c>
      <c r="R6781">
        <f t="shared" si="2332"/>
        <v>26.480707841414745</v>
      </c>
      <c r="S6781">
        <v>14.48</v>
      </c>
      <c r="T6781">
        <f t="shared" si="2320"/>
        <v>14.632667161970129</v>
      </c>
      <c r="U6781">
        <f t="shared" si="2321"/>
        <v>1.0218574572722836</v>
      </c>
      <c r="V6781">
        <f t="shared" si="2322"/>
        <v>1.0295400834339972</v>
      </c>
      <c r="W6781">
        <f t="shared" si="2323"/>
        <v>-2.5016144371764332E-3</v>
      </c>
      <c r="X6781">
        <f t="shared" si="2324"/>
        <v>2.4643549653619728E-4</v>
      </c>
      <c r="Y6781">
        <f t="shared" si="2336"/>
        <v>0.77423628006155498</v>
      </c>
      <c r="Z6781">
        <f t="shared" si="2336"/>
        <v>0.94678531809582467</v>
      </c>
      <c r="AL6781">
        <v>8.6881250000000065</v>
      </c>
    </row>
    <row r="6782" spans="4:38" x14ac:dyDescent="0.55000000000000004">
      <c r="D6782">
        <f t="shared" si="2329"/>
        <v>1.1645717593895306</v>
      </c>
      <c r="E6782">
        <f t="shared" si="2315"/>
        <v>1.2214027581601699</v>
      </c>
      <c r="F6782" s="2">
        <f t="shared" si="2330"/>
        <v>44318</v>
      </c>
      <c r="G6782" s="1">
        <v>2021.4221461187215</v>
      </c>
      <c r="H6782" s="3">
        <v>10</v>
      </c>
      <c r="I6782" s="1" t="str">
        <f t="shared" si="2316"/>
        <v/>
      </c>
      <c r="J6782" s="1">
        <f t="shared" si="2317"/>
        <v>0.81873075307798182</v>
      </c>
      <c r="K6782">
        <f t="shared" si="2318"/>
        <v>0</v>
      </c>
      <c r="L6782">
        <f t="shared" si="2325"/>
        <v>3.9930287904250341</v>
      </c>
      <c r="M6782">
        <f t="shared" si="2331"/>
        <v>3.9930287904250341</v>
      </c>
      <c r="N6782">
        <f t="shared" si="2326"/>
        <v>6.92958242895594</v>
      </c>
      <c r="O6782">
        <f t="shared" si="2327"/>
        <v>0.15620451230760501</v>
      </c>
      <c r="P6782">
        <f t="shared" si="2319"/>
        <v>9.8782878286227263</v>
      </c>
      <c r="Q6782">
        <f t="shared" si="2328"/>
        <v>223.02131149604355</v>
      </c>
      <c r="R6782">
        <f t="shared" si="2332"/>
        <v>26.488358143137415</v>
      </c>
      <c r="S6782">
        <v>14.35</v>
      </c>
      <c r="T6782">
        <f t="shared" si="2320"/>
        <v>14.680646933960295</v>
      </c>
      <c r="U6782">
        <f t="shared" si="2321"/>
        <v>1.0082709723888972</v>
      </c>
      <c r="V6782">
        <f t="shared" si="2322"/>
        <v>1.0111520808513041</v>
      </c>
      <c r="W6782">
        <f t="shared" si="2323"/>
        <v>-2.0813595028276177E-3</v>
      </c>
      <c r="X6782">
        <f t="shared" si="2324"/>
        <v>1.2330600840757683E-4</v>
      </c>
      <c r="Y6782">
        <f t="shared" si="2336"/>
        <v>0.77173466562437854</v>
      </c>
      <c r="Z6782">
        <f t="shared" si="2336"/>
        <v>0.94703175359236091</v>
      </c>
      <c r="AL6782">
        <v>8.7542708333333401</v>
      </c>
    </row>
    <row r="6783" spans="4:38" x14ac:dyDescent="0.55000000000000004">
      <c r="D6783">
        <f t="shared" si="2329"/>
        <v>1.1702548592665947</v>
      </c>
      <c r="E6783">
        <f t="shared" si="2315"/>
        <v>1.2214027581601699</v>
      </c>
      <c r="F6783" s="2">
        <f t="shared" si="2330"/>
        <v>44319</v>
      </c>
      <c r="G6783" s="1">
        <v>2021.424885844749</v>
      </c>
      <c r="H6783" s="3">
        <v>10</v>
      </c>
      <c r="I6783" s="1" t="str">
        <f t="shared" si="2316"/>
        <v/>
      </c>
      <c r="J6783" s="1">
        <f t="shared" si="2317"/>
        <v>0.81873075307798182</v>
      </c>
      <c r="K6783">
        <f t="shared" si="2318"/>
        <v>0</v>
      </c>
      <c r="L6783">
        <f t="shared" si="2325"/>
        <v>4.0200925926952333</v>
      </c>
      <c r="M6783">
        <f t="shared" si="2331"/>
        <v>4.0200925926952333</v>
      </c>
      <c r="N6783">
        <f t="shared" si="2326"/>
        <v>6.9452028801867005</v>
      </c>
      <c r="O6783">
        <f t="shared" si="2327"/>
        <v>0.16957825722662356</v>
      </c>
      <c r="P6783">
        <f t="shared" si="2319"/>
        <v>10.774456554130936</v>
      </c>
      <c r="Q6783">
        <f t="shared" si="2328"/>
        <v>223.20977509365869</v>
      </c>
      <c r="R6783">
        <f t="shared" si="2332"/>
        <v>26.49581734918393</v>
      </c>
      <c r="S6783">
        <v>14.92</v>
      </c>
      <c r="T6783">
        <f t="shared" si="2320"/>
        <v>14.72850502240143</v>
      </c>
      <c r="U6783">
        <f t="shared" si="2321"/>
        <v>1.0692155642803545</v>
      </c>
      <c r="V6783">
        <f t="shared" si="2322"/>
        <v>1.0942937012607397</v>
      </c>
      <c r="W6783">
        <f t="shared" si="2323"/>
        <v>-1.7234050206204332E-3</v>
      </c>
      <c r="X6783">
        <f t="shared" si="2324"/>
        <v>2.0810813606539358E-5</v>
      </c>
      <c r="Y6783">
        <f t="shared" si="2336"/>
        <v>0.76965330612155092</v>
      </c>
      <c r="Z6783">
        <f t="shared" si="2336"/>
        <v>0.94715505960076851</v>
      </c>
      <c r="AL6783">
        <v>8.8377083333333335</v>
      </c>
    </row>
    <row r="6784" spans="4:38" x14ac:dyDescent="0.55000000000000004">
      <c r="D6784">
        <f t="shared" si="2329"/>
        <v>1.1753696491559522</v>
      </c>
      <c r="E6784">
        <f t="shared" si="2315"/>
        <v>1.2214027581601699</v>
      </c>
      <c r="F6784" s="2">
        <f t="shared" si="2330"/>
        <v>44320</v>
      </c>
      <c r="G6784" s="1">
        <v>2021.4276255707764</v>
      </c>
      <c r="H6784" s="3">
        <v>10</v>
      </c>
      <c r="I6784" s="1" t="str">
        <f t="shared" si="2316"/>
        <v/>
      </c>
      <c r="J6784" s="1">
        <f t="shared" si="2317"/>
        <v>0.81873075307798182</v>
      </c>
      <c r="K6784">
        <f t="shared" si="2318"/>
        <v>0</v>
      </c>
      <c r="L6784">
        <f t="shared" si="2325"/>
        <v>4.0496116517476466</v>
      </c>
      <c r="M6784">
        <f t="shared" si="2331"/>
        <v>4.0496116517476466</v>
      </c>
      <c r="N6784">
        <f t="shared" si="2326"/>
        <v>6.9621607059093629</v>
      </c>
      <c r="O6784">
        <f t="shared" si="2327"/>
        <v>0.18143265571684886</v>
      </c>
      <c r="P6784">
        <f t="shared" si="2319"/>
        <v>11.585910850368068</v>
      </c>
      <c r="Q6784">
        <f t="shared" si="2328"/>
        <v>223.41987481381119</v>
      </c>
      <c r="R6784">
        <f t="shared" si="2332"/>
        <v>26.504127944182606</v>
      </c>
      <c r="S6784">
        <v>15.39</v>
      </c>
      <c r="T6784">
        <f t="shared" si="2320"/>
        <v>14.776227245904026</v>
      </c>
      <c r="U6784">
        <f t="shared" si="2321"/>
        <v>1.1222295483521669</v>
      </c>
      <c r="V6784">
        <f t="shared" si="2322"/>
        <v>1.1679673946131179</v>
      </c>
      <c r="W6784">
        <f t="shared" si="2323"/>
        <v>-1.4188462987372447E-3</v>
      </c>
      <c r="X6784">
        <f t="shared" si="2324"/>
        <v>-6.4071846965059465E-5</v>
      </c>
      <c r="Y6784">
        <f t="shared" si="2336"/>
        <v>0.76792990110093051</v>
      </c>
      <c r="Z6784">
        <f t="shared" si="2336"/>
        <v>0.94717587041437501</v>
      </c>
      <c r="AL6784">
        <v>9.0983333333333309</v>
      </c>
    </row>
    <row r="6785" spans="4:38" x14ac:dyDescent="0.55000000000000004">
      <c r="D6785">
        <f t="shared" si="2329"/>
        <v>1.179972960056374</v>
      </c>
      <c r="E6785">
        <f t="shared" si="2315"/>
        <v>1.2214027581601699</v>
      </c>
      <c r="F6785" s="2">
        <f t="shared" si="2330"/>
        <v>44321</v>
      </c>
      <c r="G6785" s="1">
        <v>2021.4303652968038</v>
      </c>
      <c r="H6785" s="3">
        <v>10</v>
      </c>
      <c r="I6785" s="1" t="str">
        <f t="shared" si="2316"/>
        <v/>
      </c>
      <c r="J6785" s="1">
        <f t="shared" si="2317"/>
        <v>0.81873075307798182</v>
      </c>
      <c r="K6785">
        <f t="shared" si="2318"/>
        <v>0</v>
      </c>
      <c r="L6785">
        <f t="shared" si="2325"/>
        <v>4.0813538732555044</v>
      </c>
      <c r="M6785">
        <f t="shared" si="2331"/>
        <v>4.0813538732555044</v>
      </c>
      <c r="N6785">
        <f t="shared" si="2326"/>
        <v>6.9803039714810478</v>
      </c>
      <c r="O6785">
        <f t="shared" si="2327"/>
        <v>0.1891157315475045</v>
      </c>
      <c r="P6785">
        <f t="shared" si="2319"/>
        <v>12.140813430583895</v>
      </c>
      <c r="Q6785">
        <f t="shared" si="2328"/>
        <v>223.6494442979324</v>
      </c>
      <c r="R6785">
        <f t="shared" si="2332"/>
        <v>26.513202720494895</v>
      </c>
      <c r="S6785">
        <v>15.68</v>
      </c>
      <c r="T6785">
        <f t="shared" si="2320"/>
        <v>14.823799463348399</v>
      </c>
      <c r="U6785">
        <f t="shared" si="2321"/>
        <v>1.1562434417432144</v>
      </c>
      <c r="V6785">
        <f t="shared" si="2322"/>
        <v>1.2158792831830971</v>
      </c>
      <c r="W6785">
        <f t="shared" si="2323"/>
        <v>-1.1600101576579036E-3</v>
      </c>
      <c r="X6785">
        <f t="shared" si="2324"/>
        <v>-1.3394542844998719E-4</v>
      </c>
      <c r="Y6785">
        <f t="shared" si="2336"/>
        <v>0.76651105480219328</v>
      </c>
      <c r="Z6785">
        <f t="shared" si="2336"/>
        <v>0.9471117985674099</v>
      </c>
      <c r="AL6785">
        <v>9.1027083333333341</v>
      </c>
    </row>
    <row r="6786" spans="4:38" x14ac:dyDescent="0.55000000000000004">
      <c r="D6786">
        <f t="shared" si="2329"/>
        <v>1.1841159398667536</v>
      </c>
      <c r="E6786">
        <f t="shared" si="2315"/>
        <v>1.2214027581601699</v>
      </c>
      <c r="F6786" s="2">
        <f t="shared" si="2330"/>
        <v>44322</v>
      </c>
      <c r="G6786" s="1">
        <v>2021.4331050228311</v>
      </c>
      <c r="H6786" s="3">
        <v>10</v>
      </c>
      <c r="I6786" s="1" t="str">
        <f t="shared" si="2316"/>
        <v/>
      </c>
      <c r="J6786" s="1">
        <f t="shared" si="2317"/>
        <v>0.81873075307798182</v>
      </c>
      <c r="K6786">
        <f t="shared" si="2318"/>
        <v>0</v>
      </c>
      <c r="L6786">
        <f t="shared" si="2325"/>
        <v>4.1146163758050491</v>
      </c>
      <c r="M6786">
        <f t="shared" si="2331"/>
        <v>4.1146163758050491</v>
      </c>
      <c r="N6786">
        <f t="shared" si="2326"/>
        <v>6.9992155446357982</v>
      </c>
      <c r="O6786">
        <f t="shared" si="2327"/>
        <v>0.19541597887553941</v>
      </c>
      <c r="P6786">
        <f t="shared" si="2319"/>
        <v>12.614386881112203</v>
      </c>
      <c r="Q6786">
        <f t="shared" si="2328"/>
        <v>223.89183490577128</v>
      </c>
      <c r="R6786">
        <f t="shared" si="2332"/>
        <v>26.522777572555285</v>
      </c>
      <c r="S6786">
        <v>15.91</v>
      </c>
      <c r="T6786">
        <f t="shared" si="2320"/>
        <v>14.871207578064825</v>
      </c>
      <c r="U6786">
        <f t="shared" si="2321"/>
        <v>1.1839515137725929</v>
      </c>
      <c r="V6786">
        <f t="shared" si="2322"/>
        <v>1.2552719912826433</v>
      </c>
      <c r="W6786">
        <f t="shared" si="2323"/>
        <v>-9.4029526179077727E-4</v>
      </c>
      <c r="X6786">
        <f t="shared" si="2324"/>
        <v>-1.9104868949098436E-4</v>
      </c>
      <c r="Y6786">
        <f t="shared" si="2336"/>
        <v>0.76535104464453541</v>
      </c>
      <c r="Z6786">
        <f t="shared" si="2336"/>
        <v>0.94697785313895988</v>
      </c>
      <c r="AL6786">
        <v>8.704479166666669</v>
      </c>
    </row>
    <row r="6787" spans="4:38" x14ac:dyDescent="0.55000000000000004">
      <c r="D6787">
        <f t="shared" si="2329"/>
        <v>1.1878446216960954</v>
      </c>
      <c r="E6787">
        <f t="shared" si="2315"/>
        <v>1.2214027581601699</v>
      </c>
      <c r="F6787" s="2">
        <f t="shared" si="2330"/>
        <v>44323</v>
      </c>
      <c r="G6787" s="1">
        <v>2021.4358447488585</v>
      </c>
      <c r="H6787" s="3">
        <v>10</v>
      </c>
      <c r="I6787" s="1" t="str">
        <f t="shared" si="2316"/>
        <v/>
      </c>
      <c r="J6787" s="1">
        <f t="shared" si="2317"/>
        <v>0.81873075307798182</v>
      </c>
      <c r="K6787">
        <f t="shared" si="2318"/>
        <v>0</v>
      </c>
      <c r="L6787">
        <f t="shared" si="2325"/>
        <v>4.1491763398628905</v>
      </c>
      <c r="M6787">
        <f t="shared" si="2331"/>
        <v>4.1491763398628905</v>
      </c>
      <c r="N6787">
        <f t="shared" si="2326"/>
        <v>7.0187571425233521</v>
      </c>
      <c r="O6787">
        <f t="shared" si="2327"/>
        <v>0.19307652941345843</v>
      </c>
      <c r="P6787">
        <f t="shared" si="2319"/>
        <v>12.532549186417251</v>
      </c>
      <c r="Q6787">
        <f t="shared" si="2328"/>
        <v>224.14486102787657</v>
      </c>
      <c r="R6787">
        <f t="shared" si="2332"/>
        <v>26.532765176716939</v>
      </c>
      <c r="S6787">
        <v>15.83</v>
      </c>
      <c r="T6787">
        <f t="shared" si="2320"/>
        <v>14.918437541995747</v>
      </c>
      <c r="U6787">
        <f t="shared" si="2321"/>
        <v>1.1742394120178383</v>
      </c>
      <c r="V6787">
        <f t="shared" si="2322"/>
        <v>1.2414274915261123</v>
      </c>
      <c r="W6787">
        <f t="shared" si="2323"/>
        <v>-7.5403003391760759E-4</v>
      </c>
      <c r="X6787">
        <f t="shared" si="2324"/>
        <v>-2.3730362184329334E-4</v>
      </c>
      <c r="Y6787">
        <f t="shared" si="2336"/>
        <v>0.76441074938274467</v>
      </c>
      <c r="Z6787">
        <f t="shared" si="2336"/>
        <v>0.94678680444946894</v>
      </c>
      <c r="AL6787">
        <v>8.301874999999999</v>
      </c>
    </row>
    <row r="6788" spans="4:38" x14ac:dyDescent="0.55000000000000004">
      <c r="D6788">
        <f t="shared" si="2329"/>
        <v>1.191200435342503</v>
      </c>
      <c r="E6788">
        <f t="shared" ref="E6788:E6851" si="2337">MIN(1/J6788,ftmax)</f>
        <v>1.2214027581601699</v>
      </c>
      <c r="F6788" s="2">
        <f t="shared" si="2330"/>
        <v>44324</v>
      </c>
      <c r="G6788" s="1">
        <v>2021.4385844748858</v>
      </c>
      <c r="H6788" s="3">
        <v>10</v>
      </c>
      <c r="I6788" s="1" t="str">
        <f t="shared" ref="I6788:I6851" si="2338">IF(H6788&gt;cutoff,H6788,"")</f>
        <v/>
      </c>
      <c r="J6788" s="1">
        <f t="shared" ref="J6788:J6851" si="2339">MIN(1,EXP(-H6788/turbh))</f>
        <v>0.81873075307798182</v>
      </c>
      <c r="K6788">
        <f t="shared" ref="K6788:K6851" si="2340">IF(INT((G6788-INT(G6788))*365)=spawnday,1,0)</f>
        <v>0</v>
      </c>
      <c r="L6788">
        <f t="shared" si="2325"/>
        <v>4.1835120910585539</v>
      </c>
      <c r="M6788">
        <f t="shared" si="2331"/>
        <v>4.1835120910585539</v>
      </c>
      <c r="N6788">
        <f t="shared" si="2326"/>
        <v>7.038064795464698</v>
      </c>
      <c r="O6788">
        <f t="shared" si="2327"/>
        <v>0.19636084404156762</v>
      </c>
      <c r="P6788">
        <f t="shared" ref="P6788:P6851" si="2341">(V6788*J6788*hh*L6788^(2/3)-U6788*mm*L6788)</f>
        <v>12.816454146258874</v>
      </c>
      <c r="Q6788">
        <f t="shared" si="2328"/>
        <v>224.39422698636173</v>
      </c>
      <c r="R6788">
        <f t="shared" si="2332"/>
        <v>26.54260095328781</v>
      </c>
      <c r="S6788">
        <v>15.95</v>
      </c>
      <c r="T6788">
        <f t="shared" ref="T6788:T6851" si="2342">tbar+tamp*SIN(2*PI()*G6788+tshift)</f>
        <v>14.965475359888567</v>
      </c>
      <c r="U6788">
        <f t="shared" ref="U6788:U6851" si="2343">qten^((S6788-tbar)/10)*IF(S6788&gt;Ttorp,1,torpmult)</f>
        <v>1.1888376464505892</v>
      </c>
      <c r="V6788">
        <f t="shared" ref="V6788:V6851" si="2344">qtenq^((S6788-tbar)/10)*IF(S6788&gt;Ttorp,1,torpmult)</f>
        <v>1.2622520321121156</v>
      </c>
      <c r="W6788">
        <f t="shared" ref="W6788:W6851" si="2345">GA*MIN(1,EXP(-H6788/turbA))-mA*Y6788-aB*Y6788*Z6788</f>
        <v>-5.9634717481996113E-4</v>
      </c>
      <c r="X6788">
        <f t="shared" ref="X6788:X6851" si="2346">eB*aB*Y6788*Z6788-zB*Z6788</f>
        <v>-2.7435793493370969E-4</v>
      </c>
      <c r="Y6788">
        <f t="shared" si="2336"/>
        <v>0.76365671934882706</v>
      </c>
      <c r="Z6788">
        <f t="shared" si="2336"/>
        <v>0.94654950082762568</v>
      </c>
      <c r="AL6788">
        <v>8.2737499999999944</v>
      </c>
    </row>
    <row r="6789" spans="4:38" x14ac:dyDescent="0.55000000000000004">
      <c r="D6789">
        <f t="shared" si="2329"/>
        <v>1.1942206676242697</v>
      </c>
      <c r="E6789">
        <f t="shared" si="2337"/>
        <v>1.2214027581601699</v>
      </c>
      <c r="F6789" s="2">
        <f t="shared" si="2330"/>
        <v>44325</v>
      </c>
      <c r="G6789" s="1">
        <v>2021.4413242009134</v>
      </c>
      <c r="H6789" s="3">
        <v>10</v>
      </c>
      <c r="I6789" s="1" t="str">
        <f t="shared" si="2338"/>
        <v/>
      </c>
      <c r="J6789" s="1">
        <f t="shared" si="2339"/>
        <v>0.81873075307798182</v>
      </c>
      <c r="K6789">
        <f t="shared" si="2340"/>
        <v>0</v>
      </c>
      <c r="L6789">
        <f t="shared" ref="L6789:L6852" si="2347">IF(K6789=1,wrec,L6788+P6788/365)</f>
        <v>4.218625664062003</v>
      </c>
      <c r="M6789">
        <f t="shared" si="2331"/>
        <v>4.218625664062003</v>
      </c>
      <c r="N6789">
        <f t="shared" ref="N6789:N6852" si="2348">(L6789/0.012)^(1/3)</f>
        <v>7.0577008798688547</v>
      </c>
      <c r="O6789">
        <f t="shared" ref="O6789:O6852" si="2349">MAX(-0.05,10*(N6790-N6789))</f>
        <v>0.19654979620198354</v>
      </c>
      <c r="P6789">
        <f t="shared" si="2341"/>
        <v>12.900405563993177</v>
      </c>
      <c r="Q6789">
        <f t="shared" ref="Q6789:Q6852" si="2350">Q6788+(J6788*V6788*hh*Q6788^(2/3)-U6788*mm*Q6788)/365</f>
        <v>224.64926661959268</v>
      </c>
      <c r="R6789">
        <f t="shared" si="2332"/>
        <v>26.552652982825606</v>
      </c>
      <c r="S6789">
        <v>15.96</v>
      </c>
      <c r="T6789">
        <f t="shared" si="2342"/>
        <v>15.012307093432559</v>
      </c>
      <c r="U6789">
        <f t="shared" si="2343"/>
        <v>1.1900623271445701</v>
      </c>
      <c r="V6789">
        <f t="shared" si="2344"/>
        <v>1.264003098452807</v>
      </c>
      <c r="W6789">
        <f t="shared" si="2345"/>
        <v>-4.630735247795198E-4</v>
      </c>
      <c r="X6789">
        <f t="shared" si="2346"/>
        <v>-3.0362245454278874E-4</v>
      </c>
      <c r="Y6789">
        <f t="shared" si="2336"/>
        <v>0.76306037217400713</v>
      </c>
      <c r="Z6789">
        <f t="shared" si="2336"/>
        <v>0.94627514289269199</v>
      </c>
      <c r="AL6789">
        <v>8.2520833333333403</v>
      </c>
    </row>
    <row r="6790" spans="4:38" x14ac:dyDescent="0.55000000000000004">
      <c r="D6790">
        <f t="shared" ref="D6790:D6853" si="2351">0.9*D6789+0.1*E6790</f>
        <v>1.1969388766778599</v>
      </c>
      <c r="E6790">
        <f t="shared" si="2337"/>
        <v>1.2214027581601699</v>
      </c>
      <c r="F6790" s="2">
        <f t="shared" ref="F6790:F6853" si="2352">F6789+1</f>
        <v>44326</v>
      </c>
      <c r="G6790" s="1">
        <v>2021.4440639269408</v>
      </c>
      <c r="H6790" s="3">
        <v>10</v>
      </c>
      <c r="I6790" s="1" t="str">
        <f t="shared" si="2338"/>
        <v/>
      </c>
      <c r="J6790" s="1">
        <f t="shared" si="2339"/>
        <v>0.81873075307798182</v>
      </c>
      <c r="K6790">
        <f t="shared" si="2340"/>
        <v>0</v>
      </c>
      <c r="L6790">
        <f t="shared" si="2347"/>
        <v>4.2539692409496555</v>
      </c>
      <c r="M6790">
        <f t="shared" ref="M6790:M6853" si="2353">IF(K6791=1,"",L6790)</f>
        <v>4.2539692409496555</v>
      </c>
      <c r="N6790">
        <f t="shared" si="2348"/>
        <v>7.0773558594890531</v>
      </c>
      <c r="O6790">
        <f t="shared" si="2349"/>
        <v>0.1939149156798603</v>
      </c>
      <c r="P6790">
        <f t="shared" si="2341"/>
        <v>12.797880251087962</v>
      </c>
      <c r="Q6790">
        <f t="shared" si="2350"/>
        <v>224.90484621568243</v>
      </c>
      <c r="R6790">
        <f t="shared" ref="R6790:R6853" si="2354">(Q6790/0.012)^(1/3)</f>
        <v>26.562718665053385</v>
      </c>
      <c r="S6790">
        <v>15.87</v>
      </c>
      <c r="T6790">
        <f t="shared" si="2342"/>
        <v>15.058918865354569</v>
      </c>
      <c r="U6790">
        <f t="shared" si="2343"/>
        <v>1.1790854631408016</v>
      </c>
      <c r="V6790">
        <f t="shared" si="2344"/>
        <v>1.2483305489016119</v>
      </c>
      <c r="W6790">
        <f t="shared" si="2345"/>
        <v>-3.5063387117915956E-4</v>
      </c>
      <c r="X6790">
        <f t="shared" si="2346"/>
        <v>-3.2630386109373799E-4</v>
      </c>
      <c r="Y6790">
        <f t="shared" ref="Y6790:Z6805" si="2355">MAX(0.0000000001,Y6789+W6789)</f>
        <v>0.76259729864922765</v>
      </c>
      <c r="Z6790">
        <f t="shared" si="2355"/>
        <v>0.94597152043814925</v>
      </c>
      <c r="AL6790">
        <v>8.3782291666666762</v>
      </c>
    </row>
    <row r="6791" spans="4:38" x14ac:dyDescent="0.55000000000000004">
      <c r="D6791">
        <f t="shared" si="2351"/>
        <v>1.199385264826091</v>
      </c>
      <c r="E6791">
        <f t="shared" si="2337"/>
        <v>1.2214027581601699</v>
      </c>
      <c r="F6791" s="2">
        <f t="shared" si="2352"/>
        <v>44327</v>
      </c>
      <c r="G6791" s="1">
        <v>2021.4468036529681</v>
      </c>
      <c r="H6791" s="3">
        <v>10</v>
      </c>
      <c r="I6791" s="1" t="str">
        <f t="shared" si="2338"/>
        <v/>
      </c>
      <c r="J6791" s="1">
        <f t="shared" si="2339"/>
        <v>0.81873075307798182</v>
      </c>
      <c r="K6791">
        <f t="shared" si="2340"/>
        <v>0</v>
      </c>
      <c r="L6791">
        <f t="shared" si="2347"/>
        <v>4.2890319265690744</v>
      </c>
      <c r="M6791">
        <f t="shared" si="2353"/>
        <v>4.2890319265690744</v>
      </c>
      <c r="N6791">
        <f t="shared" si="2348"/>
        <v>7.0967473510570391</v>
      </c>
      <c r="O6791">
        <f t="shared" si="2349"/>
        <v>0.19692940809633797</v>
      </c>
      <c r="P6791">
        <f t="shared" si="2341"/>
        <v>13.068604250326782</v>
      </c>
      <c r="Q6791">
        <f t="shared" si="2350"/>
        <v>225.15626393526253</v>
      </c>
      <c r="R6791">
        <f t="shared" si="2354"/>
        <v>26.572612999289433</v>
      </c>
      <c r="S6791">
        <v>15.98</v>
      </c>
      <c r="T6791">
        <f t="shared" si="2342"/>
        <v>15.105296863590533</v>
      </c>
      <c r="U6791">
        <f t="shared" si="2343"/>
        <v>1.1925154746453641</v>
      </c>
      <c r="V6791">
        <f t="shared" si="2344"/>
        <v>1.2675125220344248</v>
      </c>
      <c r="W6791">
        <f t="shared" si="2345"/>
        <v>-2.5596727713228518E-4</v>
      </c>
      <c r="X6791">
        <f t="shared" si="2346"/>
        <v>-3.4343321832507046E-4</v>
      </c>
      <c r="Y6791">
        <f t="shared" si="2355"/>
        <v>0.76224666477804848</v>
      </c>
      <c r="Z6791">
        <f t="shared" si="2355"/>
        <v>0.94564521657705547</v>
      </c>
      <c r="AL6791">
        <v>8.7579166666666701</v>
      </c>
    </row>
    <row r="6792" spans="4:38" x14ac:dyDescent="0.55000000000000004">
      <c r="D6792">
        <f t="shared" si="2351"/>
        <v>1.2015870141594989</v>
      </c>
      <c r="E6792">
        <f t="shared" si="2337"/>
        <v>1.2214027581601699</v>
      </c>
      <c r="F6792" s="2">
        <f t="shared" si="2352"/>
        <v>44328</v>
      </c>
      <c r="G6792" s="1">
        <v>2021.4495433789955</v>
      </c>
      <c r="H6792" s="3">
        <v>10</v>
      </c>
      <c r="I6792" s="1" t="str">
        <f t="shared" si="2338"/>
        <v/>
      </c>
      <c r="J6792" s="1">
        <f t="shared" si="2339"/>
        <v>0.81873075307798182</v>
      </c>
      <c r="K6792">
        <f t="shared" si="2340"/>
        <v>0</v>
      </c>
      <c r="L6792">
        <f t="shared" si="2347"/>
        <v>4.3248363217754493</v>
      </c>
      <c r="M6792">
        <f t="shared" si="2353"/>
        <v>4.3248363217754493</v>
      </c>
      <c r="N6792">
        <f t="shared" si="2348"/>
        <v>7.1164402918666729</v>
      </c>
      <c r="O6792">
        <f t="shared" si="2349"/>
        <v>0.20085860326960692</v>
      </c>
      <c r="P6792">
        <f t="shared" si="2341"/>
        <v>13.404068084284571</v>
      </c>
      <c r="Q6792">
        <f t="shared" si="2350"/>
        <v>225.41292584297182</v>
      </c>
      <c r="R6792">
        <f t="shared" si="2354"/>
        <v>26.58270611945175</v>
      </c>
      <c r="S6792">
        <v>16.12</v>
      </c>
      <c r="T6792">
        <f t="shared" si="2342"/>
        <v>15.151427345343517</v>
      </c>
      <c r="U6792">
        <f t="shared" si="2343"/>
        <v>1.2098296833973328</v>
      </c>
      <c r="V6792">
        <f t="shared" si="2344"/>
        <v>1.2923528306374925</v>
      </c>
      <c r="W6792">
        <f t="shared" si="2345"/>
        <v>-1.7645454356227108E-4</v>
      </c>
      <c r="X6792">
        <f t="shared" si="2346"/>
        <v>-3.5589074132950926E-4</v>
      </c>
      <c r="Y6792">
        <f t="shared" si="2355"/>
        <v>0.76199069750091619</v>
      </c>
      <c r="Z6792">
        <f t="shared" si="2355"/>
        <v>0.94530178335873039</v>
      </c>
      <c r="AL6792">
        <v>8.8636458333333312</v>
      </c>
    </row>
    <row r="6793" spans="4:38" x14ac:dyDescent="0.55000000000000004">
      <c r="D6793">
        <f t="shared" si="2351"/>
        <v>1.2035685885595662</v>
      </c>
      <c r="E6793">
        <f t="shared" si="2337"/>
        <v>1.2214027581601699</v>
      </c>
      <c r="F6793" s="2">
        <f t="shared" si="2352"/>
        <v>44329</v>
      </c>
      <c r="G6793" s="1">
        <v>2021.4522831050228</v>
      </c>
      <c r="H6793" s="3">
        <v>10</v>
      </c>
      <c r="I6793" s="1" t="str">
        <f t="shared" si="2338"/>
        <v/>
      </c>
      <c r="J6793" s="1">
        <f t="shared" si="2339"/>
        <v>0.81873075307798182</v>
      </c>
      <c r="K6793">
        <f t="shared" si="2340"/>
        <v>0</v>
      </c>
      <c r="L6793">
        <f t="shared" si="2347"/>
        <v>4.3615597959789687</v>
      </c>
      <c r="M6793">
        <f t="shared" si="2353"/>
        <v>4.3615597959789687</v>
      </c>
      <c r="N6793">
        <f t="shared" si="2348"/>
        <v>7.1365261521936336</v>
      </c>
      <c r="O6793">
        <f t="shared" si="2349"/>
        <v>0.20338889646279057</v>
      </c>
      <c r="P6793">
        <f t="shared" si="2341"/>
        <v>13.650025635822093</v>
      </c>
      <c r="Q6793">
        <f t="shared" si="2350"/>
        <v>225.67638863602525</v>
      </c>
      <c r="R6793">
        <f t="shared" si="2354"/>
        <v>26.593058715927754</v>
      </c>
      <c r="S6793">
        <v>16.21</v>
      </c>
      <c r="T6793">
        <f t="shared" si="2342"/>
        <v>15.197296641146455</v>
      </c>
      <c r="U6793">
        <f t="shared" si="2343"/>
        <v>1.22109276509711</v>
      </c>
      <c r="V6793">
        <f t="shared" si="2344"/>
        <v>1.3085780714550104</v>
      </c>
      <c r="W6793">
        <f t="shared" si="2345"/>
        <v>-1.098554954982317E-4</v>
      </c>
      <c r="X6793">
        <f t="shared" si="2346"/>
        <v>-3.6442723405674671E-4</v>
      </c>
      <c r="Y6793">
        <f t="shared" si="2355"/>
        <v>0.76181424295735389</v>
      </c>
      <c r="Z6793">
        <f t="shared" si="2355"/>
        <v>0.94494589261740092</v>
      </c>
      <c r="AL6793">
        <v>8.9956250000000004</v>
      </c>
    </row>
    <row r="6794" spans="4:38" x14ac:dyDescent="0.55000000000000004">
      <c r="D6794">
        <f t="shared" si="2351"/>
        <v>1.2053520055196267</v>
      </c>
      <c r="E6794">
        <f t="shared" si="2337"/>
        <v>1.2214027581601699</v>
      </c>
      <c r="F6794" s="2">
        <f t="shared" si="2352"/>
        <v>44330</v>
      </c>
      <c r="G6794" s="1">
        <v>2021.4550228310502</v>
      </c>
      <c r="H6794" s="3">
        <v>10</v>
      </c>
      <c r="I6794" s="1" t="str">
        <f t="shared" si="2338"/>
        <v/>
      </c>
      <c r="J6794" s="1">
        <f t="shared" si="2339"/>
        <v>0.81873075307798182</v>
      </c>
      <c r="K6794">
        <f t="shared" si="2340"/>
        <v>0</v>
      </c>
      <c r="L6794">
        <f t="shared" si="2347"/>
        <v>4.39895712648807</v>
      </c>
      <c r="M6794">
        <f t="shared" si="2353"/>
        <v>4.39895712648807</v>
      </c>
      <c r="N6794">
        <f t="shared" si="2348"/>
        <v>7.1568650418399127</v>
      </c>
      <c r="O6794">
        <f t="shared" si="2349"/>
        <v>0.20153204123561252</v>
      </c>
      <c r="P6794">
        <f t="shared" si="2341"/>
        <v>13.602147866378447</v>
      </c>
      <c r="Q6794">
        <f t="shared" si="2350"/>
        <v>225.94433731914762</v>
      </c>
      <c r="R6794">
        <f t="shared" si="2354"/>
        <v>26.603579321512743</v>
      </c>
      <c r="S6794">
        <v>16.149999999999999</v>
      </c>
      <c r="T6794">
        <f t="shared" si="2342"/>
        <v>15.242891158941946</v>
      </c>
      <c r="U6794">
        <f t="shared" si="2343"/>
        <v>1.2135724532648233</v>
      </c>
      <c r="V6794">
        <f t="shared" si="2344"/>
        <v>1.2977387669391831</v>
      </c>
      <c r="W6794">
        <f t="shared" si="2345"/>
        <v>-5.4254884388107993E-5</v>
      </c>
      <c r="X6794">
        <f t="shared" si="2346"/>
        <v>-3.6968259745637222E-4</v>
      </c>
      <c r="Y6794">
        <f t="shared" si="2355"/>
        <v>0.76170438746185565</v>
      </c>
      <c r="Z6794">
        <f t="shared" si="2355"/>
        <v>0.9445814653833442</v>
      </c>
      <c r="AL6794">
        <v>9.5830208333333413</v>
      </c>
    </row>
    <row r="6795" spans="4:38" x14ac:dyDescent="0.55000000000000004">
      <c r="D6795">
        <f t="shared" si="2351"/>
        <v>1.2069570807836811</v>
      </c>
      <c r="E6795">
        <f t="shared" si="2337"/>
        <v>1.2214027581601699</v>
      </c>
      <c r="F6795" s="2">
        <f t="shared" si="2352"/>
        <v>44331</v>
      </c>
      <c r="G6795" s="1">
        <v>2021.4577625570778</v>
      </c>
      <c r="H6795" s="3">
        <v>10</v>
      </c>
      <c r="I6795" s="1" t="str">
        <f t="shared" si="2338"/>
        <v/>
      </c>
      <c r="J6795" s="1">
        <f t="shared" si="2339"/>
        <v>0.81873075307798182</v>
      </c>
      <c r="K6795">
        <f t="shared" si="2340"/>
        <v>0</v>
      </c>
      <c r="L6795">
        <f t="shared" si="2347"/>
        <v>4.4362232850260934</v>
      </c>
      <c r="M6795">
        <f t="shared" si="2353"/>
        <v>4.4362232850260934</v>
      </c>
      <c r="N6795">
        <f t="shared" si="2348"/>
        <v>7.1770182459634739</v>
      </c>
      <c r="O6795">
        <f t="shared" si="2349"/>
        <v>0.20348186704563176</v>
      </c>
      <c r="P6795">
        <f t="shared" si="2341"/>
        <v>13.811469981367292</v>
      </c>
      <c r="Q6795">
        <f t="shared" si="2350"/>
        <v>226.2094112128099</v>
      </c>
      <c r="R6795">
        <f t="shared" si="2354"/>
        <v>26.613978871698055</v>
      </c>
      <c r="S6795">
        <v>16.22</v>
      </c>
      <c r="T6795">
        <f t="shared" si="2342"/>
        <v>15.288197388095133</v>
      </c>
      <c r="U6795">
        <f t="shared" si="2343"/>
        <v>1.2223506733905078</v>
      </c>
      <c r="V6795">
        <f t="shared" si="2344"/>
        <v>1.3103934038583631</v>
      </c>
      <c r="W6795">
        <f t="shared" si="2345"/>
        <v>-8.0158095273757946E-6</v>
      </c>
      <c r="X6795">
        <f t="shared" si="2346"/>
        <v>-3.7220177535143839E-4</v>
      </c>
      <c r="Y6795">
        <f t="shared" si="2355"/>
        <v>0.7616501325774675</v>
      </c>
      <c r="Z6795">
        <f t="shared" si="2355"/>
        <v>0.9442117827858878</v>
      </c>
      <c r="AL6795">
        <v>9.8984375000000018</v>
      </c>
    </row>
    <row r="6796" spans="4:38" x14ac:dyDescent="0.55000000000000004">
      <c r="D6796">
        <f t="shared" si="2351"/>
        <v>1.20840164852133</v>
      </c>
      <c r="E6796">
        <f t="shared" si="2337"/>
        <v>1.2214027581601699</v>
      </c>
      <c r="F6796" s="2">
        <f t="shared" si="2352"/>
        <v>44332</v>
      </c>
      <c r="G6796" s="1">
        <v>2021.4605022831051</v>
      </c>
      <c r="H6796" s="3">
        <v>10</v>
      </c>
      <c r="I6796" s="1" t="str">
        <f t="shared" si="2338"/>
        <v/>
      </c>
      <c r="J6796" s="1">
        <f t="shared" si="2339"/>
        <v>0.81873075307798182</v>
      </c>
      <c r="K6796">
        <f t="shared" si="2340"/>
        <v>0</v>
      </c>
      <c r="L6796">
        <f t="shared" si="2347"/>
        <v>4.4740629288106613</v>
      </c>
      <c r="M6796">
        <f t="shared" si="2353"/>
        <v>4.4740629288106613</v>
      </c>
      <c r="N6796">
        <f t="shared" si="2348"/>
        <v>7.1973664326680371</v>
      </c>
      <c r="O6796">
        <f t="shared" si="2349"/>
        <v>0.20162353318903925</v>
      </c>
      <c r="P6796">
        <f t="shared" si="2341"/>
        <v>13.762580040556742</v>
      </c>
      <c r="Q6796">
        <f t="shared" si="2350"/>
        <v>226.47800586061368</v>
      </c>
      <c r="R6796">
        <f t="shared" si="2354"/>
        <v>26.624508266931102</v>
      </c>
      <c r="S6796">
        <v>16.16</v>
      </c>
      <c r="T6796">
        <f t="shared" si="2342"/>
        <v>15.333201903387693</v>
      </c>
      <c r="U6796">
        <f t="shared" si="2343"/>
        <v>1.2148226145115653</v>
      </c>
      <c r="V6796">
        <f t="shared" si="2344"/>
        <v>1.2995390624554402</v>
      </c>
      <c r="W6796">
        <f t="shared" si="2345"/>
        <v>3.0260324992689713E-5</v>
      </c>
      <c r="X6796">
        <f t="shared" si="2346"/>
        <v>-3.7244846916946461E-4</v>
      </c>
      <c r="Y6796">
        <f t="shared" si="2355"/>
        <v>0.76164211676794014</v>
      </c>
      <c r="Z6796">
        <f t="shared" si="2355"/>
        <v>0.94383958101053633</v>
      </c>
      <c r="AL6796">
        <v>10.150937499999996</v>
      </c>
    </row>
    <row r="6797" spans="4:38" x14ac:dyDescent="0.55000000000000004">
      <c r="D6797">
        <f t="shared" si="2351"/>
        <v>1.2097017594852142</v>
      </c>
      <c r="E6797">
        <f t="shared" si="2337"/>
        <v>1.2214027581601699</v>
      </c>
      <c r="F6797" s="2">
        <f t="shared" si="2352"/>
        <v>44333</v>
      </c>
      <c r="G6797" s="1">
        <v>2021.4632420091325</v>
      </c>
      <c r="H6797" s="3">
        <v>10</v>
      </c>
      <c r="I6797" s="1" t="str">
        <f t="shared" si="2338"/>
        <v/>
      </c>
      <c r="J6797" s="1">
        <f t="shared" si="2339"/>
        <v>0.81873075307798182</v>
      </c>
      <c r="K6797">
        <f t="shared" si="2340"/>
        <v>0</v>
      </c>
      <c r="L6797">
        <f t="shared" si="2347"/>
        <v>4.5117686275519127</v>
      </c>
      <c r="M6797">
        <f t="shared" si="2353"/>
        <v>4.5117686275519127</v>
      </c>
      <c r="N6797">
        <f t="shared" si="2348"/>
        <v>7.217528785986941</v>
      </c>
      <c r="O6797">
        <f t="shared" si="2349"/>
        <v>0.20386936142444689</v>
      </c>
      <c r="P6797">
        <f t="shared" si="2341"/>
        <v>13.994278938274661</v>
      </c>
      <c r="Q6797">
        <f t="shared" si="2350"/>
        <v>226.7437179406343</v>
      </c>
      <c r="R6797">
        <f t="shared" si="2354"/>
        <v>26.634916472029662</v>
      </c>
      <c r="S6797">
        <v>16.239999999999998</v>
      </c>
      <c r="T6797">
        <f t="shared" si="2342"/>
        <v>15.377891369005759</v>
      </c>
      <c r="U6797">
        <f t="shared" si="2343"/>
        <v>1.2248703788135982</v>
      </c>
      <c r="V6797">
        <f t="shared" si="2344"/>
        <v>1.3140316271493708</v>
      </c>
      <c r="W6797">
        <f t="shared" si="2345"/>
        <v>6.1768191384384274E-5</v>
      </c>
      <c r="X6797">
        <f t="shared" si="2346"/>
        <v>-3.7081691695920599E-4</v>
      </c>
      <c r="Y6797">
        <f t="shared" si="2355"/>
        <v>0.76167237709293278</v>
      </c>
      <c r="Z6797">
        <f t="shared" si="2355"/>
        <v>0.94346713254136683</v>
      </c>
      <c r="AL6797">
        <v>10.294375000000002</v>
      </c>
    </row>
    <row r="6798" spans="4:38" x14ac:dyDescent="0.55000000000000004">
      <c r="D6798">
        <f t="shared" si="2351"/>
        <v>1.2108718593527099</v>
      </c>
      <c r="E6798">
        <f t="shared" si="2337"/>
        <v>1.2214027581601699</v>
      </c>
      <c r="F6798" s="2">
        <f t="shared" si="2352"/>
        <v>44334</v>
      </c>
      <c r="G6798" s="1">
        <v>2021.4659817351599</v>
      </c>
      <c r="H6798" s="3">
        <v>10</v>
      </c>
      <c r="I6798" s="1" t="str">
        <f t="shared" si="2338"/>
        <v/>
      </c>
      <c r="J6798" s="1">
        <f t="shared" si="2339"/>
        <v>0.81873075307798182</v>
      </c>
      <c r="K6798">
        <f t="shared" si="2340"/>
        <v>0</v>
      </c>
      <c r="L6798">
        <f t="shared" si="2347"/>
        <v>4.5501091177937614</v>
      </c>
      <c r="M6798">
        <f t="shared" si="2353"/>
        <v>4.5501091177937614</v>
      </c>
      <c r="N6798">
        <f t="shared" si="2348"/>
        <v>7.2379157221293857</v>
      </c>
      <c r="O6798">
        <f t="shared" si="2349"/>
        <v>0.20673643458586355</v>
      </c>
      <c r="P6798">
        <f t="shared" si="2341"/>
        <v>14.271818533304694</v>
      </c>
      <c r="Q6798">
        <f t="shared" si="2350"/>
        <v>227.01345698710352</v>
      </c>
      <c r="R6798">
        <f t="shared" si="2354"/>
        <v>26.645474103620803</v>
      </c>
      <c r="S6798">
        <v>16.34</v>
      </c>
      <c r="T6798">
        <f t="shared" si="2342"/>
        <v>15.422252542500969</v>
      </c>
      <c r="U6798">
        <f t="shared" si="2343"/>
        <v>1.2375470307147114</v>
      </c>
      <c r="V6798">
        <f t="shared" si="2344"/>
        <v>1.3323748250920218</v>
      </c>
      <c r="W6798">
        <f t="shared" si="2345"/>
        <v>8.7528027307964829E-5</v>
      </c>
      <c r="X6798">
        <f t="shared" si="2346"/>
        <v>-3.6764199802307579E-4</v>
      </c>
      <c r="Y6798">
        <f t="shared" si="2355"/>
        <v>0.76173414528431715</v>
      </c>
      <c r="Z6798">
        <f t="shared" si="2355"/>
        <v>0.94309631562440766</v>
      </c>
      <c r="AL6798">
        <v>9.2311458333333309</v>
      </c>
    </row>
    <row r="6799" spans="4:38" x14ac:dyDescent="0.55000000000000004">
      <c r="D6799">
        <f t="shared" si="2351"/>
        <v>1.2119249492334561</v>
      </c>
      <c r="E6799">
        <f t="shared" si="2337"/>
        <v>1.2214027581601699</v>
      </c>
      <c r="F6799" s="2">
        <f t="shared" si="2352"/>
        <v>44335</v>
      </c>
      <c r="G6799" s="1">
        <v>2021.4687214611872</v>
      </c>
      <c r="H6799" s="3">
        <v>10</v>
      </c>
      <c r="I6799" s="1" t="str">
        <f t="shared" si="2338"/>
        <v/>
      </c>
      <c r="J6799" s="1">
        <f t="shared" si="2339"/>
        <v>0.81873075307798182</v>
      </c>
      <c r="K6799">
        <f t="shared" si="2340"/>
        <v>0</v>
      </c>
      <c r="L6799">
        <f t="shared" si="2347"/>
        <v>4.5892099904877472</v>
      </c>
      <c r="M6799">
        <f t="shared" si="2353"/>
        <v>4.5892099904877472</v>
      </c>
      <c r="N6799">
        <f t="shared" si="2348"/>
        <v>7.2585893655879721</v>
      </c>
      <c r="O6799">
        <f t="shared" si="2349"/>
        <v>0.21673070605310762</v>
      </c>
      <c r="P6799">
        <f t="shared" si="2341"/>
        <v>15.049302116631218</v>
      </c>
      <c r="Q6799">
        <f t="shared" si="2350"/>
        <v>227.28829041034305</v>
      </c>
      <c r="R6799">
        <f t="shared" si="2354"/>
        <v>26.656222531967714</v>
      </c>
      <c r="S6799">
        <v>16.670000000000002</v>
      </c>
      <c r="T6799">
        <f t="shared" si="2342"/>
        <v>15.466272278704857</v>
      </c>
      <c r="U6799">
        <f t="shared" si="2343"/>
        <v>1.2803182247565641</v>
      </c>
      <c r="V6799">
        <f t="shared" si="2344"/>
        <v>1.3947436663504058</v>
      </c>
      <c r="W6799">
        <f t="shared" si="2345"/>
        <v>1.0841090768307082E-4</v>
      </c>
      <c r="X6799">
        <f t="shared" si="2346"/>
        <v>-3.6320789276852311E-4</v>
      </c>
      <c r="Y6799">
        <f t="shared" si="2355"/>
        <v>0.76182167331162509</v>
      </c>
      <c r="Z6799">
        <f t="shared" si="2355"/>
        <v>0.94272867362638457</v>
      </c>
      <c r="AL6799">
        <v>8.4445833333333358</v>
      </c>
    </row>
    <row r="6800" spans="4:38" x14ac:dyDescent="0.55000000000000004">
      <c r="D6800">
        <f t="shared" si="2351"/>
        <v>1.2128727301261275</v>
      </c>
      <c r="E6800">
        <f t="shared" si="2337"/>
        <v>1.2214027581601699</v>
      </c>
      <c r="F6800" s="2">
        <f t="shared" si="2352"/>
        <v>44336</v>
      </c>
      <c r="G6800" s="1">
        <v>2021.4714611872148</v>
      </c>
      <c r="H6800" s="3">
        <v>10</v>
      </c>
      <c r="I6800" s="1" t="str">
        <f t="shared" si="2338"/>
        <v/>
      </c>
      <c r="J6800" s="1">
        <f t="shared" si="2339"/>
        <v>0.81873075307798182</v>
      </c>
      <c r="K6800">
        <f t="shared" si="2340"/>
        <v>0</v>
      </c>
      <c r="L6800">
        <f t="shared" si="2347"/>
        <v>4.6304409551908465</v>
      </c>
      <c r="M6800">
        <f t="shared" si="2353"/>
        <v>4.6304409551908465</v>
      </c>
      <c r="N6800">
        <f t="shared" si="2348"/>
        <v>7.2802624361932828</v>
      </c>
      <c r="O6800">
        <f t="shared" si="2349"/>
        <v>0.21320029572338584</v>
      </c>
      <c r="P6800">
        <f t="shared" si="2341"/>
        <v>14.891842532908768</v>
      </c>
      <c r="Q6800">
        <f t="shared" si="2350"/>
        <v>227.58036796784188</v>
      </c>
      <c r="R6800">
        <f t="shared" si="2354"/>
        <v>26.667635866295615</v>
      </c>
      <c r="S6800">
        <v>16.559999999999999</v>
      </c>
      <c r="T6800">
        <f t="shared" si="2342"/>
        <v>15.509937533614851</v>
      </c>
      <c r="U6800">
        <f t="shared" si="2343"/>
        <v>1.2658993858789425</v>
      </c>
      <c r="V6800">
        <f t="shared" si="2344"/>
        <v>1.3736362334296224</v>
      </c>
      <c r="W6800">
        <f t="shared" si="2345"/>
        <v>1.2516038735993495E-4</v>
      </c>
      <c r="X6800">
        <f t="shared" si="2346"/>
        <v>-3.577554984119935E-4</v>
      </c>
      <c r="Y6800">
        <f t="shared" si="2355"/>
        <v>0.76193008421930819</v>
      </c>
      <c r="Z6800">
        <f t="shared" si="2355"/>
        <v>0.94236546573361601</v>
      </c>
      <c r="AL6800">
        <v>8.3689583333333406</v>
      </c>
    </row>
    <row r="6801" spans="4:38" x14ac:dyDescent="0.55000000000000004">
      <c r="D6801">
        <f t="shared" si="2351"/>
        <v>1.2137257329295319</v>
      </c>
      <c r="E6801">
        <f t="shared" si="2337"/>
        <v>1.2214027581601699</v>
      </c>
      <c r="F6801" s="2">
        <f t="shared" si="2352"/>
        <v>44337</v>
      </c>
      <c r="G6801" s="1">
        <v>2021.4742009132422</v>
      </c>
      <c r="H6801" s="3">
        <v>10</v>
      </c>
      <c r="I6801" s="1" t="str">
        <f t="shared" si="2338"/>
        <v/>
      </c>
      <c r="J6801" s="1">
        <f t="shared" si="2339"/>
        <v>0.81873075307798182</v>
      </c>
      <c r="K6801">
        <f t="shared" si="2340"/>
        <v>0</v>
      </c>
      <c r="L6801">
        <f t="shared" si="2347"/>
        <v>4.6712405237741583</v>
      </c>
      <c r="M6801">
        <f t="shared" si="2353"/>
        <v>4.6712405237741583</v>
      </c>
      <c r="N6801">
        <f t="shared" si="2348"/>
        <v>7.3015824657656214</v>
      </c>
      <c r="O6801">
        <f t="shared" si="2349"/>
        <v>0.20345053929823997</v>
      </c>
      <c r="P6801">
        <f t="shared" si="2341"/>
        <v>14.292156117948693</v>
      </c>
      <c r="Q6801">
        <f t="shared" si="2350"/>
        <v>227.86671237478691</v>
      </c>
      <c r="R6801">
        <f t="shared" si="2354"/>
        <v>26.678815694119777</v>
      </c>
      <c r="S6801">
        <v>16.239999999999998</v>
      </c>
      <c r="T6801">
        <f t="shared" si="2342"/>
        <v>15.553235368268995</v>
      </c>
      <c r="U6801">
        <f t="shared" si="2343"/>
        <v>1.2248703788135982</v>
      </c>
      <c r="V6801">
        <f t="shared" si="2344"/>
        <v>1.3140316271493708</v>
      </c>
      <c r="W6801">
        <f t="shared" si="2345"/>
        <v>1.3841102546931217E-4</v>
      </c>
      <c r="X6801">
        <f t="shared" si="2346"/>
        <v>-3.5148877508605486E-4</v>
      </c>
      <c r="Y6801">
        <f t="shared" si="2355"/>
        <v>0.76205524460666818</v>
      </c>
      <c r="Z6801">
        <f t="shared" si="2355"/>
        <v>0.94200771023520402</v>
      </c>
      <c r="AL6801">
        <v>8.6647916666666731</v>
      </c>
    </row>
    <row r="6802" spans="4:38" x14ac:dyDescent="0.55000000000000004">
      <c r="D6802">
        <f t="shared" si="2351"/>
        <v>1.2144934354525958</v>
      </c>
      <c r="E6802">
        <f t="shared" si="2337"/>
        <v>1.2214027581601699</v>
      </c>
      <c r="F6802" s="2">
        <f t="shared" si="2352"/>
        <v>44338</v>
      </c>
      <c r="G6802" s="1">
        <v>2021.4769406392695</v>
      </c>
      <c r="H6802" s="3">
        <v>10</v>
      </c>
      <c r="I6802" s="1" t="str">
        <f t="shared" si="2338"/>
        <v/>
      </c>
      <c r="J6802" s="1">
        <f t="shared" si="2339"/>
        <v>0.81873075307798182</v>
      </c>
      <c r="K6802">
        <f t="shared" si="2340"/>
        <v>0</v>
      </c>
      <c r="L6802">
        <f t="shared" si="2347"/>
        <v>4.710397115878127</v>
      </c>
      <c r="M6802">
        <f t="shared" si="2353"/>
        <v>4.710397115878127</v>
      </c>
      <c r="N6802">
        <f t="shared" si="2348"/>
        <v>7.3219275196954454</v>
      </c>
      <c r="O6802">
        <f t="shared" si="2349"/>
        <v>0.18723507737486322</v>
      </c>
      <c r="P6802">
        <f t="shared" si="2341"/>
        <v>13.223411949180131</v>
      </c>
      <c r="Q6802">
        <f t="shared" si="2350"/>
        <v>228.13676880702073</v>
      </c>
      <c r="R6802">
        <f t="shared" si="2354"/>
        <v>26.689351007106549</v>
      </c>
      <c r="S6802">
        <v>15.67</v>
      </c>
      <c r="T6802">
        <f t="shared" si="2342"/>
        <v>15.596152952589071</v>
      </c>
      <c r="U6802">
        <f t="shared" si="2343"/>
        <v>1.155053563710488</v>
      </c>
      <c r="V6802">
        <f t="shared" si="2344"/>
        <v>1.214194884395047</v>
      </c>
      <c r="W6802">
        <f t="shared" si="2345"/>
        <v>1.487042336491412E-4</v>
      </c>
      <c r="X6802">
        <f t="shared" si="2346"/>
        <v>-3.4458017366620353E-4</v>
      </c>
      <c r="Y6802">
        <f t="shared" si="2355"/>
        <v>0.76219365563213748</v>
      </c>
      <c r="Z6802">
        <f t="shared" si="2355"/>
        <v>0.94165622146011796</v>
      </c>
      <c r="AL6802">
        <v>8.5016666666666705</v>
      </c>
    </row>
    <row r="6803" spans="4:38" x14ac:dyDescent="0.55000000000000004">
      <c r="D6803">
        <f t="shared" si="2351"/>
        <v>1.2151843677233534</v>
      </c>
      <c r="E6803">
        <f t="shared" si="2337"/>
        <v>1.2214027581601699</v>
      </c>
      <c r="F6803" s="2">
        <f t="shared" si="2352"/>
        <v>44339</v>
      </c>
      <c r="G6803" s="1">
        <v>2021.4796803652969</v>
      </c>
      <c r="H6803" s="3">
        <v>10</v>
      </c>
      <c r="I6803" s="1" t="str">
        <f t="shared" si="2338"/>
        <v/>
      </c>
      <c r="J6803" s="1">
        <f t="shared" si="2339"/>
        <v>0.81873075307798182</v>
      </c>
      <c r="K6803">
        <f t="shared" si="2340"/>
        <v>0</v>
      </c>
      <c r="L6803">
        <f t="shared" si="2347"/>
        <v>4.7466256417662915</v>
      </c>
      <c r="M6803">
        <f t="shared" si="2353"/>
        <v>4.7466256417662915</v>
      </c>
      <c r="N6803">
        <f t="shared" si="2348"/>
        <v>7.3406510274329317</v>
      </c>
      <c r="O6803">
        <f t="shared" si="2349"/>
        <v>0.17918007514186485</v>
      </c>
      <c r="P6803">
        <f t="shared" si="2341"/>
        <v>12.717855521077279</v>
      </c>
      <c r="Q6803">
        <f t="shared" si="2350"/>
        <v>228.37976627858811</v>
      </c>
      <c r="R6803">
        <f t="shared" si="2354"/>
        <v>26.698823604872711</v>
      </c>
      <c r="S6803">
        <v>15.37</v>
      </c>
      <c r="T6803">
        <f t="shared" si="2342"/>
        <v>15.63867756917308</v>
      </c>
      <c r="U6803">
        <f t="shared" si="2343"/>
        <v>1.1199209874400529</v>
      </c>
      <c r="V6803">
        <f t="shared" si="2344"/>
        <v>1.1647335864684558</v>
      </c>
      <c r="W6803">
        <f t="shared" si="2345"/>
        <v>1.5650182994061956E-4</v>
      </c>
      <c r="X6803">
        <f t="shared" si="2346"/>
        <v>-3.3717527611065029E-4</v>
      </c>
      <c r="Y6803">
        <f t="shared" si="2355"/>
        <v>0.76234235986578658</v>
      </c>
      <c r="Z6803">
        <f t="shared" si="2355"/>
        <v>0.94131164128645173</v>
      </c>
      <c r="AL6803">
        <v>8.5549999999999944</v>
      </c>
    </row>
    <row r="6804" spans="4:38" x14ac:dyDescent="0.55000000000000004">
      <c r="D6804">
        <f t="shared" si="2351"/>
        <v>1.2158062067670352</v>
      </c>
      <c r="E6804">
        <f t="shared" si="2337"/>
        <v>1.2214027581601699</v>
      </c>
      <c r="F6804" s="2">
        <f t="shared" si="2352"/>
        <v>44340</v>
      </c>
      <c r="G6804" s="1">
        <v>2021.4824200913242</v>
      </c>
      <c r="H6804" s="3">
        <v>10</v>
      </c>
      <c r="I6804" s="1" t="str">
        <f t="shared" si="2338"/>
        <v/>
      </c>
      <c r="J6804" s="1">
        <f t="shared" si="2339"/>
        <v>0.81873075307798182</v>
      </c>
      <c r="K6804">
        <f t="shared" si="2340"/>
        <v>0</v>
      </c>
      <c r="L6804">
        <f t="shared" si="2347"/>
        <v>4.7814690815500649</v>
      </c>
      <c r="M6804">
        <f t="shared" si="2353"/>
        <v>4.7814690815500649</v>
      </c>
      <c r="N6804">
        <f t="shared" si="2348"/>
        <v>7.3585690349471182</v>
      </c>
      <c r="O6804">
        <f t="shared" si="2349"/>
        <v>0.18330335096104378</v>
      </c>
      <c r="P6804">
        <f t="shared" si="2341"/>
        <v>13.074765049041011</v>
      </c>
      <c r="Q6804">
        <f t="shared" si="2350"/>
        <v>228.60952520333743</v>
      </c>
      <c r="R6804">
        <f t="shared" si="2354"/>
        <v>26.707773955626926</v>
      </c>
      <c r="S6804">
        <v>15.53</v>
      </c>
      <c r="T6804">
        <f t="shared" si="2342"/>
        <v>15.680796617050385</v>
      </c>
      <c r="U6804">
        <f t="shared" si="2343"/>
        <v>1.1385232712269791</v>
      </c>
      <c r="V6804">
        <f t="shared" si="2344"/>
        <v>1.1908568493649683</v>
      </c>
      <c r="W6804">
        <f t="shared" si="2345"/>
        <v>1.6219762728081344E-4</v>
      </c>
      <c r="X6804">
        <f t="shared" si="2346"/>
        <v>-3.2939676109688953E-4</v>
      </c>
      <c r="Y6804">
        <f t="shared" si="2355"/>
        <v>0.76249886169572723</v>
      </c>
      <c r="Z6804">
        <f t="shared" si="2355"/>
        <v>0.94097446601034107</v>
      </c>
      <c r="AL6804">
        <v>8.8887499999999999</v>
      </c>
    </row>
    <row r="6805" spans="4:38" x14ac:dyDescent="0.55000000000000004">
      <c r="D6805">
        <f t="shared" si="2351"/>
        <v>1.2163658619063489</v>
      </c>
      <c r="E6805">
        <f t="shared" si="2337"/>
        <v>1.2214027581601699</v>
      </c>
      <c r="F6805" s="2">
        <f t="shared" si="2352"/>
        <v>44341</v>
      </c>
      <c r="G6805" s="1">
        <v>2021.4851598173516</v>
      </c>
      <c r="H6805" s="3">
        <v>10</v>
      </c>
      <c r="I6805" s="1" t="str">
        <f t="shared" si="2338"/>
        <v/>
      </c>
      <c r="J6805" s="1">
        <f t="shared" si="2339"/>
        <v>0.81873075307798182</v>
      </c>
      <c r="K6805">
        <f t="shared" si="2340"/>
        <v>0</v>
      </c>
      <c r="L6805">
        <f t="shared" si="2347"/>
        <v>4.8172903556570263</v>
      </c>
      <c r="M6805">
        <f t="shared" si="2353"/>
        <v>4.8172903556570263</v>
      </c>
      <c r="N6805">
        <f t="shared" si="2348"/>
        <v>7.3768993700432226</v>
      </c>
      <c r="O6805">
        <f t="shared" si="2349"/>
        <v>0.19359551632558869</v>
      </c>
      <c r="P6805">
        <f t="shared" si="2341"/>
        <v>13.879621398223122</v>
      </c>
      <c r="Q6805">
        <f t="shared" si="2350"/>
        <v>228.84634235050555</v>
      </c>
      <c r="R6805">
        <f t="shared" si="2354"/>
        <v>26.716992988396203</v>
      </c>
      <c r="S6805">
        <v>15.91</v>
      </c>
      <c r="T6805">
        <f t="shared" si="2342"/>
        <v>15.722497615442617</v>
      </c>
      <c r="U6805">
        <f t="shared" si="2343"/>
        <v>1.1839515137725929</v>
      </c>
      <c r="V6805">
        <f t="shared" si="2344"/>
        <v>1.2552719912826433</v>
      </c>
      <c r="W6805">
        <f t="shared" si="2345"/>
        <v>1.6612733947475589E-4</v>
      </c>
      <c r="X6805">
        <f t="shared" si="2346"/>
        <v>-3.2134779201893615E-4</v>
      </c>
      <c r="Y6805">
        <f t="shared" si="2355"/>
        <v>0.76266105932300809</v>
      </c>
      <c r="Z6805">
        <f t="shared" si="2355"/>
        <v>0.94064506924924418</v>
      </c>
      <c r="AL6805">
        <v>9.4189583333333307</v>
      </c>
    </row>
    <row r="6806" spans="4:38" x14ac:dyDescent="0.55000000000000004">
      <c r="D6806">
        <f t="shared" si="2351"/>
        <v>1.2168695515317312</v>
      </c>
      <c r="E6806">
        <f t="shared" si="2337"/>
        <v>1.2214027581601699</v>
      </c>
      <c r="F6806" s="2">
        <f t="shared" si="2352"/>
        <v>44342</v>
      </c>
      <c r="G6806" s="1">
        <v>2021.4878995433792</v>
      </c>
      <c r="H6806" s="3">
        <v>10</v>
      </c>
      <c r="I6806" s="1" t="str">
        <f t="shared" si="2338"/>
        <v/>
      </c>
      <c r="J6806" s="1">
        <f t="shared" si="2339"/>
        <v>0.81873075307798182</v>
      </c>
      <c r="K6806">
        <f t="shared" si="2340"/>
        <v>0</v>
      </c>
      <c r="L6806">
        <f t="shared" si="2347"/>
        <v>4.8553167156521582</v>
      </c>
      <c r="M6806">
        <f t="shared" si="2353"/>
        <v>4.8553167156521582</v>
      </c>
      <c r="N6806">
        <f t="shared" si="2348"/>
        <v>7.3962589216757815</v>
      </c>
      <c r="O6806">
        <f t="shared" si="2349"/>
        <v>0.19977006166987721</v>
      </c>
      <c r="P6806">
        <f t="shared" si="2341"/>
        <v>14.39867289284728</v>
      </c>
      <c r="Q6806">
        <f t="shared" si="2350"/>
        <v>229.10063242079897</v>
      </c>
      <c r="R6806">
        <f t="shared" si="2354"/>
        <v>26.726885144415323</v>
      </c>
      <c r="S6806">
        <v>16.13</v>
      </c>
      <c r="T6806">
        <f t="shared" si="2342"/>
        <v>15.763768207448305</v>
      </c>
      <c r="U6806">
        <f t="shared" si="2343"/>
        <v>1.2110759890309781</v>
      </c>
      <c r="V6806">
        <f t="shared" si="2344"/>
        <v>1.2941456544828533</v>
      </c>
      <c r="W6806">
        <f t="shared" si="2345"/>
        <v>1.6857704757793079E-4</v>
      </c>
      <c r="X6806">
        <f t="shared" si="2346"/>
        <v>-3.1311491074602349E-4</v>
      </c>
      <c r="Y6806">
        <f t="shared" ref="Y6806:Z6821" si="2356">MAX(0.0000000001,Y6805+W6805)</f>
        <v>0.76282718666248284</v>
      </c>
      <c r="Z6806">
        <f t="shared" si="2356"/>
        <v>0.9403237214572252</v>
      </c>
      <c r="AL6806">
        <v>9.5031250000000007</v>
      </c>
    </row>
    <row r="6807" spans="4:38" x14ac:dyDescent="0.55000000000000004">
      <c r="D6807">
        <f t="shared" si="2351"/>
        <v>1.217322872194575</v>
      </c>
      <c r="E6807">
        <f t="shared" si="2337"/>
        <v>1.2214027581601699</v>
      </c>
      <c r="F6807" s="2">
        <f t="shared" si="2352"/>
        <v>44343</v>
      </c>
      <c r="G6807" s="1">
        <v>2021.4906392694065</v>
      </c>
      <c r="H6807" s="3">
        <v>10</v>
      </c>
      <c r="I6807" s="1" t="str">
        <f t="shared" si="2338"/>
        <v/>
      </c>
      <c r="J6807" s="1">
        <f t="shared" si="2339"/>
        <v>0.81873075307798182</v>
      </c>
      <c r="K6807">
        <f t="shared" si="2340"/>
        <v>0</v>
      </c>
      <c r="L6807">
        <f t="shared" si="2347"/>
        <v>4.8947651345366712</v>
      </c>
      <c r="M6807">
        <f t="shared" si="2353"/>
        <v>4.8947651345366712</v>
      </c>
      <c r="N6807">
        <f t="shared" si="2348"/>
        <v>7.4162359278427692</v>
      </c>
      <c r="O6807">
        <f t="shared" si="2349"/>
        <v>0.19594524578109507</v>
      </c>
      <c r="P6807">
        <f t="shared" si="2341"/>
        <v>14.198554073424255</v>
      </c>
      <c r="Q6807">
        <f t="shared" si="2350"/>
        <v>229.36558726349057</v>
      </c>
      <c r="R6807">
        <f t="shared" si="2354"/>
        <v>26.737184387795509</v>
      </c>
      <c r="S6807">
        <v>16</v>
      </c>
      <c r="T6807">
        <f t="shared" si="2342"/>
        <v>15.804596163695917</v>
      </c>
      <c r="U6807">
        <f t="shared" si="2343"/>
        <v>1.1949736789675727</v>
      </c>
      <c r="V6807">
        <f t="shared" si="2344"/>
        <v>1.2710316893056666</v>
      </c>
      <c r="W6807">
        <f t="shared" si="2345"/>
        <v>1.6979043506450131E-4</v>
      </c>
      <c r="X6807">
        <f t="shared" si="2346"/>
        <v>-3.0477050870977157E-4</v>
      </c>
      <c r="Y6807">
        <f t="shared" si="2356"/>
        <v>0.76299576371006073</v>
      </c>
      <c r="Z6807">
        <f t="shared" si="2356"/>
        <v>0.94001060654647917</v>
      </c>
      <c r="AL6807">
        <v>9.1881249999999977</v>
      </c>
    </row>
    <row r="6808" spans="4:38" x14ac:dyDescent="0.55000000000000004">
      <c r="D6808">
        <f t="shared" si="2351"/>
        <v>1.2177308607911346</v>
      </c>
      <c r="E6808">
        <f t="shared" si="2337"/>
        <v>1.2214027581601699</v>
      </c>
      <c r="F6808" s="2">
        <f t="shared" si="2352"/>
        <v>44344</v>
      </c>
      <c r="G6808" s="1">
        <v>2021.4933789954339</v>
      </c>
      <c r="H6808" s="3">
        <v>10</v>
      </c>
      <c r="I6808" s="1" t="str">
        <f t="shared" si="2338"/>
        <v/>
      </c>
      <c r="J6808" s="1">
        <f t="shared" si="2339"/>
        <v>0.81873075307798182</v>
      </c>
      <c r="K6808">
        <f t="shared" si="2340"/>
        <v>0</v>
      </c>
      <c r="L6808">
        <f t="shared" si="2347"/>
        <v>4.9336652826830392</v>
      </c>
      <c r="M6808">
        <f t="shared" si="2353"/>
        <v>4.9336652826830392</v>
      </c>
      <c r="N6808">
        <f t="shared" si="2348"/>
        <v>7.4358304524208787</v>
      </c>
      <c r="O6808">
        <f t="shared" si="2349"/>
        <v>0.19870908979048529</v>
      </c>
      <c r="P6808">
        <f t="shared" si="2341"/>
        <v>14.475451313311428</v>
      </c>
      <c r="Q6808">
        <f t="shared" si="2350"/>
        <v>229.62429892229608</v>
      </c>
      <c r="R6808">
        <f t="shared" si="2354"/>
        <v>26.747233297469119</v>
      </c>
      <c r="S6808">
        <v>16.100000000000001</v>
      </c>
      <c r="T6808">
        <f t="shared" si="2342"/>
        <v>15.844969385976636</v>
      </c>
      <c r="U6808">
        <f t="shared" si="2343"/>
        <v>1.2073409184904496</v>
      </c>
      <c r="V6808">
        <f t="shared" si="2344"/>
        <v>1.2887746304850158</v>
      </c>
      <c r="W6808">
        <f t="shared" si="2345"/>
        <v>1.6997497034257347E-4</v>
      </c>
      <c r="X6808">
        <f t="shared" si="2346"/>
        <v>-2.9637493666580944E-4</v>
      </c>
      <c r="Y6808">
        <f t="shared" si="2356"/>
        <v>0.76316555414512521</v>
      </c>
      <c r="Z6808">
        <f t="shared" si="2356"/>
        <v>0.93970583603776936</v>
      </c>
      <c r="AL6808">
        <v>9.0492708333333312</v>
      </c>
    </row>
    <row r="6809" spans="4:38" x14ac:dyDescent="0.55000000000000004">
      <c r="D6809">
        <f t="shared" si="2351"/>
        <v>1.2180980505280381</v>
      </c>
      <c r="E6809">
        <f t="shared" si="2337"/>
        <v>1.2214027581601699</v>
      </c>
      <c r="F6809" s="2">
        <f t="shared" si="2352"/>
        <v>44345</v>
      </c>
      <c r="G6809" s="1">
        <v>2021.4961187214612</v>
      </c>
      <c r="H6809" s="3">
        <v>10</v>
      </c>
      <c r="I6809" s="1" t="str">
        <f t="shared" si="2338"/>
        <v/>
      </c>
      <c r="J6809" s="1">
        <f t="shared" si="2339"/>
        <v>0.81873075307798182</v>
      </c>
      <c r="K6809">
        <f t="shared" si="2340"/>
        <v>0</v>
      </c>
      <c r="L6809">
        <f t="shared" si="2347"/>
        <v>4.9733240534044407</v>
      </c>
      <c r="M6809">
        <f t="shared" si="2353"/>
        <v>4.9733240534044407</v>
      </c>
      <c r="N6809">
        <f t="shared" si="2348"/>
        <v>7.4557013613999272</v>
      </c>
      <c r="O6809">
        <f t="shared" si="2349"/>
        <v>0.21046092190061927</v>
      </c>
      <c r="P6809">
        <f t="shared" si="2341"/>
        <v>15.415911179938883</v>
      </c>
      <c r="Q6809">
        <f t="shared" si="2350"/>
        <v>229.88792382659807</v>
      </c>
      <c r="R6809">
        <f t="shared" si="2354"/>
        <v>26.757465286754908</v>
      </c>
      <c r="S6809">
        <v>16.5</v>
      </c>
      <c r="T6809">
        <f t="shared" si="2342"/>
        <v>15.88487591083771</v>
      </c>
      <c r="U6809">
        <f t="shared" si="2343"/>
        <v>1.2581031246920602</v>
      </c>
      <c r="V6809">
        <f t="shared" si="2344"/>
        <v>1.3622580346404882</v>
      </c>
      <c r="W6809">
        <f t="shared" si="2345"/>
        <v>1.6930718951056745E-4</v>
      </c>
      <c r="X6809">
        <f t="shared" si="2346"/>
        <v>-2.8797830566840155E-4</v>
      </c>
      <c r="Y6809">
        <f t="shared" si="2356"/>
        <v>0.76333552911546776</v>
      </c>
      <c r="Z6809">
        <f t="shared" si="2356"/>
        <v>0.93940946110110357</v>
      </c>
      <c r="AL6809">
        <v>9.5917708333333298</v>
      </c>
    </row>
    <row r="6810" spans="4:38" x14ac:dyDescent="0.55000000000000004">
      <c r="D6810">
        <f t="shared" si="2351"/>
        <v>1.2184285212912513</v>
      </c>
      <c r="E6810">
        <f t="shared" si="2337"/>
        <v>1.2214027581601699</v>
      </c>
      <c r="F6810" s="2">
        <f t="shared" si="2352"/>
        <v>44346</v>
      </c>
      <c r="G6810" s="1">
        <v>2021.4988584474886</v>
      </c>
      <c r="H6810" s="3">
        <v>10</v>
      </c>
      <c r="I6810" s="1" t="str">
        <f t="shared" si="2338"/>
        <v/>
      </c>
      <c r="J6810" s="1">
        <f t="shared" si="2339"/>
        <v>0.81873075307798182</v>
      </c>
      <c r="K6810">
        <f t="shared" si="2340"/>
        <v>0</v>
      </c>
      <c r="L6810">
        <f t="shared" si="2347"/>
        <v>5.0155594265001637</v>
      </c>
      <c r="M6810">
        <f t="shared" si="2353"/>
        <v>5.0155594265001637</v>
      </c>
      <c r="N6810">
        <f t="shared" si="2348"/>
        <v>7.4767474535899892</v>
      </c>
      <c r="O6810">
        <f t="shared" si="2349"/>
        <v>0.20762877617667819</v>
      </c>
      <c r="P6810">
        <f t="shared" si="2341"/>
        <v>15.293743671025503</v>
      </c>
      <c r="Q6810">
        <f t="shared" si="2350"/>
        <v>230.17183415562241</v>
      </c>
      <c r="R6810">
        <f t="shared" si="2354"/>
        <v>26.768475863108872</v>
      </c>
      <c r="S6810">
        <v>16.41</v>
      </c>
      <c r="T6810">
        <f t="shared" si="2342"/>
        <v>15.924303913118715</v>
      </c>
      <c r="U6810">
        <f t="shared" si="2343"/>
        <v>1.2464986678602938</v>
      </c>
      <c r="V6810">
        <f t="shared" si="2344"/>
        <v>1.3453672085218262</v>
      </c>
      <c r="W6810">
        <f t="shared" si="2345"/>
        <v>1.679372101871246E-4</v>
      </c>
      <c r="X6810">
        <f t="shared" si="2346"/>
        <v>-2.7962202422210369E-4</v>
      </c>
      <c r="Y6810">
        <f t="shared" si="2356"/>
        <v>0.76350483630497834</v>
      </c>
      <c r="Z6810">
        <f t="shared" si="2356"/>
        <v>0.93912148279543517</v>
      </c>
      <c r="AL6810">
        <v>10.009166666666664</v>
      </c>
    </row>
    <row r="6811" spans="4:38" x14ac:dyDescent="0.55000000000000004">
      <c r="D6811">
        <f t="shared" si="2351"/>
        <v>1.2187259449781433</v>
      </c>
      <c r="E6811">
        <f t="shared" si="2337"/>
        <v>1.2214027581601699</v>
      </c>
      <c r="F6811" s="2">
        <f t="shared" si="2352"/>
        <v>44347</v>
      </c>
      <c r="G6811" s="1">
        <v>2021.501598173516</v>
      </c>
      <c r="H6811" s="3">
        <v>10</v>
      </c>
      <c r="I6811" s="1" t="str">
        <f t="shared" si="2338"/>
        <v/>
      </c>
      <c r="J6811" s="1">
        <f t="shared" si="2339"/>
        <v>0.81873075307798182</v>
      </c>
      <c r="K6811">
        <f t="shared" si="2340"/>
        <v>0</v>
      </c>
      <c r="L6811">
        <f t="shared" si="2347"/>
        <v>5.057460094092014</v>
      </c>
      <c r="M6811">
        <f t="shared" si="2353"/>
        <v>5.057460094092014</v>
      </c>
      <c r="N6811">
        <f t="shared" si="2348"/>
        <v>7.497510331207657</v>
      </c>
      <c r="O6811">
        <f t="shared" si="2349"/>
        <v>0.22021812323576917</v>
      </c>
      <c r="P6811">
        <f t="shared" si="2341"/>
        <v>16.313891163338184</v>
      </c>
      <c r="Q6811">
        <f t="shared" si="2350"/>
        <v>230.45116215258463</v>
      </c>
      <c r="R6811">
        <f t="shared" si="2354"/>
        <v>26.779299895411526</v>
      </c>
      <c r="S6811">
        <v>16.82</v>
      </c>
      <c r="T6811">
        <f t="shared" si="2342"/>
        <v>15.963241709443317</v>
      </c>
      <c r="U6811">
        <f t="shared" si="2343"/>
        <v>1.3002453161310596</v>
      </c>
      <c r="V6811">
        <f t="shared" si="2344"/>
        <v>1.4240501955970719</v>
      </c>
      <c r="W6811">
        <f t="shared" si="2345"/>
        <v>1.6599258831315189E-4</v>
      </c>
      <c r="X6811">
        <f t="shared" si="2346"/>
        <v>-2.7134011006937908E-4</v>
      </c>
      <c r="Y6811">
        <f t="shared" si="2356"/>
        <v>0.76367277351516549</v>
      </c>
      <c r="Z6811">
        <f t="shared" si="2356"/>
        <v>0.93884186077121301</v>
      </c>
      <c r="AL6811">
        <v>10.221875000000002</v>
      </c>
    </row>
    <row r="6812" spans="4:38" x14ac:dyDescent="0.55000000000000004">
      <c r="D6812">
        <f t="shared" si="2351"/>
        <v>1.2189936262963461</v>
      </c>
      <c r="E6812">
        <f t="shared" si="2337"/>
        <v>1.2214027581601699</v>
      </c>
      <c r="F6812" s="2">
        <f t="shared" si="2352"/>
        <v>44348</v>
      </c>
      <c r="G6812" s="1">
        <v>2021.5027397260274</v>
      </c>
      <c r="H6812" s="3">
        <v>10</v>
      </c>
      <c r="I6812" s="1" t="str">
        <f t="shared" si="2338"/>
        <v/>
      </c>
      <c r="J6812" s="1">
        <f t="shared" si="2339"/>
        <v>0.81873075307798182</v>
      </c>
      <c r="K6812">
        <f t="shared" si="2340"/>
        <v>0</v>
      </c>
      <c r="L6812">
        <f t="shared" si="2347"/>
        <v>5.1021556863203381</v>
      </c>
      <c r="M6812">
        <f t="shared" si="2353"/>
        <v>5.1021556863203381</v>
      </c>
      <c r="N6812">
        <f t="shared" si="2348"/>
        <v>7.5195321435312339</v>
      </c>
      <c r="O6812">
        <f t="shared" si="2349"/>
        <v>0.22788133184554304</v>
      </c>
      <c r="P6812">
        <f t="shared" si="2341"/>
        <v>16.982484630199963</v>
      </c>
      <c r="Q6812">
        <f t="shared" si="2350"/>
        <v>230.75241491419894</v>
      </c>
      <c r="R6812">
        <f t="shared" si="2354"/>
        <v>26.79096371929678</v>
      </c>
      <c r="S6812">
        <v>17.059999999999999</v>
      </c>
      <c r="T6812">
        <f t="shared" si="2342"/>
        <v>15.979318364093755</v>
      </c>
      <c r="U6812">
        <f t="shared" si="2343"/>
        <v>1.332775776530954</v>
      </c>
      <c r="V6812">
        <f t="shared" si="2344"/>
        <v>1.4722268621681782</v>
      </c>
      <c r="W6812">
        <f t="shared" si="2345"/>
        <v>1.6358161359189549E-4</v>
      </c>
      <c r="X6812">
        <f t="shared" si="2346"/>
        <v>-2.6316030949455338E-4</v>
      </c>
      <c r="Y6812">
        <f t="shared" si="2356"/>
        <v>0.76383876610347867</v>
      </c>
      <c r="Z6812">
        <f t="shared" si="2356"/>
        <v>0.93857052066114366</v>
      </c>
      <c r="AL6812">
        <v>10.524583333333334</v>
      </c>
    </row>
    <row r="6813" spans="4:38" x14ac:dyDescent="0.55000000000000004">
      <c r="D6813">
        <f t="shared" si="2351"/>
        <v>1.2192345394827286</v>
      </c>
      <c r="E6813">
        <f t="shared" si="2337"/>
        <v>1.2214027581601699</v>
      </c>
      <c r="F6813" s="2">
        <f t="shared" si="2352"/>
        <v>44349</v>
      </c>
      <c r="G6813" s="1">
        <v>2021.5054794520547</v>
      </c>
      <c r="H6813" s="3">
        <v>10</v>
      </c>
      <c r="I6813" s="1" t="str">
        <f t="shared" si="2338"/>
        <v/>
      </c>
      <c r="J6813" s="1">
        <f t="shared" si="2339"/>
        <v>0.81873075307798182</v>
      </c>
      <c r="K6813">
        <f t="shared" si="2340"/>
        <v>0</v>
      </c>
      <c r="L6813">
        <f t="shared" si="2347"/>
        <v>5.1486830414715712</v>
      </c>
      <c r="M6813">
        <f t="shared" si="2353"/>
        <v>5.1486830414715712</v>
      </c>
      <c r="N6813">
        <f t="shared" si="2348"/>
        <v>7.5423202767157882</v>
      </c>
      <c r="O6813">
        <f t="shared" si="2349"/>
        <v>0.24768586794217562</v>
      </c>
      <c r="P6813">
        <f t="shared" si="2341"/>
        <v>18.575133928337042</v>
      </c>
      <c r="Q6813">
        <f t="shared" si="2350"/>
        <v>231.06725813536346</v>
      </c>
      <c r="R6813">
        <f t="shared" si="2354"/>
        <v>26.803142891146084</v>
      </c>
      <c r="S6813">
        <v>17.64</v>
      </c>
      <c r="T6813">
        <f t="shared" si="2342"/>
        <v>16.017541986216987</v>
      </c>
      <c r="U6813">
        <f t="shared" si="2343"/>
        <v>1.4147908961320619</v>
      </c>
      <c r="V6813">
        <f t="shared" si="2344"/>
        <v>1.595490479618066</v>
      </c>
      <c r="W6813">
        <f t="shared" si="2345"/>
        <v>1.6079612532991783E-4</v>
      </c>
      <c r="X6813">
        <f t="shared" si="2346"/>
        <v>-2.5510505224486668E-4</v>
      </c>
      <c r="Y6813">
        <f t="shared" si="2356"/>
        <v>0.76400234771707054</v>
      </c>
      <c r="Z6813">
        <f t="shared" si="2356"/>
        <v>0.93830736035164908</v>
      </c>
      <c r="AL6813">
        <v>10.5625</v>
      </c>
    </row>
    <row r="6814" spans="4:38" x14ac:dyDescent="0.55000000000000004">
      <c r="D6814">
        <f t="shared" si="2351"/>
        <v>1.2194513613504729</v>
      </c>
      <c r="E6814">
        <f t="shared" si="2337"/>
        <v>1.2214027581601699</v>
      </c>
      <c r="F6814" s="2">
        <f t="shared" si="2352"/>
        <v>44350</v>
      </c>
      <c r="G6814" s="1">
        <v>2021.5082191780823</v>
      </c>
      <c r="H6814" s="3">
        <v>10</v>
      </c>
      <c r="I6814" s="1" t="str">
        <f t="shared" si="2338"/>
        <v/>
      </c>
      <c r="J6814" s="1">
        <f t="shared" si="2339"/>
        <v>0.81873075307798182</v>
      </c>
      <c r="K6814">
        <f t="shared" si="2340"/>
        <v>0</v>
      </c>
      <c r="L6814">
        <f t="shared" si="2347"/>
        <v>5.1995738193574264</v>
      </c>
      <c r="M6814">
        <f t="shared" si="2353"/>
        <v>5.1995738193574264</v>
      </c>
      <c r="N6814">
        <f t="shared" si="2348"/>
        <v>7.5670888635100058</v>
      </c>
      <c r="O6814">
        <f t="shared" si="2349"/>
        <v>0.25776478058409324</v>
      </c>
      <c r="P6814">
        <f t="shared" si="2341"/>
        <v>19.460551731007193</v>
      </c>
      <c r="Q6814">
        <f t="shared" si="2350"/>
        <v>231.41710139399385</v>
      </c>
      <c r="R6814">
        <f t="shared" si="2354"/>
        <v>26.81666301019985</v>
      </c>
      <c r="S6814">
        <v>17.920000000000002</v>
      </c>
      <c r="T6814">
        <f t="shared" si="2342"/>
        <v>16.055247773938667</v>
      </c>
      <c r="U6814">
        <f t="shared" si="2343"/>
        <v>1.4561720183558002</v>
      </c>
      <c r="V6814">
        <f t="shared" si="2344"/>
        <v>1.658639091628884</v>
      </c>
      <c r="W6814">
        <f t="shared" si="2345"/>
        <v>1.5771391854314809E-4</v>
      </c>
      <c r="X6814">
        <f t="shared" si="2346"/>
        <v>-2.4719226607772954E-4</v>
      </c>
      <c r="Y6814">
        <f t="shared" si="2356"/>
        <v>0.76416314384240047</v>
      </c>
      <c r="Z6814">
        <f t="shared" si="2356"/>
        <v>0.93805225529940417</v>
      </c>
      <c r="AL6814">
        <v>10.300104166666667</v>
      </c>
    </row>
    <row r="6815" spans="4:38" x14ac:dyDescent="0.55000000000000004">
      <c r="D6815">
        <f t="shared" si="2351"/>
        <v>1.2196465010314428</v>
      </c>
      <c r="E6815">
        <f t="shared" si="2337"/>
        <v>1.2214027581601699</v>
      </c>
      <c r="F6815" s="2">
        <f t="shared" si="2352"/>
        <v>44351</v>
      </c>
      <c r="G6815" s="1">
        <v>2021.5109589041097</v>
      </c>
      <c r="H6815" s="3">
        <v>10</v>
      </c>
      <c r="I6815" s="1" t="str">
        <f t="shared" si="2338"/>
        <v/>
      </c>
      <c r="J6815" s="1">
        <f t="shared" si="2339"/>
        <v>0.81873075307798182</v>
      </c>
      <c r="K6815">
        <f t="shared" si="2340"/>
        <v>0</v>
      </c>
      <c r="L6815">
        <f t="shared" si="2347"/>
        <v>5.2528903994423777</v>
      </c>
      <c r="M6815">
        <f t="shared" si="2353"/>
        <v>5.2528903994423777</v>
      </c>
      <c r="N6815">
        <f t="shared" si="2348"/>
        <v>7.5928653415684151</v>
      </c>
      <c r="O6815">
        <f t="shared" si="2349"/>
        <v>0.27890484304529117</v>
      </c>
      <c r="P6815">
        <f t="shared" si="2341"/>
        <v>21.205919651371175</v>
      </c>
      <c r="Q6815">
        <f t="shared" si="2350"/>
        <v>231.78516059982329</v>
      </c>
      <c r="R6815">
        <f t="shared" si="2354"/>
        <v>26.830872406104614</v>
      </c>
      <c r="S6815">
        <v>18.47</v>
      </c>
      <c r="T6815">
        <f t="shared" si="2342"/>
        <v>16.092424554216066</v>
      </c>
      <c r="U6815">
        <f t="shared" si="2343"/>
        <v>1.5410132509281353</v>
      </c>
      <c r="V6815">
        <f t="shared" si="2344"/>
        <v>1.7900501418559447</v>
      </c>
      <c r="W6815">
        <f t="shared" si="2345"/>
        <v>1.5440080001449807E-4</v>
      </c>
      <c r="X6815">
        <f t="shared" si="2346"/>
        <v>-2.3943607144329138E-4</v>
      </c>
      <c r="Y6815">
        <f t="shared" si="2356"/>
        <v>0.76432085776094361</v>
      </c>
      <c r="Z6815">
        <f t="shared" si="2356"/>
        <v>0.93780506303332645</v>
      </c>
      <c r="AL6815">
        <v>10.130000000000001</v>
      </c>
    </row>
    <row r="6816" spans="4:38" x14ac:dyDescent="0.55000000000000004">
      <c r="D6816">
        <f t="shared" si="2351"/>
        <v>1.2198221267443157</v>
      </c>
      <c r="E6816">
        <f t="shared" si="2337"/>
        <v>1.2214027581601699</v>
      </c>
      <c r="F6816" s="2">
        <f t="shared" si="2352"/>
        <v>44352</v>
      </c>
      <c r="G6816" s="1">
        <v>2021.513698630137</v>
      </c>
      <c r="H6816" s="3">
        <v>10</v>
      </c>
      <c r="I6816" s="1" t="str">
        <f t="shared" si="2338"/>
        <v/>
      </c>
      <c r="J6816" s="1">
        <f t="shared" si="2339"/>
        <v>0.81873075307798182</v>
      </c>
      <c r="K6816">
        <f t="shared" si="2340"/>
        <v>0</v>
      </c>
      <c r="L6816">
        <f t="shared" si="2347"/>
        <v>5.3109888094461342</v>
      </c>
      <c r="M6816">
        <f t="shared" si="2353"/>
        <v>5.3109888094461342</v>
      </c>
      <c r="N6816">
        <f t="shared" si="2348"/>
        <v>7.6207558258729442</v>
      </c>
      <c r="O6816">
        <f t="shared" si="2349"/>
        <v>0.29148030680048009</v>
      </c>
      <c r="P6816">
        <f t="shared" si="2341"/>
        <v>22.328560050239187</v>
      </c>
      <c r="Q6816">
        <f t="shared" si="2350"/>
        <v>232.19138196849576</v>
      </c>
      <c r="R6816">
        <f t="shared" si="2354"/>
        <v>26.846537649158446</v>
      </c>
      <c r="S6816">
        <v>18.78</v>
      </c>
      <c r="T6816">
        <f t="shared" si="2342"/>
        <v>16.129061310763003</v>
      </c>
      <c r="U6816">
        <f t="shared" si="2343"/>
        <v>1.5909930120140932</v>
      </c>
      <c r="V6816">
        <f t="shared" si="2344"/>
        <v>1.8686546937663613</v>
      </c>
      <c r="W6816">
        <f t="shared" si="2345"/>
        <v>1.5091234528809283E-4</v>
      </c>
      <c r="X6816">
        <f t="shared" si="2346"/>
        <v>-2.3184737381859444E-4</v>
      </c>
      <c r="Y6816">
        <f t="shared" si="2356"/>
        <v>0.7644752585609581</v>
      </c>
      <c r="Z6816">
        <f t="shared" si="2356"/>
        <v>0.93756562696188317</v>
      </c>
      <c r="AL6816">
        <v>10.26145833333333</v>
      </c>
    </row>
    <row r="6817" spans="4:38" x14ac:dyDescent="0.55000000000000004">
      <c r="D6817">
        <f t="shared" si="2351"/>
        <v>1.2199801898859013</v>
      </c>
      <c r="E6817">
        <f t="shared" si="2337"/>
        <v>1.2214027581601699</v>
      </c>
      <c r="F6817" s="2">
        <f t="shared" si="2352"/>
        <v>44353</v>
      </c>
      <c r="G6817" s="1">
        <v>2021.5164383561644</v>
      </c>
      <c r="H6817" s="3">
        <v>10</v>
      </c>
      <c r="I6817" s="1" t="str">
        <f t="shared" si="2338"/>
        <v/>
      </c>
      <c r="J6817" s="1">
        <f t="shared" si="2339"/>
        <v>0.81873075307798182</v>
      </c>
      <c r="K6817">
        <f t="shared" si="2340"/>
        <v>0</v>
      </c>
      <c r="L6817">
        <f t="shared" si="2347"/>
        <v>5.3721629465700769</v>
      </c>
      <c r="M6817">
        <f t="shared" si="2353"/>
        <v>5.3721629465700769</v>
      </c>
      <c r="N6817">
        <f t="shared" si="2348"/>
        <v>7.6499038565529922</v>
      </c>
      <c r="O6817">
        <f t="shared" si="2349"/>
        <v>0.29424928407295603</v>
      </c>
      <c r="P6817">
        <f t="shared" si="2341"/>
        <v>22.71392318207279</v>
      </c>
      <c r="Q6817">
        <f t="shared" si="2350"/>
        <v>232.62078492902043</v>
      </c>
      <c r="R6817">
        <f t="shared" si="2354"/>
        <v>26.863076999182056</v>
      </c>
      <c r="S6817">
        <v>18.850000000000001</v>
      </c>
      <c r="T6817">
        <f t="shared" si="2342"/>
        <v>16.165147187321782</v>
      </c>
      <c r="U6817">
        <f t="shared" si="2343"/>
        <v>1.6025012551686844</v>
      </c>
      <c r="V6817">
        <f t="shared" si="2344"/>
        <v>1.8868765017907205</v>
      </c>
      <c r="W6817">
        <f t="shared" si="2345"/>
        <v>1.472954001499327E-4</v>
      </c>
      <c r="X6817">
        <f t="shared" si="2346"/>
        <v>-2.2443436865252075E-4</v>
      </c>
      <c r="Y6817">
        <f t="shared" si="2356"/>
        <v>0.76462617090624618</v>
      </c>
      <c r="Z6817">
        <f t="shared" si="2356"/>
        <v>0.93733377958806452</v>
      </c>
      <c r="AL6817">
        <v>10.078333333333335</v>
      </c>
    </row>
    <row r="6818" spans="4:38" x14ac:dyDescent="0.55000000000000004">
      <c r="D6818">
        <f t="shared" si="2351"/>
        <v>1.2201224467133283</v>
      </c>
      <c r="E6818">
        <f t="shared" si="2337"/>
        <v>1.2214027581601699</v>
      </c>
      <c r="F6818" s="2">
        <f t="shared" si="2352"/>
        <v>44354</v>
      </c>
      <c r="G6818" s="1">
        <v>2021.5191780821917</v>
      </c>
      <c r="H6818" s="3">
        <v>10</v>
      </c>
      <c r="I6818" s="1" t="str">
        <f t="shared" si="2338"/>
        <v/>
      </c>
      <c r="J6818" s="1">
        <f t="shared" si="2339"/>
        <v>0.81873075307798182</v>
      </c>
      <c r="K6818">
        <f t="shared" si="2340"/>
        <v>0</v>
      </c>
      <c r="L6818">
        <f t="shared" si="2347"/>
        <v>5.4343928730963036</v>
      </c>
      <c r="M6818">
        <f t="shared" si="2353"/>
        <v>5.4343928730963036</v>
      </c>
      <c r="N6818">
        <f t="shared" si="2348"/>
        <v>7.6793287849602878</v>
      </c>
      <c r="O6818">
        <f t="shared" si="2349"/>
        <v>0.2974720873115011</v>
      </c>
      <c r="P6818">
        <f t="shared" si="2341"/>
        <v>23.140318847545554</v>
      </c>
      <c r="Q6818">
        <f t="shared" si="2350"/>
        <v>233.05578437026946</v>
      </c>
      <c r="R6818">
        <f t="shared" si="2354"/>
        <v>26.879811168997037</v>
      </c>
      <c r="S6818">
        <v>18.93</v>
      </c>
      <c r="T6818">
        <f t="shared" si="2342"/>
        <v>16.200671490872114</v>
      </c>
      <c r="U6818">
        <f t="shared" si="2343"/>
        <v>1.6157554988033573</v>
      </c>
      <c r="V6818">
        <f t="shared" si="2344"/>
        <v>1.9079191010951164</v>
      </c>
      <c r="W6818">
        <f t="shared" si="2345"/>
        <v>1.4358936379126053E-4</v>
      </c>
      <c r="X6818">
        <f t="shared" si="2346"/>
        <v>-2.1720297169500191E-4</v>
      </c>
      <c r="Y6818">
        <f t="shared" si="2356"/>
        <v>0.76477346630639609</v>
      </c>
      <c r="Z6818">
        <f t="shared" si="2356"/>
        <v>0.93710934521941203</v>
      </c>
      <c r="AL6818">
        <v>10.196249999999997</v>
      </c>
    </row>
    <row r="6819" spans="4:38" x14ac:dyDescent="0.55000000000000004">
      <c r="D6819">
        <f t="shared" si="2351"/>
        <v>1.2202504778580125</v>
      </c>
      <c r="E6819">
        <f t="shared" si="2337"/>
        <v>1.2214027581601699</v>
      </c>
      <c r="F6819" s="2">
        <f t="shared" si="2352"/>
        <v>44355</v>
      </c>
      <c r="G6819" s="1">
        <v>2021.5219178082191</v>
      </c>
      <c r="H6819" s="3">
        <v>10</v>
      </c>
      <c r="I6819" s="1" t="str">
        <f t="shared" si="2338"/>
        <v/>
      </c>
      <c r="J6819" s="1">
        <f t="shared" si="2339"/>
        <v>0.81873075307798182</v>
      </c>
      <c r="K6819">
        <f t="shared" si="2340"/>
        <v>0</v>
      </c>
      <c r="L6819">
        <f t="shared" si="2347"/>
        <v>5.4977910069251958</v>
      </c>
      <c r="M6819">
        <f t="shared" si="2353"/>
        <v>5.4977910069251958</v>
      </c>
      <c r="N6819">
        <f t="shared" si="2348"/>
        <v>7.7090759936914379</v>
      </c>
      <c r="O6819">
        <f t="shared" si="2349"/>
        <v>0.28304359605348495</v>
      </c>
      <c r="P6819">
        <f t="shared" si="2341"/>
        <v>22.18436060604197</v>
      </c>
      <c r="Q6819">
        <f t="shared" si="2350"/>
        <v>233.49723139742594</v>
      </c>
      <c r="R6819">
        <f t="shared" si="2354"/>
        <v>26.896772098987327</v>
      </c>
      <c r="S6819">
        <v>18.59</v>
      </c>
      <c r="T6819">
        <f t="shared" si="2342"/>
        <v>16.235623694788668</v>
      </c>
      <c r="U6819">
        <f t="shared" si="2343"/>
        <v>1.5601712458572676</v>
      </c>
      <c r="V6819">
        <f t="shared" si="2344"/>
        <v>1.8200776481617984</v>
      </c>
      <c r="W6819">
        <f t="shared" si="2345"/>
        <v>1.3982728542467904E-4</v>
      </c>
      <c r="X6819">
        <f t="shared" si="2346"/>
        <v>-2.1015718561846752E-4</v>
      </c>
      <c r="Y6819">
        <f t="shared" si="2356"/>
        <v>0.76491705567018731</v>
      </c>
      <c r="Z6819">
        <f t="shared" si="2356"/>
        <v>0.936892142247717</v>
      </c>
      <c r="AL6819">
        <v>10.357708333333337</v>
      </c>
    </row>
    <row r="6820" spans="4:38" x14ac:dyDescent="0.55000000000000004">
      <c r="D6820">
        <f t="shared" si="2351"/>
        <v>1.2203657058882285</v>
      </c>
      <c r="E6820">
        <f t="shared" si="2337"/>
        <v>1.2214027581601699</v>
      </c>
      <c r="F6820" s="2">
        <f t="shared" si="2352"/>
        <v>44356</v>
      </c>
      <c r="G6820" s="1">
        <v>2021.5246575342467</v>
      </c>
      <c r="H6820" s="3">
        <v>10</v>
      </c>
      <c r="I6820" s="1" t="str">
        <f t="shared" si="2338"/>
        <v/>
      </c>
      <c r="J6820" s="1">
        <f t="shared" si="2339"/>
        <v>0.81873075307798182</v>
      </c>
      <c r="K6820">
        <f t="shared" si="2340"/>
        <v>0</v>
      </c>
      <c r="L6820">
        <f t="shared" si="2347"/>
        <v>5.5585700770787358</v>
      </c>
      <c r="M6820">
        <f t="shared" si="2353"/>
        <v>5.5585700770787358</v>
      </c>
      <c r="N6820">
        <f t="shared" si="2348"/>
        <v>7.7373803532967864</v>
      </c>
      <c r="O6820">
        <f t="shared" si="2349"/>
        <v>0.27640343992210603</v>
      </c>
      <c r="P6820">
        <f t="shared" si="2341"/>
        <v>21.821128850209025</v>
      </c>
      <c r="Q6820">
        <f t="shared" si="2350"/>
        <v>233.91312885140925</v>
      </c>
      <c r="R6820">
        <f t="shared" si="2354"/>
        <v>26.912731837181894</v>
      </c>
      <c r="S6820">
        <v>18.43</v>
      </c>
      <c r="T6820">
        <f t="shared" si="2342"/>
        <v>16.269993441986479</v>
      </c>
      <c r="U6820">
        <f t="shared" si="2343"/>
        <v>1.5346796735678743</v>
      </c>
      <c r="V6820">
        <f t="shared" si="2344"/>
        <v>1.7801514665049929</v>
      </c>
      <c r="W6820">
        <f t="shared" si="2345"/>
        <v>1.3603680148890906E-4</v>
      </c>
      <c r="X6820">
        <f t="shared" si="2346"/>
        <v>-2.0329941224515174E-4</v>
      </c>
      <c r="Y6820">
        <f t="shared" si="2356"/>
        <v>0.76505688295561203</v>
      </c>
      <c r="Z6820">
        <f t="shared" si="2356"/>
        <v>0.93668198506209854</v>
      </c>
      <c r="AL6820">
        <v>10.253229166666667</v>
      </c>
    </row>
    <row r="6821" spans="4:38" x14ac:dyDescent="0.55000000000000004">
      <c r="D6821">
        <f t="shared" si="2351"/>
        <v>1.2068096084680682</v>
      </c>
      <c r="E6821">
        <f t="shared" si="2337"/>
        <v>1.0848047316866265</v>
      </c>
      <c r="F6821" s="2">
        <f t="shared" si="2352"/>
        <v>44357</v>
      </c>
      <c r="G6821" s="1">
        <v>2021.527397260274</v>
      </c>
      <c r="H6821" s="3">
        <v>4.07</v>
      </c>
      <c r="I6821" s="1" t="str">
        <f t="shared" si="2338"/>
        <v/>
      </c>
      <c r="J6821" s="1">
        <f t="shared" si="2339"/>
        <v>0.92182488773368976</v>
      </c>
      <c r="K6821">
        <f t="shared" si="2340"/>
        <v>0</v>
      </c>
      <c r="L6821">
        <f t="shared" si="2347"/>
        <v>5.6183539917368428</v>
      </c>
      <c r="M6821">
        <f t="shared" si="2353"/>
        <v>5.6183539917368428</v>
      </c>
      <c r="N6821">
        <f t="shared" si="2348"/>
        <v>7.765020697288997</v>
      </c>
      <c r="O6821">
        <f t="shared" si="2349"/>
        <v>0.29550869291969484</v>
      </c>
      <c r="P6821">
        <f t="shared" si="2341"/>
        <v>23.501878754055735</v>
      </c>
      <c r="Q6821">
        <f t="shared" si="2350"/>
        <v>234.31757546728733</v>
      </c>
      <c r="R6821">
        <f t="shared" si="2354"/>
        <v>26.928234025207132</v>
      </c>
      <c r="S6821">
        <v>17.940000000000001</v>
      </c>
      <c r="T6821">
        <f t="shared" si="2342"/>
        <v>16.303770547960429</v>
      </c>
      <c r="U6821">
        <f t="shared" si="2343"/>
        <v>1.4591737138687797</v>
      </c>
      <c r="V6821">
        <f t="shared" si="2344"/>
        <v>1.6632441967498131</v>
      </c>
      <c r="W6821">
        <f t="shared" si="2345"/>
        <v>4.2014502955704802E-3</v>
      </c>
      <c r="X6821">
        <f t="shared" si="2346"/>
        <v>-1.9663071833354168E-4</v>
      </c>
      <c r="Y6821">
        <f t="shared" si="2356"/>
        <v>0.76519291975710091</v>
      </c>
      <c r="Z6821">
        <f t="shared" si="2356"/>
        <v>0.93647868564985337</v>
      </c>
      <c r="AL6821">
        <v>10.391979166666671</v>
      </c>
    </row>
    <row r="6822" spans="4:38" x14ac:dyDescent="0.55000000000000004">
      <c r="D6822">
        <f t="shared" si="2351"/>
        <v>1.1950656969159303</v>
      </c>
      <c r="E6822">
        <f t="shared" si="2337"/>
        <v>1.0893704929466894</v>
      </c>
      <c r="F6822" s="2">
        <f t="shared" si="2352"/>
        <v>44358</v>
      </c>
      <c r="G6822" s="1">
        <v>2021.5301369863014</v>
      </c>
      <c r="H6822" s="3">
        <v>4.28</v>
      </c>
      <c r="I6822" s="1" t="str">
        <f t="shared" si="2338"/>
        <v/>
      </c>
      <c r="J6822" s="1">
        <f t="shared" si="2339"/>
        <v>0.91796134232996618</v>
      </c>
      <c r="K6822">
        <f t="shared" si="2340"/>
        <v>0</v>
      </c>
      <c r="L6822">
        <f t="shared" si="2347"/>
        <v>5.6827427006520637</v>
      </c>
      <c r="M6822">
        <f t="shared" si="2353"/>
        <v>5.6827427006520637</v>
      </c>
      <c r="N6822">
        <f t="shared" si="2348"/>
        <v>7.7945715665809665</v>
      </c>
      <c r="O6822">
        <f t="shared" si="2349"/>
        <v>0.28027918826827758</v>
      </c>
      <c r="P6822">
        <f t="shared" si="2341"/>
        <v>22.455949623324692</v>
      </c>
      <c r="Q6822">
        <f t="shared" si="2350"/>
        <v>234.78861780019065</v>
      </c>
      <c r="R6822">
        <f t="shared" si="2354"/>
        <v>26.946266316026229</v>
      </c>
      <c r="S6822">
        <v>17.61</v>
      </c>
      <c r="T6822">
        <f t="shared" si="2342"/>
        <v>16.336945003832192</v>
      </c>
      <c r="U6822">
        <f t="shared" si="2343"/>
        <v>1.4104275499465102</v>
      </c>
      <c r="V6822">
        <f t="shared" si="2344"/>
        <v>1.5888688001922093</v>
      </c>
      <c r="W6822">
        <f t="shared" si="2345"/>
        <v>3.3332334975515465E-3</v>
      </c>
      <c r="X6822">
        <f t="shared" si="2346"/>
        <v>7.9651787133969143E-6</v>
      </c>
      <c r="Y6822">
        <f t="shared" ref="Y6822:Z6837" si="2357">MAX(0.0000000001,Y6821+W6821)</f>
        <v>0.76939437005267142</v>
      </c>
      <c r="Z6822">
        <f t="shared" si="2357"/>
        <v>0.93628205493151984</v>
      </c>
      <c r="AL6822">
        <v>10.236562500000007</v>
      </c>
    </row>
    <row r="6823" spans="4:38" x14ac:dyDescent="0.55000000000000004">
      <c r="D6823">
        <f t="shared" si="2351"/>
        <v>1.1845833610275958</v>
      </c>
      <c r="E6823">
        <f t="shared" si="2337"/>
        <v>1.0902423380325827</v>
      </c>
      <c r="F6823" s="2">
        <f t="shared" si="2352"/>
        <v>44359</v>
      </c>
      <c r="G6823" s="1">
        <v>2021.5328767123287</v>
      </c>
      <c r="H6823" s="3">
        <v>4.32</v>
      </c>
      <c r="I6823" s="1" t="str">
        <f t="shared" si="2338"/>
        <v/>
      </c>
      <c r="J6823" s="1">
        <f t="shared" si="2339"/>
        <v>0.91722726692541467</v>
      </c>
      <c r="K6823">
        <f t="shared" si="2340"/>
        <v>0</v>
      </c>
      <c r="L6823">
        <f t="shared" si="2347"/>
        <v>5.7442658503050081</v>
      </c>
      <c r="M6823">
        <f t="shared" si="2353"/>
        <v>5.7442658503050081</v>
      </c>
      <c r="N6823">
        <f t="shared" si="2348"/>
        <v>7.8225994854077943</v>
      </c>
      <c r="O6823">
        <f t="shared" si="2349"/>
        <v>0.27270100601037406</v>
      </c>
      <c r="P6823">
        <f t="shared" si="2341"/>
        <v>22.003785121718767</v>
      </c>
      <c r="Q6823">
        <f t="shared" si="2350"/>
        <v>235.23049874371327</v>
      </c>
      <c r="R6823">
        <f t="shared" si="2354"/>
        <v>26.963160348431309</v>
      </c>
      <c r="S6823">
        <v>17.43</v>
      </c>
      <c r="T6823">
        <f t="shared" si="2342"/>
        <v>16.369506979287511</v>
      </c>
      <c r="U6823">
        <f t="shared" si="2343"/>
        <v>1.3845286209572354</v>
      </c>
      <c r="V6823">
        <f t="shared" si="2344"/>
        <v>1.549711861918343</v>
      </c>
      <c r="W6823">
        <f t="shared" si="2345"/>
        <v>2.7162551484062186E-3</v>
      </c>
      <c r="X6823">
        <f t="shared" si="2346"/>
        <v>1.7025065591474292E-4</v>
      </c>
      <c r="Y6823">
        <f t="shared" si="2357"/>
        <v>0.77272760355022296</v>
      </c>
      <c r="Z6823">
        <f t="shared" si="2357"/>
        <v>0.93629002011023321</v>
      </c>
      <c r="AL6823">
        <v>9.9344791666666623</v>
      </c>
    </row>
    <row r="6824" spans="4:38" x14ac:dyDescent="0.55000000000000004">
      <c r="D6824">
        <f t="shared" si="2351"/>
        <v>1.1758492514117163</v>
      </c>
      <c r="E6824">
        <f t="shared" si="2337"/>
        <v>1.0972422648687998</v>
      </c>
      <c r="F6824" s="2">
        <f t="shared" si="2352"/>
        <v>44360</v>
      </c>
      <c r="G6824" s="1">
        <v>2021.5356164383561</v>
      </c>
      <c r="H6824" s="3">
        <v>4.6399999999999997</v>
      </c>
      <c r="I6824" s="1" t="str">
        <f t="shared" si="2338"/>
        <v/>
      </c>
      <c r="J6824" s="1">
        <f t="shared" si="2339"/>
        <v>0.91137575722128483</v>
      </c>
      <c r="K6824">
        <f t="shared" si="2340"/>
        <v>0</v>
      </c>
      <c r="L6824">
        <f t="shared" si="2347"/>
        <v>5.8045501931042374</v>
      </c>
      <c r="M6824">
        <f t="shared" si="2353"/>
        <v>5.8045501931042374</v>
      </c>
      <c r="N6824">
        <f t="shared" si="2348"/>
        <v>7.8498695860088317</v>
      </c>
      <c r="O6824">
        <f t="shared" si="2349"/>
        <v>0.27964153655406498</v>
      </c>
      <c r="P6824">
        <f t="shared" si="2341"/>
        <v>22.72312869361042</v>
      </c>
      <c r="Q6824">
        <f t="shared" si="2350"/>
        <v>235.65851194996699</v>
      </c>
      <c r="R6824">
        <f t="shared" si="2354"/>
        <v>26.979504028761845</v>
      </c>
      <c r="S6824">
        <v>17.66</v>
      </c>
      <c r="T6824">
        <f t="shared" si="2342"/>
        <v>16.401446825513855</v>
      </c>
      <c r="U6824">
        <f t="shared" si="2343"/>
        <v>1.4177072902333021</v>
      </c>
      <c r="V6824">
        <f t="shared" si="2344"/>
        <v>1.5999202566655053</v>
      </c>
      <c r="W6824">
        <f t="shared" si="2345"/>
        <v>1.9972389089886883E-3</v>
      </c>
      <c r="X6824">
        <f t="shared" si="2346"/>
        <v>3.0255219515906012E-4</v>
      </c>
      <c r="Y6824">
        <f t="shared" si="2357"/>
        <v>0.7754438586986292</v>
      </c>
      <c r="Z6824">
        <f t="shared" si="2357"/>
        <v>0.93646027076614791</v>
      </c>
      <c r="AL6824">
        <v>9.6334374999999905</v>
      </c>
    </row>
    <row r="6825" spans="4:38" x14ac:dyDescent="0.55000000000000004">
      <c r="D6825">
        <f t="shared" si="2351"/>
        <v>1.167288560073803</v>
      </c>
      <c r="E6825">
        <f t="shared" si="2337"/>
        <v>1.0902423380325827</v>
      </c>
      <c r="F6825" s="2">
        <f t="shared" si="2352"/>
        <v>44361</v>
      </c>
      <c r="G6825" s="1">
        <v>2021.5383561643835</v>
      </c>
      <c r="H6825" s="3">
        <v>4.32</v>
      </c>
      <c r="I6825" s="1" t="str">
        <f t="shared" si="2338"/>
        <v/>
      </c>
      <c r="J6825" s="1">
        <f t="shared" si="2339"/>
        <v>0.91722726692541467</v>
      </c>
      <c r="K6825">
        <f t="shared" si="2340"/>
        <v>0</v>
      </c>
      <c r="L6825">
        <f t="shared" si="2347"/>
        <v>5.8668053402100195</v>
      </c>
      <c r="M6825">
        <f t="shared" si="2353"/>
        <v>5.8668053402100195</v>
      </c>
      <c r="N6825">
        <f t="shared" si="2348"/>
        <v>7.8778337396642382</v>
      </c>
      <c r="O6825">
        <f t="shared" si="2349"/>
        <v>0.2840080169582393</v>
      </c>
      <c r="P6825">
        <f t="shared" si="2341"/>
        <v>23.243650896040872</v>
      </c>
      <c r="Q6825">
        <f t="shared" si="2350"/>
        <v>236.09860463957057</v>
      </c>
      <c r="R6825">
        <f t="shared" si="2354"/>
        <v>26.996288342078902</v>
      </c>
      <c r="S6825">
        <v>17.72</v>
      </c>
      <c r="T6825">
        <f t="shared" si="2342"/>
        <v>16.432755078048746</v>
      </c>
      <c r="U6825">
        <f t="shared" si="2343"/>
        <v>1.4264925925700331</v>
      </c>
      <c r="V6825">
        <f t="shared" si="2344"/>
        <v>1.6132835184442524</v>
      </c>
      <c r="W6825">
        <f t="shared" si="2345"/>
        <v>1.8364809056994752E-3</v>
      </c>
      <c r="X6825">
        <f t="shared" si="2346"/>
        <v>3.9993878016228446E-4</v>
      </c>
      <c r="Y6825">
        <f t="shared" si="2357"/>
        <v>0.77744109760761793</v>
      </c>
      <c r="Z6825">
        <f t="shared" si="2357"/>
        <v>0.93676282296130697</v>
      </c>
      <c r="AL6825">
        <v>9.9697916666666675</v>
      </c>
    </row>
    <row r="6826" spans="4:38" x14ac:dyDescent="0.55000000000000004">
      <c r="D6826">
        <f t="shared" si="2351"/>
        <v>1.1583912431451444</v>
      </c>
      <c r="E6826">
        <f t="shared" si="2337"/>
        <v>1.0783153907872161</v>
      </c>
      <c r="F6826" s="2">
        <f t="shared" si="2352"/>
        <v>44362</v>
      </c>
      <c r="G6826" s="1">
        <v>2021.541095890411</v>
      </c>
      <c r="H6826" s="3">
        <v>3.77</v>
      </c>
      <c r="I6826" s="1" t="str">
        <f t="shared" si="2338"/>
        <v/>
      </c>
      <c r="J6826" s="1">
        <f t="shared" si="2339"/>
        <v>0.92737246314360544</v>
      </c>
      <c r="K6826">
        <f t="shared" si="2340"/>
        <v>0</v>
      </c>
      <c r="L6826">
        <f t="shared" si="2347"/>
        <v>5.9304865755416385</v>
      </c>
      <c r="M6826" t="str">
        <f t="shared" si="2353"/>
        <v/>
      </c>
      <c r="N6826">
        <f t="shared" si="2348"/>
        <v>7.9062345413600621</v>
      </c>
      <c r="O6826">
        <f t="shared" si="2349"/>
        <v>-0.05</v>
      </c>
      <c r="P6826">
        <f t="shared" si="2341"/>
        <v>25.39956458841208</v>
      </c>
      <c r="Q6826">
        <f t="shared" si="2350"/>
        <v>236.54911580238957</v>
      </c>
      <c r="R6826">
        <f t="shared" si="2354"/>
        <v>27.013448406402876</v>
      </c>
      <c r="S6826">
        <v>18.2</v>
      </c>
      <c r="T6826">
        <f t="shared" si="2342"/>
        <v>16.463422459577863</v>
      </c>
      <c r="U6826">
        <f t="shared" si="2343"/>
        <v>1.4987634941951695</v>
      </c>
      <c r="V6826">
        <f t="shared" si="2344"/>
        <v>1.7242870900351919</v>
      </c>
      <c r="W6826">
        <f t="shared" si="2345"/>
        <v>1.8547753046452287E-3</v>
      </c>
      <c r="X6826">
        <f t="shared" si="2346"/>
        <v>4.8960576776398146E-4</v>
      </c>
      <c r="Y6826">
        <f t="shared" si="2357"/>
        <v>0.77927757851331736</v>
      </c>
      <c r="Z6826">
        <f t="shared" si="2357"/>
        <v>0.93716276174146929</v>
      </c>
      <c r="AL6826">
        <v>10.231875000000008</v>
      </c>
    </row>
    <row r="6827" spans="4:38" x14ac:dyDescent="0.55000000000000004">
      <c r="D6827">
        <f t="shared" si="2351"/>
        <v>1.1503405339190931</v>
      </c>
      <c r="E6827">
        <f t="shared" si="2337"/>
        <v>1.0778841508846315</v>
      </c>
      <c r="F6827" s="2">
        <f t="shared" si="2352"/>
        <v>44363</v>
      </c>
      <c r="G6827" s="1">
        <v>2021.5438356164384</v>
      </c>
      <c r="H6827" s="3">
        <v>3.75</v>
      </c>
      <c r="I6827" s="1" t="str">
        <f t="shared" si="2338"/>
        <v/>
      </c>
      <c r="J6827" s="1">
        <f t="shared" si="2339"/>
        <v>0.92774348632855286</v>
      </c>
      <c r="K6827">
        <f t="shared" si="2340"/>
        <v>1</v>
      </c>
      <c r="L6827">
        <f t="shared" si="2347"/>
        <v>9.600000000000003E-2</v>
      </c>
      <c r="M6827">
        <f t="shared" si="2353"/>
        <v>9.600000000000003E-2</v>
      </c>
      <c r="N6827">
        <f t="shared" si="2348"/>
        <v>2</v>
      </c>
      <c r="O6827">
        <f t="shared" si="2349"/>
        <v>0.34127635715308635</v>
      </c>
      <c r="P6827">
        <f t="shared" si="2341"/>
        <v>1.8245308290228388</v>
      </c>
      <c r="Q6827">
        <f t="shared" si="2350"/>
        <v>237.04888521535963</v>
      </c>
      <c r="R6827">
        <f t="shared" si="2354"/>
        <v>27.032459255547565</v>
      </c>
      <c r="S6827">
        <v>18.22</v>
      </c>
      <c r="T6827">
        <f t="shared" si="2342"/>
        <v>16.49343988269106</v>
      </c>
      <c r="U6827">
        <f t="shared" si="2343"/>
        <v>1.50185298609505</v>
      </c>
      <c r="V6827">
        <f t="shared" si="2344"/>
        <v>1.7290744626157299</v>
      </c>
      <c r="W6827">
        <f t="shared" si="2345"/>
        <v>1.4914064764663948E-3</v>
      </c>
      <c r="X6827">
        <f t="shared" si="2346"/>
        <v>5.8029654619524973E-4</v>
      </c>
      <c r="Y6827">
        <f t="shared" si="2357"/>
        <v>0.78113235381796264</v>
      </c>
      <c r="Z6827">
        <f t="shared" si="2357"/>
        <v>0.93765236750923331</v>
      </c>
      <c r="AL6827">
        <v>10.568437500000009</v>
      </c>
    </row>
    <row r="6828" spans="4:38" x14ac:dyDescent="0.55000000000000004">
      <c r="D6828">
        <f t="shared" si="2351"/>
        <v>1.143613523719756</v>
      </c>
      <c r="E6828">
        <f t="shared" si="2337"/>
        <v>1.0830704319257205</v>
      </c>
      <c r="F6828" s="2">
        <f t="shared" si="2352"/>
        <v>44364</v>
      </c>
      <c r="G6828" s="1">
        <v>2021.5465753424658</v>
      </c>
      <c r="H6828" s="3">
        <v>3.99</v>
      </c>
      <c r="I6828" s="1" t="str">
        <f t="shared" si="2338"/>
        <v/>
      </c>
      <c r="J6828" s="1">
        <f t="shared" si="2339"/>
        <v>0.92330098811947092</v>
      </c>
      <c r="K6828">
        <f t="shared" si="2340"/>
        <v>0</v>
      </c>
      <c r="L6828">
        <f t="shared" si="2347"/>
        <v>0.1009987146000626</v>
      </c>
      <c r="M6828">
        <f t="shared" si="2353"/>
        <v>0.1009987146000626</v>
      </c>
      <c r="N6828">
        <f t="shared" si="2348"/>
        <v>2.0341276357153086</v>
      </c>
      <c r="O6828">
        <f t="shared" si="2349"/>
        <v>0.35332189822166349</v>
      </c>
      <c r="P6828">
        <f t="shared" si="2341"/>
        <v>1.9545376875684943</v>
      </c>
      <c r="Q6828">
        <f t="shared" si="2350"/>
        <v>237.55113054685609</v>
      </c>
      <c r="R6828">
        <f t="shared" si="2354"/>
        <v>27.051537386558522</v>
      </c>
      <c r="S6828">
        <v>18.510000000000002</v>
      </c>
      <c r="T6828">
        <f t="shared" si="2342"/>
        <v>16.522798452581316</v>
      </c>
      <c r="U6828">
        <f t="shared" si="2343"/>
        <v>1.5473729667737561</v>
      </c>
      <c r="V6828">
        <f t="shared" si="2344"/>
        <v>1.8000038595870247</v>
      </c>
      <c r="W6828">
        <f t="shared" si="2345"/>
        <v>1.0015402829632036E-3</v>
      </c>
      <c r="X6828">
        <f t="shared" si="2346"/>
        <v>6.5341856763705825E-4</v>
      </c>
      <c r="Y6828">
        <f t="shared" si="2357"/>
        <v>0.78262376029442904</v>
      </c>
      <c r="Z6828">
        <f t="shared" si="2357"/>
        <v>0.9382326640554286</v>
      </c>
      <c r="AL6828">
        <v>10.533437499999998</v>
      </c>
    </row>
    <row r="6829" spans="4:38" x14ac:dyDescent="0.55000000000000004">
      <c r="D6829">
        <f t="shared" si="2351"/>
        <v>1.1385821007798471</v>
      </c>
      <c r="E6829">
        <f t="shared" si="2337"/>
        <v>1.0932992943206661</v>
      </c>
      <c r="F6829" s="2">
        <f t="shared" si="2352"/>
        <v>44365</v>
      </c>
      <c r="G6829" s="1">
        <v>2021.5493150684931</v>
      </c>
      <c r="H6829" s="3">
        <v>4.46</v>
      </c>
      <c r="I6829" s="1" t="str">
        <f t="shared" si="2338"/>
        <v/>
      </c>
      <c r="J6829" s="1">
        <f t="shared" si="2339"/>
        <v>0.91466262275542887</v>
      </c>
      <c r="K6829">
        <f t="shared" si="2340"/>
        <v>0</v>
      </c>
      <c r="L6829">
        <f t="shared" si="2347"/>
        <v>0.10635361237422286</v>
      </c>
      <c r="M6829">
        <f t="shared" si="2353"/>
        <v>0.10635361237422286</v>
      </c>
      <c r="N6829">
        <f t="shared" si="2348"/>
        <v>2.069459825537475</v>
      </c>
      <c r="O6829">
        <f t="shared" si="2349"/>
        <v>0.35468253677145789</v>
      </c>
      <c r="P6829">
        <f t="shared" si="2341"/>
        <v>2.0303515320133969</v>
      </c>
      <c r="Q6829">
        <f t="shared" si="2350"/>
        <v>238.07443210679756</v>
      </c>
      <c r="R6829">
        <f t="shared" si="2354"/>
        <v>27.071386768804832</v>
      </c>
      <c r="S6829">
        <v>18.61</v>
      </c>
      <c r="T6829">
        <f t="shared" si="2342"/>
        <v>16.551489469673761</v>
      </c>
      <c r="U6829">
        <f t="shared" si="2343"/>
        <v>1.5633873212722156</v>
      </c>
      <c r="V6829">
        <f t="shared" si="2344"/>
        <v>1.8251309770869037</v>
      </c>
      <c r="W6829">
        <f t="shared" si="2345"/>
        <v>4.308697729638461E-4</v>
      </c>
      <c r="X6829">
        <f t="shared" si="2346"/>
        <v>7.0277090765574757E-4</v>
      </c>
      <c r="Y6829">
        <f t="shared" si="2357"/>
        <v>0.78362530057739221</v>
      </c>
      <c r="Z6829">
        <f t="shared" si="2357"/>
        <v>0.93888608262306561</v>
      </c>
      <c r="AL6829">
        <v>10.360104166666675</v>
      </c>
    </row>
    <row r="6830" spans="4:38" x14ac:dyDescent="0.55000000000000004">
      <c r="D6830">
        <f t="shared" si="2351"/>
        <v>1.1344042362749156</v>
      </c>
      <c r="E6830">
        <f t="shared" si="2337"/>
        <v>1.0968034557305308</v>
      </c>
      <c r="F6830" s="2">
        <f t="shared" si="2352"/>
        <v>44366</v>
      </c>
      <c r="G6830" s="1">
        <v>2021.5520547945205</v>
      </c>
      <c r="H6830" s="3">
        <v>4.62</v>
      </c>
      <c r="I6830" s="1" t="str">
        <f t="shared" si="2338"/>
        <v/>
      </c>
      <c r="J6830" s="1">
        <f t="shared" si="2339"/>
        <v>0.91174038044395622</v>
      </c>
      <c r="K6830">
        <f t="shared" si="2340"/>
        <v>0</v>
      </c>
      <c r="L6830">
        <f t="shared" si="2347"/>
        <v>0.11191621931124587</v>
      </c>
      <c r="M6830">
        <f t="shared" si="2353"/>
        <v>0.11191621931124587</v>
      </c>
      <c r="N6830">
        <f t="shared" si="2348"/>
        <v>2.1049280792146208</v>
      </c>
      <c r="O6830">
        <f t="shared" si="2349"/>
        <v>0.34191254598898269</v>
      </c>
      <c r="P6830">
        <f t="shared" si="2341"/>
        <v>2.0231135580838977</v>
      </c>
      <c r="Q6830">
        <f t="shared" si="2350"/>
        <v>238.59780918090917</v>
      </c>
      <c r="R6830">
        <f t="shared" si="2354"/>
        <v>27.09120994362959</v>
      </c>
      <c r="S6830">
        <v>18.37</v>
      </c>
      <c r="T6830">
        <f t="shared" si="2342"/>
        <v>16.579504432194764</v>
      </c>
      <c r="U6830">
        <f t="shared" si="2343"/>
        <v>1.5252280823065143</v>
      </c>
      <c r="V6830">
        <f t="shared" si="2344"/>
        <v>1.7654059925813099</v>
      </c>
      <c r="W6830">
        <f t="shared" si="2345"/>
        <v>1.7187168588603252E-4</v>
      </c>
      <c r="X6830">
        <f t="shared" si="2346"/>
        <v>7.2434864533645754E-4</v>
      </c>
      <c r="Y6830">
        <f t="shared" si="2357"/>
        <v>0.78405617035035602</v>
      </c>
      <c r="Z6830">
        <f t="shared" si="2357"/>
        <v>0.9395888535307213</v>
      </c>
      <c r="AL6830">
        <v>10.478854166666666</v>
      </c>
    </row>
    <row r="6831" spans="4:38" x14ac:dyDescent="0.55000000000000004">
      <c r="D6831">
        <f t="shared" si="2351"/>
        <v>1.1299008619420929</v>
      </c>
      <c r="E6831">
        <f t="shared" si="2337"/>
        <v>1.0893704929466894</v>
      </c>
      <c r="F6831" s="2">
        <f t="shared" si="2352"/>
        <v>44367</v>
      </c>
      <c r="G6831" s="1">
        <v>2021.5547945205481</v>
      </c>
      <c r="H6831" s="3">
        <v>4.28</v>
      </c>
      <c r="I6831" s="1" t="str">
        <f t="shared" si="2338"/>
        <v/>
      </c>
      <c r="J6831" s="1">
        <f t="shared" si="2339"/>
        <v>0.91796134232996618</v>
      </c>
      <c r="K6831">
        <f t="shared" si="2340"/>
        <v>0</v>
      </c>
      <c r="L6831">
        <f t="shared" si="2347"/>
        <v>0.11745899618270861</v>
      </c>
      <c r="M6831">
        <f t="shared" si="2353"/>
        <v>0.11745899618270861</v>
      </c>
      <c r="N6831">
        <f t="shared" si="2348"/>
        <v>2.139119333813519</v>
      </c>
      <c r="O6831">
        <f t="shared" si="2349"/>
        <v>0.34370052418728037</v>
      </c>
      <c r="P6831">
        <f t="shared" si="2341"/>
        <v>2.0999302828842255</v>
      </c>
      <c r="Q6831">
        <f t="shared" si="2350"/>
        <v>239.09754952025227</v>
      </c>
      <c r="R6831">
        <f t="shared" si="2354"/>
        <v>27.110110828699082</v>
      </c>
      <c r="S6831">
        <v>18.36</v>
      </c>
      <c r="T6831">
        <f t="shared" si="2342"/>
        <v>16.606835038712241</v>
      </c>
      <c r="U6831">
        <f t="shared" si="2343"/>
        <v>1.5236584860394009</v>
      </c>
      <c r="V6831">
        <f t="shared" si="2344"/>
        <v>1.7629603158143401</v>
      </c>
      <c r="W6831">
        <f t="shared" si="2345"/>
        <v>3.0395040554513642E-4</v>
      </c>
      <c r="X6831">
        <f t="shared" si="2346"/>
        <v>7.3331094801235702E-4</v>
      </c>
      <c r="Y6831">
        <f t="shared" si="2357"/>
        <v>0.78422804203624208</v>
      </c>
      <c r="Z6831">
        <f t="shared" si="2357"/>
        <v>0.94031320217605774</v>
      </c>
      <c r="AL6831">
        <v>10.413958333333328</v>
      </c>
    </row>
    <row r="6832" spans="4:38" x14ac:dyDescent="0.55000000000000004">
      <c r="D6832">
        <f t="shared" si="2351"/>
        <v>1.1258914085783966</v>
      </c>
      <c r="E6832">
        <f t="shared" si="2337"/>
        <v>1.0898063283051287</v>
      </c>
      <c r="F6832" s="2">
        <f t="shared" si="2352"/>
        <v>44368</v>
      </c>
      <c r="G6832" s="1">
        <v>2021.5575342465754</v>
      </c>
      <c r="H6832" s="3">
        <v>4.3</v>
      </c>
      <c r="I6832" s="1" t="str">
        <f t="shared" si="2338"/>
        <v/>
      </c>
      <c r="J6832" s="1">
        <f t="shared" si="2339"/>
        <v>0.91759423122015094</v>
      </c>
      <c r="K6832">
        <f t="shared" si="2340"/>
        <v>0</v>
      </c>
      <c r="L6832">
        <f t="shared" si="2347"/>
        <v>0.12321222983444621</v>
      </c>
      <c r="M6832">
        <f t="shared" si="2353"/>
        <v>0.12321222983444621</v>
      </c>
      <c r="N6832">
        <f t="shared" si="2348"/>
        <v>2.1734893862322471</v>
      </c>
      <c r="O6832">
        <f t="shared" si="2349"/>
        <v>0.35645521951288117</v>
      </c>
      <c r="P6832">
        <f t="shared" si="2341"/>
        <v>2.2491499586873833</v>
      </c>
      <c r="Q6832">
        <f t="shared" si="2350"/>
        <v>239.60332088636756</v>
      </c>
      <c r="R6832">
        <f t="shared" si="2354"/>
        <v>27.129213019433234</v>
      </c>
      <c r="S6832">
        <v>18.63</v>
      </c>
      <c r="T6832">
        <f t="shared" si="2342"/>
        <v>16.633473190574634</v>
      </c>
      <c r="U6832">
        <f t="shared" si="2343"/>
        <v>1.566610026178062</v>
      </c>
      <c r="V6832">
        <f t="shared" si="2344"/>
        <v>1.8301983362558565</v>
      </c>
      <c r="W6832">
        <f t="shared" si="2345"/>
        <v>1.6143740754943903E-4</v>
      </c>
      <c r="X6832">
        <f t="shared" si="2346"/>
        <v>7.4875646296160975E-4</v>
      </c>
      <c r="Y6832">
        <f t="shared" si="2357"/>
        <v>0.78453199244178717</v>
      </c>
      <c r="Z6832">
        <f t="shared" si="2357"/>
        <v>0.94104651312407006</v>
      </c>
      <c r="AL6832">
        <v>10.703854166666666</v>
      </c>
    </row>
    <row r="6833" spans="4:38" x14ac:dyDescent="0.55000000000000004">
      <c r="D6833">
        <f t="shared" si="2351"/>
        <v>1.1216959912151809</v>
      </c>
      <c r="E6833">
        <f t="shared" si="2337"/>
        <v>1.0839372349462399</v>
      </c>
      <c r="F6833" s="2">
        <f t="shared" si="2352"/>
        <v>44369</v>
      </c>
      <c r="G6833" s="1">
        <v>2021.5602739726028</v>
      </c>
      <c r="H6833" s="3">
        <v>4.03</v>
      </c>
      <c r="I6833" s="1" t="str">
        <f t="shared" si="2338"/>
        <v/>
      </c>
      <c r="J6833" s="1">
        <f t="shared" si="2339"/>
        <v>0.92256264270651889</v>
      </c>
      <c r="K6833">
        <f t="shared" si="2340"/>
        <v>0</v>
      </c>
      <c r="L6833">
        <f t="shared" si="2347"/>
        <v>0.12937428451578151</v>
      </c>
      <c r="M6833">
        <f t="shared" si="2353"/>
        <v>0.12937428451578151</v>
      </c>
      <c r="N6833">
        <f t="shared" si="2348"/>
        <v>2.2091349081835352</v>
      </c>
      <c r="O6833">
        <f t="shared" si="2349"/>
        <v>0.37392965706249726</v>
      </c>
      <c r="P6833">
        <f t="shared" si="2341"/>
        <v>2.4387097249689753</v>
      </c>
      <c r="Q6833">
        <f t="shared" si="2350"/>
        <v>240.13291839748649</v>
      </c>
      <c r="R6833">
        <f t="shared" si="2354"/>
        <v>27.149186297255135</v>
      </c>
      <c r="S6833">
        <v>18.940000000000001</v>
      </c>
      <c r="T6833">
        <f t="shared" si="2342"/>
        <v>16.659410994319948</v>
      </c>
      <c r="U6833">
        <f t="shared" si="2343"/>
        <v>1.6174199687766004</v>
      </c>
      <c r="V6833">
        <f t="shared" si="2344"/>
        <v>1.9105658727648753</v>
      </c>
      <c r="W6833">
        <f t="shared" si="2345"/>
        <v>2.4440813387485716E-4</v>
      </c>
      <c r="X6833">
        <f t="shared" si="2346"/>
        <v>7.5725835254141644E-4</v>
      </c>
      <c r="Y6833">
        <f t="shared" si="2357"/>
        <v>0.78469342984933665</v>
      </c>
      <c r="Z6833">
        <f t="shared" si="2357"/>
        <v>0.94179526958703164</v>
      </c>
      <c r="AL6833">
        <v>10.48833333333334</v>
      </c>
    </row>
    <row r="6834" spans="4:38" x14ac:dyDescent="0.55000000000000004">
      <c r="D6834">
        <f t="shared" si="2351"/>
        <v>1.1173148071821259</v>
      </c>
      <c r="E6834">
        <f t="shared" si="2337"/>
        <v>1.0778841508846315</v>
      </c>
      <c r="F6834" s="2">
        <f t="shared" si="2352"/>
        <v>44370</v>
      </c>
      <c r="G6834" s="1">
        <v>2021.5630136986301</v>
      </c>
      <c r="H6834" s="3">
        <v>3.75</v>
      </c>
      <c r="I6834" s="1" t="str">
        <f t="shared" si="2338"/>
        <v/>
      </c>
      <c r="J6834" s="1">
        <f t="shared" si="2339"/>
        <v>0.92774348632855286</v>
      </c>
      <c r="K6834">
        <f t="shared" si="2340"/>
        <v>0</v>
      </c>
      <c r="L6834">
        <f t="shared" si="2347"/>
        <v>0.13605568102254581</v>
      </c>
      <c r="M6834">
        <f t="shared" si="2353"/>
        <v>0.13605568102254581</v>
      </c>
      <c r="N6834">
        <f t="shared" si="2348"/>
        <v>2.2465278738897849</v>
      </c>
      <c r="O6834">
        <f t="shared" si="2349"/>
        <v>0.37130403174163717</v>
      </c>
      <c r="P6834">
        <f t="shared" si="2341"/>
        <v>2.5032651885245829</v>
      </c>
      <c r="Q6834">
        <f t="shared" si="2350"/>
        <v>240.69725547945868</v>
      </c>
      <c r="R6834">
        <f t="shared" si="2354"/>
        <v>27.170437452817652</v>
      </c>
      <c r="S6834">
        <v>18.850000000000001</v>
      </c>
      <c r="T6834">
        <f t="shared" si="2342"/>
        <v>16.684640764020003</v>
      </c>
      <c r="U6834">
        <f t="shared" si="2343"/>
        <v>1.6025012551686844</v>
      </c>
      <c r="V6834">
        <f t="shared" si="2344"/>
        <v>1.8868765017907205</v>
      </c>
      <c r="W6834">
        <f t="shared" si="2345"/>
        <v>3.1899626194537012E-4</v>
      </c>
      <c r="X6834">
        <f t="shared" si="2346"/>
        <v>7.6984634267502489E-4</v>
      </c>
      <c r="Y6834">
        <f t="shared" si="2357"/>
        <v>0.78493783798321148</v>
      </c>
      <c r="Z6834">
        <f t="shared" si="2357"/>
        <v>0.942552527939573</v>
      </c>
      <c r="AL6834">
        <v>10.03479166666666</v>
      </c>
    </row>
    <row r="6835" spans="4:38" x14ac:dyDescent="0.55000000000000004">
      <c r="D6835">
        <f t="shared" si="2351"/>
        <v>1.1145857576007503</v>
      </c>
      <c r="E6835">
        <f t="shared" si="2337"/>
        <v>1.0900243113683694</v>
      </c>
      <c r="F6835" s="2">
        <f t="shared" si="2352"/>
        <v>44371</v>
      </c>
      <c r="G6835" s="1">
        <v>2021.5657534246575</v>
      </c>
      <c r="H6835" s="3">
        <v>4.3099999999999996</v>
      </c>
      <c r="I6835" s="1" t="str">
        <f t="shared" si="2338"/>
        <v/>
      </c>
      <c r="J6835" s="1">
        <f t="shared" si="2339"/>
        <v>0.91741073072456814</v>
      </c>
      <c r="K6835">
        <f t="shared" si="2340"/>
        <v>0</v>
      </c>
      <c r="L6835">
        <f t="shared" si="2347"/>
        <v>0.14291394181302411</v>
      </c>
      <c r="M6835">
        <f t="shared" si="2353"/>
        <v>0.14291394181302411</v>
      </c>
      <c r="N6835">
        <f t="shared" si="2348"/>
        <v>2.2836582770639486</v>
      </c>
      <c r="O6835">
        <f t="shared" si="2349"/>
        <v>0.36491125028889293</v>
      </c>
      <c r="P6835">
        <f t="shared" si="2341"/>
        <v>2.5407741822854115</v>
      </c>
      <c r="Q6835">
        <f t="shared" si="2350"/>
        <v>241.25937642843536</v>
      </c>
      <c r="R6835">
        <f t="shared" si="2354"/>
        <v>27.191572159916063</v>
      </c>
      <c r="S6835">
        <v>18.809999999999999</v>
      </c>
      <c r="T6835">
        <f t="shared" si="2342"/>
        <v>16.709155023549531</v>
      </c>
      <c r="U6835">
        <f t="shared" si="2343"/>
        <v>1.5959149615963129</v>
      </c>
      <c r="V6835">
        <f t="shared" si="2344"/>
        <v>1.8764423930013421</v>
      </c>
      <c r="W6835">
        <f t="shared" si="2345"/>
        <v>-2.062379787319546E-4</v>
      </c>
      <c r="X6835">
        <f t="shared" si="2346"/>
        <v>7.8612277638823863E-4</v>
      </c>
      <c r="Y6835">
        <f t="shared" si="2357"/>
        <v>0.78525683424515691</v>
      </c>
      <c r="Z6835">
        <f t="shared" si="2357"/>
        <v>0.94332237428224808</v>
      </c>
      <c r="AL6835">
        <v>9.7761458333333344</v>
      </c>
    </row>
    <row r="6836" spans="4:38" x14ac:dyDescent="0.55000000000000004">
      <c r="D6836">
        <f t="shared" si="2351"/>
        <v>1.1153145255978691</v>
      </c>
      <c r="E6836">
        <f t="shared" si="2337"/>
        <v>1.1218734375719384</v>
      </c>
      <c r="F6836" s="2">
        <f t="shared" si="2352"/>
        <v>44372</v>
      </c>
      <c r="G6836" s="1">
        <v>2021.5684931506848</v>
      </c>
      <c r="H6836" s="3">
        <v>5.75</v>
      </c>
      <c r="I6836" s="1" t="str">
        <f t="shared" si="2338"/>
        <v/>
      </c>
      <c r="J6836" s="1">
        <f t="shared" si="2339"/>
        <v>0.89136614390683133</v>
      </c>
      <c r="K6836">
        <f t="shared" si="2340"/>
        <v>0</v>
      </c>
      <c r="L6836">
        <f t="shared" si="2347"/>
        <v>0.14987496696997044</v>
      </c>
      <c r="M6836">
        <f t="shared" si="2353"/>
        <v>0.14987496696997044</v>
      </c>
      <c r="N6836">
        <f t="shared" si="2348"/>
        <v>2.3201494020928379</v>
      </c>
      <c r="O6836">
        <f t="shared" si="2349"/>
        <v>0.36055475222880773</v>
      </c>
      <c r="P6836">
        <f t="shared" si="2341"/>
        <v>2.5901804149050984</v>
      </c>
      <c r="Q6836">
        <f t="shared" si="2350"/>
        <v>241.80663255675734</v>
      </c>
      <c r="R6836">
        <f t="shared" si="2354"/>
        <v>27.212116462882332</v>
      </c>
      <c r="S6836">
        <v>18.940000000000001</v>
      </c>
      <c r="T6836">
        <f t="shared" si="2342"/>
        <v>16.732946508806851</v>
      </c>
      <c r="U6836">
        <f t="shared" si="2343"/>
        <v>1.6174199687766004</v>
      </c>
      <c r="V6836">
        <f t="shared" si="2344"/>
        <v>1.9105658727648753</v>
      </c>
      <c r="W6836">
        <f t="shared" si="2345"/>
        <v>-1.2479349454582317E-3</v>
      </c>
      <c r="X6836">
        <f t="shared" si="2346"/>
        <v>7.766529225707447E-4</v>
      </c>
      <c r="Y6836">
        <f t="shared" si="2357"/>
        <v>0.78505059626642493</v>
      </c>
      <c r="Z6836">
        <f t="shared" si="2357"/>
        <v>0.94410849705863631</v>
      </c>
      <c r="AL6836">
        <v>10.288750000000002</v>
      </c>
    </row>
    <row r="6837" spans="4:38" x14ac:dyDescent="0.55000000000000004">
      <c r="D6837">
        <f t="shared" si="2351"/>
        <v>1.1166004283061175</v>
      </c>
      <c r="E6837">
        <f t="shared" si="2337"/>
        <v>1.1281735526803525</v>
      </c>
      <c r="F6837" s="2">
        <f t="shared" si="2352"/>
        <v>44373</v>
      </c>
      <c r="G6837" s="1">
        <v>2021.5712328767124</v>
      </c>
      <c r="H6837" s="3">
        <v>6.03</v>
      </c>
      <c r="I6837" s="1" t="str">
        <f t="shared" si="2338"/>
        <v/>
      </c>
      <c r="J6837" s="1">
        <f t="shared" si="2339"/>
        <v>0.88638844406888151</v>
      </c>
      <c r="K6837">
        <f t="shared" si="2340"/>
        <v>0</v>
      </c>
      <c r="L6837">
        <f t="shared" si="2347"/>
        <v>0.15697135166834056</v>
      </c>
      <c r="M6837">
        <f t="shared" si="2353"/>
        <v>0.15697135166834056</v>
      </c>
      <c r="N6837">
        <f t="shared" si="2348"/>
        <v>2.3562048773157187</v>
      </c>
      <c r="O6837">
        <f t="shared" si="2349"/>
        <v>0.34953615752373324</v>
      </c>
      <c r="P6837">
        <f t="shared" si="2341"/>
        <v>2.5878570234346747</v>
      </c>
      <c r="Q6837">
        <f t="shared" si="2350"/>
        <v>242.33684170670915</v>
      </c>
      <c r="R6837">
        <f t="shared" si="2354"/>
        <v>27.231991269885892</v>
      </c>
      <c r="S6837">
        <v>18.760000000000002</v>
      </c>
      <c r="T6837">
        <f t="shared" si="2342"/>
        <v>16.756008169858788</v>
      </c>
      <c r="U6837">
        <f t="shared" si="2343"/>
        <v>1.5877201483790415</v>
      </c>
      <c r="V6837">
        <f t="shared" si="2344"/>
        <v>1.8634808586095466</v>
      </c>
      <c r="W6837">
        <f t="shared" si="2345"/>
        <v>-1.2987614417680066E-3</v>
      </c>
      <c r="X6837">
        <f t="shared" si="2346"/>
        <v>7.1597575104412337E-4</v>
      </c>
      <c r="Y6837">
        <f t="shared" si="2357"/>
        <v>0.78380266132096665</v>
      </c>
      <c r="Z6837">
        <f t="shared" si="2357"/>
        <v>0.9448851499812071</v>
      </c>
      <c r="AL6837">
        <v>10.991354166666667</v>
      </c>
    </row>
    <row r="6838" spans="4:38" x14ac:dyDescent="0.55000000000000004">
      <c r="D6838">
        <f t="shared" si="2351"/>
        <v>1.1152366639863565</v>
      </c>
      <c r="E6838">
        <f t="shared" si="2337"/>
        <v>1.1029627851085078</v>
      </c>
      <c r="F6838" s="2">
        <f t="shared" si="2352"/>
        <v>44374</v>
      </c>
      <c r="G6838" s="1">
        <v>2021.5739726027398</v>
      </c>
      <c r="H6838" s="3">
        <v>4.9000000000000004</v>
      </c>
      <c r="I6838" s="1" t="str">
        <f t="shared" si="2338"/>
        <v/>
      </c>
      <c r="J6838" s="1">
        <f t="shared" si="2339"/>
        <v>0.90664890375392093</v>
      </c>
      <c r="K6838">
        <f t="shared" si="2340"/>
        <v>0</v>
      </c>
      <c r="L6838">
        <f t="shared" si="2347"/>
        <v>0.16406137091062734</v>
      </c>
      <c r="M6838">
        <f t="shared" si="2353"/>
        <v>0.16406137091062734</v>
      </c>
      <c r="N6838">
        <f t="shared" si="2348"/>
        <v>2.391158493068092</v>
      </c>
      <c r="O6838">
        <f t="shared" si="2349"/>
        <v>0.32778150970633746</v>
      </c>
      <c r="P6838">
        <f t="shared" si="2341"/>
        <v>2.4965270627521856</v>
      </c>
      <c r="Q6838">
        <f t="shared" si="2350"/>
        <v>242.84577099690108</v>
      </c>
      <c r="R6838">
        <f t="shared" si="2354"/>
        <v>27.251041155663223</v>
      </c>
      <c r="S6838">
        <v>18.13</v>
      </c>
      <c r="T6838">
        <f t="shared" si="2342"/>
        <v>16.778333173035143</v>
      </c>
      <c r="U6838">
        <f t="shared" si="2343"/>
        <v>1.4880002360281066</v>
      </c>
      <c r="V6838">
        <f t="shared" si="2344"/>
        <v>1.7076354287824898</v>
      </c>
      <c r="W6838">
        <f t="shared" si="2345"/>
        <v>-3.5939834429668527E-4</v>
      </c>
      <c r="X6838">
        <f t="shared" si="2346"/>
        <v>6.5265653872360191E-4</v>
      </c>
      <c r="Y6838">
        <f t="shared" ref="Y6838:Z6853" si="2358">MAX(0.0000000001,Y6837+W6837)</f>
        <v>0.78250389987919866</v>
      </c>
      <c r="Z6838">
        <f t="shared" si="2358"/>
        <v>0.94560112573225119</v>
      </c>
      <c r="AL6838">
        <v>11.294583333333341</v>
      </c>
    </row>
    <row r="6839" spans="4:38" x14ac:dyDescent="0.55000000000000004">
      <c r="D6839">
        <f t="shared" si="2351"/>
        <v>1.1128899722119305</v>
      </c>
      <c r="E6839">
        <f t="shared" si="2337"/>
        <v>1.0917697462420983</v>
      </c>
      <c r="F6839" s="2">
        <f t="shared" si="2352"/>
        <v>44375</v>
      </c>
      <c r="G6839" s="1">
        <v>2021.5767123287671</v>
      </c>
      <c r="H6839" s="3">
        <v>4.3899999999999997</v>
      </c>
      <c r="I6839" s="1" t="str">
        <f t="shared" si="2338"/>
        <v/>
      </c>
      <c r="J6839" s="1">
        <f t="shared" si="2339"/>
        <v>0.91594404721510891</v>
      </c>
      <c r="K6839">
        <f t="shared" si="2340"/>
        <v>0</v>
      </c>
      <c r="L6839">
        <f t="shared" si="2347"/>
        <v>0.17090117108255112</v>
      </c>
      <c r="M6839">
        <f t="shared" si="2353"/>
        <v>0.17090117108255112</v>
      </c>
      <c r="N6839">
        <f t="shared" si="2348"/>
        <v>2.4239366440387258</v>
      </c>
      <c r="O6839">
        <f t="shared" si="2349"/>
        <v>0.34133702372588726</v>
      </c>
      <c r="P6839">
        <f t="shared" si="2341"/>
        <v>2.6725303249599253</v>
      </c>
      <c r="Q6839">
        <f t="shared" si="2350"/>
        <v>243.3232087627423</v>
      </c>
      <c r="R6839">
        <f t="shared" si="2354"/>
        <v>27.268888092109606</v>
      </c>
      <c r="S6839">
        <v>18.350000000000001</v>
      </c>
      <c r="T6839">
        <f t="shared" si="2342"/>
        <v>16.799914902960374</v>
      </c>
      <c r="U6839">
        <f t="shared" si="2343"/>
        <v>1.5220905050273903</v>
      </c>
      <c r="V6839">
        <f t="shared" si="2344"/>
        <v>1.7605180271263021</v>
      </c>
      <c r="W6839">
        <f t="shared" si="2345"/>
        <v>-7.7264058820913917E-6</v>
      </c>
      <c r="X6839">
        <f t="shared" si="2346"/>
        <v>6.3542273787307174E-4</v>
      </c>
      <c r="Y6839">
        <f t="shared" si="2358"/>
        <v>0.782144501534902</v>
      </c>
      <c r="Z6839">
        <f t="shared" si="2358"/>
        <v>0.94625378227097479</v>
      </c>
      <c r="AL6839">
        <v>11.211354166666673</v>
      </c>
    </row>
    <row r="6840" spans="4:38" x14ac:dyDescent="0.55000000000000004">
      <c r="D6840">
        <f t="shared" si="2351"/>
        <v>1.1095619895861266</v>
      </c>
      <c r="E6840">
        <f t="shared" si="2337"/>
        <v>1.07961014595389</v>
      </c>
      <c r="F6840" s="2">
        <f t="shared" si="2352"/>
        <v>44376</v>
      </c>
      <c r="G6840" s="1">
        <v>2021.5794520547945</v>
      </c>
      <c r="H6840" s="3">
        <v>3.83</v>
      </c>
      <c r="I6840" s="1" t="str">
        <f t="shared" si="2338"/>
        <v/>
      </c>
      <c r="J6840" s="1">
        <f t="shared" si="2339"/>
        <v>0.92626028362900337</v>
      </c>
      <c r="K6840">
        <f t="shared" si="2340"/>
        <v>0</v>
      </c>
      <c r="L6840">
        <f t="shared" si="2347"/>
        <v>0.17822317197285228</v>
      </c>
      <c r="M6840">
        <f t="shared" si="2353"/>
        <v>0.17822317197285228</v>
      </c>
      <c r="N6840">
        <f t="shared" si="2348"/>
        <v>2.4580703464113145</v>
      </c>
      <c r="O6840">
        <f t="shared" si="2349"/>
        <v>0.34419945828533471</v>
      </c>
      <c r="P6840">
        <f t="shared" si="2341"/>
        <v>2.7711582242040156</v>
      </c>
      <c r="Q6840">
        <f t="shared" si="2350"/>
        <v>243.82922975867919</v>
      </c>
      <c r="R6840">
        <f t="shared" si="2354"/>
        <v>27.287778022765909</v>
      </c>
      <c r="S6840">
        <v>18.329999999999998</v>
      </c>
      <c r="T6840">
        <f t="shared" si="2342"/>
        <v>16.82074696449758</v>
      </c>
      <c r="U6840">
        <f t="shared" si="2343"/>
        <v>1.518959382121416</v>
      </c>
      <c r="V6840">
        <f t="shared" si="2344"/>
        <v>1.7556435952190383</v>
      </c>
      <c r="W6840">
        <f t="shared" si="2345"/>
        <v>3.1896230767981815E-4</v>
      </c>
      <c r="X6840">
        <f t="shared" si="2346"/>
        <v>6.3546899857137851E-4</v>
      </c>
      <c r="Y6840">
        <f t="shared" si="2358"/>
        <v>0.78213677512901991</v>
      </c>
      <c r="Z6840">
        <f t="shared" si="2358"/>
        <v>0.94688920500884788</v>
      </c>
      <c r="AL6840">
        <v>11.07864583333334</v>
      </c>
    </row>
    <row r="6841" spans="4:38" x14ac:dyDescent="0.55000000000000004">
      <c r="D6841">
        <f t="shared" si="2351"/>
        <v>1.1089461964746481</v>
      </c>
      <c r="E6841">
        <f t="shared" si="2337"/>
        <v>1.10340405847134</v>
      </c>
      <c r="F6841" s="2">
        <f t="shared" si="2352"/>
        <v>44377</v>
      </c>
      <c r="G6841" s="1">
        <v>2021.5821917808219</v>
      </c>
      <c r="H6841" s="3">
        <v>4.92</v>
      </c>
      <c r="I6841" s="1" t="str">
        <f t="shared" si="2338"/>
        <v/>
      </c>
      <c r="J6841" s="1">
        <f t="shared" si="2339"/>
        <v>0.90628631671466164</v>
      </c>
      <c r="K6841">
        <f t="shared" si="2340"/>
        <v>0</v>
      </c>
      <c r="L6841">
        <f t="shared" si="2347"/>
        <v>0.18581538628573999</v>
      </c>
      <c r="M6841">
        <f t="shared" si="2353"/>
        <v>0.18581538628573999</v>
      </c>
      <c r="N6841">
        <f t="shared" si="2348"/>
        <v>2.492490292239848</v>
      </c>
      <c r="O6841">
        <f t="shared" si="2349"/>
        <v>0.34298379135215384</v>
      </c>
      <c r="P6841">
        <f t="shared" si="2341"/>
        <v>2.8385620866217502</v>
      </c>
      <c r="Q6841">
        <f t="shared" si="2350"/>
        <v>244.34478455237311</v>
      </c>
      <c r="R6841">
        <f t="shared" si="2354"/>
        <v>27.306996994175687</v>
      </c>
      <c r="S6841">
        <v>18.47</v>
      </c>
      <c r="T6841">
        <f t="shared" si="2342"/>
        <v>16.840823184659648</v>
      </c>
      <c r="U6841">
        <f t="shared" si="2343"/>
        <v>1.5410132509281353</v>
      </c>
      <c r="V6841">
        <f t="shared" si="2344"/>
        <v>1.7900501418559447</v>
      </c>
      <c r="W6841">
        <f t="shared" si="2345"/>
        <v>-5.6037090114646748E-4</v>
      </c>
      <c r="X6841">
        <f t="shared" si="2346"/>
        <v>6.5161115178030693E-4</v>
      </c>
      <c r="Y6841">
        <f t="shared" si="2358"/>
        <v>0.78245573743669972</v>
      </c>
      <c r="Z6841">
        <f t="shared" si="2358"/>
        <v>0.94752467400741924</v>
      </c>
      <c r="AL6841">
        <v>11.076666666666675</v>
      </c>
    </row>
    <row r="6842" spans="4:38" x14ac:dyDescent="0.55000000000000004">
      <c r="D6842">
        <f t="shared" si="2351"/>
        <v>1.1072722309765655</v>
      </c>
      <c r="E6842">
        <f t="shared" si="2337"/>
        <v>1.0922065414938216</v>
      </c>
      <c r="F6842" s="2">
        <f t="shared" si="2352"/>
        <v>44378</v>
      </c>
      <c r="G6842" s="1">
        <v>2021.5860730593606</v>
      </c>
      <c r="H6842" s="3">
        <v>4.41</v>
      </c>
      <c r="I6842" s="1" t="str">
        <f t="shared" si="2338"/>
        <v/>
      </c>
      <c r="J6842" s="1">
        <f t="shared" si="2339"/>
        <v>0.91557774286197757</v>
      </c>
      <c r="K6842">
        <f t="shared" si="2340"/>
        <v>0</v>
      </c>
      <c r="L6842">
        <f t="shared" si="2347"/>
        <v>0.19359226871484067</v>
      </c>
      <c r="M6842">
        <f t="shared" si="2353"/>
        <v>0.19359226871484067</v>
      </c>
      <c r="N6842">
        <f t="shared" si="2348"/>
        <v>2.5267886713750634</v>
      </c>
      <c r="O6842">
        <f t="shared" si="2349"/>
        <v>0.33190827778055265</v>
      </c>
      <c r="P6842">
        <f t="shared" si="2341"/>
        <v>2.8212625970602274</v>
      </c>
      <c r="Q6842">
        <f t="shared" si="2350"/>
        <v>244.85168476182446</v>
      </c>
      <c r="R6842">
        <f t="shared" si="2354"/>
        <v>27.325866998865859</v>
      </c>
      <c r="S6842">
        <v>18.16</v>
      </c>
      <c r="T6842">
        <f t="shared" si="2342"/>
        <v>16.867959090948194</v>
      </c>
      <c r="U6842">
        <f t="shared" si="2343"/>
        <v>1.4926035636887296</v>
      </c>
      <c r="V6842">
        <f t="shared" si="2344"/>
        <v>1.7147520732683434</v>
      </c>
      <c r="W6842">
        <f t="shared" si="2345"/>
        <v>-1.7274947336284874E-4</v>
      </c>
      <c r="X6842">
        <f t="shared" si="2346"/>
        <v>6.2443008292534935E-4</v>
      </c>
      <c r="Y6842">
        <f t="shared" si="2358"/>
        <v>0.78189536653555325</v>
      </c>
      <c r="Z6842">
        <f t="shared" si="2358"/>
        <v>0.94817628515919949</v>
      </c>
      <c r="AL6842">
        <v>11.308437500000004</v>
      </c>
    </row>
    <row r="6843" spans="4:38" x14ac:dyDescent="0.55000000000000004">
      <c r="D6843">
        <f t="shared" si="2351"/>
        <v>1.1077049613155274</v>
      </c>
      <c r="E6843">
        <f t="shared" si="2337"/>
        <v>1.1115995343661846</v>
      </c>
      <c r="F6843" s="2">
        <f t="shared" si="2352"/>
        <v>44379</v>
      </c>
      <c r="G6843" s="1">
        <v>2021.588812785388</v>
      </c>
      <c r="H6843" s="3">
        <v>5.29</v>
      </c>
      <c r="I6843" s="1" t="str">
        <f t="shared" si="2338"/>
        <v/>
      </c>
      <c r="J6843" s="1">
        <f t="shared" si="2339"/>
        <v>0.89960455099523151</v>
      </c>
      <c r="K6843">
        <f t="shared" si="2340"/>
        <v>0</v>
      </c>
      <c r="L6843">
        <f t="shared" si="2347"/>
        <v>0.20132175528212898</v>
      </c>
      <c r="M6843">
        <f t="shared" si="2353"/>
        <v>0.20132175528212898</v>
      </c>
      <c r="N6843">
        <f t="shared" si="2348"/>
        <v>2.5599794991531186</v>
      </c>
      <c r="O6843">
        <f t="shared" si="2349"/>
        <v>0.34101726107659491</v>
      </c>
      <c r="P6843">
        <f t="shared" si="2341"/>
        <v>2.9758917909926677</v>
      </c>
      <c r="Q6843">
        <f t="shared" si="2350"/>
        <v>245.34221420953824</v>
      </c>
      <c r="R6843">
        <f t="shared" si="2354"/>
        <v>27.344102801817748</v>
      </c>
      <c r="S6843">
        <v>18.489999999999998</v>
      </c>
      <c r="T6843">
        <f t="shared" si="2342"/>
        <v>16.886184574531796</v>
      </c>
      <c r="U6843">
        <f t="shared" si="2343"/>
        <v>1.5441898348086411</v>
      </c>
      <c r="V6843">
        <f t="shared" si="2344"/>
        <v>1.7950201013345224</v>
      </c>
      <c r="W6843">
        <f t="shared" si="2345"/>
        <v>-8.1592112096072478E-4</v>
      </c>
      <c r="X6843">
        <f t="shared" si="2346"/>
        <v>6.1631825617170649E-4</v>
      </c>
      <c r="Y6843">
        <f t="shared" si="2358"/>
        <v>0.78172261706219037</v>
      </c>
      <c r="Z6843">
        <f t="shared" si="2358"/>
        <v>0.94880071524212484</v>
      </c>
      <c r="AL6843">
        <v>11.434791666666667</v>
      </c>
    </row>
    <row r="6844" spans="4:38" x14ac:dyDescent="0.55000000000000004">
      <c r="D6844">
        <f t="shared" si="2351"/>
        <v>1.108830500712201</v>
      </c>
      <c r="E6844">
        <f t="shared" si="2337"/>
        <v>1.118960355282264</v>
      </c>
      <c r="F6844" s="2">
        <f t="shared" si="2352"/>
        <v>44380</v>
      </c>
      <c r="G6844" s="1">
        <v>2021.5915525114156</v>
      </c>
      <c r="H6844" s="3">
        <v>5.62</v>
      </c>
      <c r="I6844" s="1" t="str">
        <f t="shared" si="2338"/>
        <v/>
      </c>
      <c r="J6844" s="1">
        <f t="shared" si="2339"/>
        <v>0.89368671131136224</v>
      </c>
      <c r="K6844">
        <f t="shared" si="2340"/>
        <v>0</v>
      </c>
      <c r="L6844">
        <f t="shared" si="2347"/>
        <v>0.20947488347662943</v>
      </c>
      <c r="M6844">
        <f t="shared" si="2353"/>
        <v>0.20947488347662943</v>
      </c>
      <c r="N6844">
        <f t="shared" si="2348"/>
        <v>2.5940812252607781</v>
      </c>
      <c r="O6844">
        <f t="shared" si="2349"/>
        <v>0.36281409611899296</v>
      </c>
      <c r="P6844">
        <f t="shared" si="2341"/>
        <v>3.2531691180242559</v>
      </c>
      <c r="Q6844">
        <f t="shared" si="2350"/>
        <v>245.84436238823557</v>
      </c>
      <c r="R6844">
        <f t="shared" si="2354"/>
        <v>27.362745380145792</v>
      </c>
      <c r="S6844">
        <v>18.989999999999998</v>
      </c>
      <c r="T6844">
        <f t="shared" si="2342"/>
        <v>16.903634826163987</v>
      </c>
      <c r="U6844">
        <f t="shared" si="2343"/>
        <v>1.6257680737946922</v>
      </c>
      <c r="V6844">
        <f t="shared" si="2344"/>
        <v>1.9238549093295489</v>
      </c>
      <c r="W6844">
        <f t="shared" si="2345"/>
        <v>-9.6137748643253251E-4</v>
      </c>
      <c r="X6844">
        <f t="shared" si="2346"/>
        <v>5.7643683244101851E-4</v>
      </c>
      <c r="Y6844">
        <f t="shared" si="2358"/>
        <v>0.78090669594122963</v>
      </c>
      <c r="Z6844">
        <f t="shared" si="2358"/>
        <v>0.94941703349829654</v>
      </c>
      <c r="AL6844">
        <v>11.462083333333345</v>
      </c>
    </row>
    <row r="6845" spans="4:38" x14ac:dyDescent="0.55000000000000004">
      <c r="D6845">
        <f t="shared" si="2351"/>
        <v>1.1255818836899263</v>
      </c>
      <c r="E6845">
        <f t="shared" si="2337"/>
        <v>1.2763443304894546</v>
      </c>
      <c r="F6845" s="2">
        <f t="shared" si="2352"/>
        <v>44381</v>
      </c>
      <c r="G6845" s="1">
        <v>2021.5942922374429</v>
      </c>
      <c r="H6845" s="3">
        <v>12.2</v>
      </c>
      <c r="I6845" s="1" t="str">
        <f t="shared" si="2338"/>
        <v/>
      </c>
      <c r="J6845" s="1">
        <f t="shared" si="2339"/>
        <v>0.7834876342628625</v>
      </c>
      <c r="K6845">
        <f t="shared" si="2340"/>
        <v>0</v>
      </c>
      <c r="L6845">
        <f t="shared" si="2347"/>
        <v>0.21838767558080546</v>
      </c>
      <c r="M6845">
        <f t="shared" si="2353"/>
        <v>0.21838767558080546</v>
      </c>
      <c r="N6845">
        <f t="shared" si="2348"/>
        <v>2.6303626348726774</v>
      </c>
      <c r="O6845">
        <f t="shared" si="2349"/>
        <v>0.32840884439895301</v>
      </c>
      <c r="P6845">
        <f t="shared" si="2341"/>
        <v>3.0230997684659262</v>
      </c>
      <c r="Q6845">
        <f t="shared" si="2350"/>
        <v>246.38502575101248</v>
      </c>
      <c r="R6845">
        <f t="shared" si="2354"/>
        <v>27.382789500685092</v>
      </c>
      <c r="S6845">
        <v>19.260000000000002</v>
      </c>
      <c r="T6845">
        <f t="shared" si="2342"/>
        <v>16.920304674956888</v>
      </c>
      <c r="U6845">
        <f t="shared" si="2343"/>
        <v>1.6715980569028241</v>
      </c>
      <c r="V6845">
        <f t="shared" si="2344"/>
        <v>1.9972293322020584</v>
      </c>
      <c r="W6845">
        <f t="shared" si="2345"/>
        <v>-5.3216379956413096E-3</v>
      </c>
      <c r="X6845">
        <f t="shared" si="2346"/>
        <v>5.2929509361891725E-4</v>
      </c>
      <c r="Y6845">
        <f t="shared" si="2358"/>
        <v>0.77994531845479709</v>
      </c>
      <c r="Z6845">
        <f t="shared" si="2358"/>
        <v>0.94999347033073755</v>
      </c>
      <c r="AL6845">
        <v>11.499687499999993</v>
      </c>
    </row>
    <row r="6846" spans="4:38" x14ac:dyDescent="0.55000000000000004">
      <c r="D6846">
        <f t="shared" si="2351"/>
        <v>1.1934586202372448</v>
      </c>
      <c r="E6846">
        <f t="shared" si="2337"/>
        <v>1.8043492491631103</v>
      </c>
      <c r="F6846" s="2">
        <f t="shared" si="2352"/>
        <v>44382</v>
      </c>
      <c r="G6846" s="1">
        <v>2021.5970319634703</v>
      </c>
      <c r="H6846" s="3">
        <v>29.51</v>
      </c>
      <c r="I6846" s="1" t="str">
        <f t="shared" si="2338"/>
        <v/>
      </c>
      <c r="J6846" s="1">
        <f t="shared" si="2339"/>
        <v>0.55421643036336676</v>
      </c>
      <c r="K6846">
        <f t="shared" si="2340"/>
        <v>0</v>
      </c>
      <c r="L6846">
        <f t="shared" si="2347"/>
        <v>0.22667014069989019</v>
      </c>
      <c r="M6846">
        <f t="shared" si="2353"/>
        <v>0.22667014069989019</v>
      </c>
      <c r="N6846">
        <f t="shared" si="2348"/>
        <v>2.6632035193125727</v>
      </c>
      <c r="O6846">
        <f t="shared" si="2349"/>
        <v>0.20725094645830833</v>
      </c>
      <c r="P6846">
        <f t="shared" si="2341"/>
        <v>1.9465963441819647</v>
      </c>
      <c r="Q6846">
        <f t="shared" si="2350"/>
        <v>246.81853483449899</v>
      </c>
      <c r="R6846">
        <f t="shared" si="2354"/>
        <v>27.398839898050891</v>
      </c>
      <c r="S6846">
        <v>18.59</v>
      </c>
      <c r="T6846">
        <f t="shared" si="2342"/>
        <v>16.936189181278046</v>
      </c>
      <c r="U6846">
        <f t="shared" si="2343"/>
        <v>1.5601712458572676</v>
      </c>
      <c r="V6846">
        <f t="shared" si="2344"/>
        <v>1.8200776481617984</v>
      </c>
      <c r="W6846">
        <f t="shared" si="2345"/>
        <v>-1.5514356004400889E-2</v>
      </c>
      <c r="X6846">
        <f t="shared" si="2346"/>
        <v>2.6655641451368839E-4</v>
      </c>
      <c r="Y6846">
        <f t="shared" si="2358"/>
        <v>0.77462368045915575</v>
      </c>
      <c r="Z6846">
        <f t="shared" si="2358"/>
        <v>0.95052276542435643</v>
      </c>
      <c r="AL6846">
        <v>11.610833333333334</v>
      </c>
    </row>
    <row r="6847" spans="4:38" x14ac:dyDescent="0.55000000000000004">
      <c r="D6847">
        <f t="shared" si="2351"/>
        <v>1.1966200050382703</v>
      </c>
      <c r="E6847">
        <f t="shared" si="2337"/>
        <v>1.2250724682474992</v>
      </c>
      <c r="F6847" s="2">
        <f t="shared" si="2352"/>
        <v>44383</v>
      </c>
      <c r="G6847" s="1">
        <v>2021.5997716894976</v>
      </c>
      <c r="H6847" s="3">
        <v>10.15</v>
      </c>
      <c r="I6847" s="1" t="str">
        <f t="shared" si="2338"/>
        <v/>
      </c>
      <c r="J6847" s="1">
        <f t="shared" si="2339"/>
        <v>0.8162782414256099</v>
      </c>
      <c r="K6847">
        <f t="shared" si="2340"/>
        <v>0</v>
      </c>
      <c r="L6847">
        <f t="shared" si="2347"/>
        <v>0.23200328136888188</v>
      </c>
      <c r="M6847">
        <f t="shared" si="2353"/>
        <v>0.23200328136888188</v>
      </c>
      <c r="N6847">
        <f t="shared" si="2348"/>
        <v>2.6839286139584035</v>
      </c>
      <c r="O6847">
        <f t="shared" si="2349"/>
        <v>0.32349772279183231</v>
      </c>
      <c r="P6847">
        <f t="shared" si="2341"/>
        <v>3.0990787466908176</v>
      </c>
      <c r="Q6847">
        <f t="shared" si="2350"/>
        <v>246.94963134939439</v>
      </c>
      <c r="R6847">
        <f t="shared" si="2354"/>
        <v>27.403689961511255</v>
      </c>
      <c r="S6847">
        <v>18.850000000000001</v>
      </c>
      <c r="T6847">
        <f t="shared" si="2342"/>
        <v>16.951283638202078</v>
      </c>
      <c r="U6847">
        <f t="shared" si="2343"/>
        <v>1.6025012551686844</v>
      </c>
      <c r="V6847">
        <f t="shared" si="2344"/>
        <v>1.8868765017907205</v>
      </c>
      <c r="W6847">
        <f t="shared" si="2345"/>
        <v>-3.0738944406780155E-4</v>
      </c>
      <c r="X6847">
        <f t="shared" si="2346"/>
        <v>-5.0041480396004201E-4</v>
      </c>
      <c r="Y6847">
        <f t="shared" si="2358"/>
        <v>0.75910932445475487</v>
      </c>
      <c r="Z6847">
        <f t="shared" si="2358"/>
        <v>0.95078932183887011</v>
      </c>
      <c r="AL6847">
        <v>11.418437499999998</v>
      </c>
    </row>
    <row r="6848" spans="4:38" x14ac:dyDescent="0.55000000000000004">
      <c r="D6848">
        <f t="shared" si="2351"/>
        <v>1.19398096817696</v>
      </c>
      <c r="E6848">
        <f t="shared" si="2337"/>
        <v>1.1702296364251661</v>
      </c>
      <c r="F6848" s="2">
        <f t="shared" si="2352"/>
        <v>44384</v>
      </c>
      <c r="G6848" s="1">
        <v>2021.602511415525</v>
      </c>
      <c r="H6848" s="3">
        <v>7.86</v>
      </c>
      <c r="I6848" s="1" t="str">
        <f t="shared" si="2338"/>
        <v/>
      </c>
      <c r="J6848" s="1">
        <f t="shared" si="2339"/>
        <v>0.85453313509886319</v>
      </c>
      <c r="K6848">
        <f t="shared" si="2340"/>
        <v>0</v>
      </c>
      <c r="L6848">
        <f t="shared" si="2347"/>
        <v>0.24049390807214438</v>
      </c>
      <c r="M6848">
        <f t="shared" si="2353"/>
        <v>0.24049390807214438</v>
      </c>
      <c r="N6848">
        <f t="shared" si="2348"/>
        <v>2.7162783862375868</v>
      </c>
      <c r="O6848">
        <f t="shared" si="2349"/>
        <v>0.36600939245353903</v>
      </c>
      <c r="P6848">
        <f t="shared" si="2341"/>
        <v>3.5964579083874342</v>
      </c>
      <c r="Q6848">
        <f t="shared" si="2350"/>
        <v>247.38977887705454</v>
      </c>
      <c r="R6848">
        <f t="shared" si="2354"/>
        <v>27.419961170908504</v>
      </c>
      <c r="S6848">
        <v>19.399999999999999</v>
      </c>
      <c r="T6848">
        <f t="shared" si="2342"/>
        <v>16.965583572917346</v>
      </c>
      <c r="U6848">
        <f t="shared" si="2343"/>
        <v>1.6958680964301578</v>
      </c>
      <c r="V6848">
        <f t="shared" si="2344"/>
        <v>2.036370399529241</v>
      </c>
      <c r="W6848">
        <f t="shared" si="2345"/>
        <v>1.3527747896330405E-3</v>
      </c>
      <c r="X6848">
        <f t="shared" si="2346"/>
        <v>-5.1534108457780559E-4</v>
      </c>
      <c r="Y6848">
        <f t="shared" si="2358"/>
        <v>0.75880193501068705</v>
      </c>
      <c r="Z6848">
        <f t="shared" si="2358"/>
        <v>0.95028890703491009</v>
      </c>
      <c r="AL6848">
        <v>11.379270833333342</v>
      </c>
    </row>
    <row r="6849" spans="4:38" x14ac:dyDescent="0.55000000000000004">
      <c r="D6849">
        <f t="shared" si="2351"/>
        <v>1.1917697818869217</v>
      </c>
      <c r="E6849">
        <f t="shared" si="2337"/>
        <v>1.1718691052765775</v>
      </c>
      <c r="F6849" s="2">
        <f t="shared" si="2352"/>
        <v>44385</v>
      </c>
      <c r="G6849" s="1">
        <v>2021.6052511415523</v>
      </c>
      <c r="H6849" s="3">
        <v>7.93</v>
      </c>
      <c r="I6849" s="1" t="str">
        <f t="shared" si="2338"/>
        <v/>
      </c>
      <c r="J6849" s="1">
        <f t="shared" si="2339"/>
        <v>0.85333762576152739</v>
      </c>
      <c r="K6849">
        <f t="shared" si="2340"/>
        <v>0</v>
      </c>
      <c r="L6849">
        <f t="shared" si="2347"/>
        <v>0.25034721741019217</v>
      </c>
      <c r="M6849">
        <f t="shared" si="2353"/>
        <v>0.25034721741019217</v>
      </c>
      <c r="N6849">
        <f t="shared" si="2348"/>
        <v>2.7528793254829407</v>
      </c>
      <c r="O6849">
        <f t="shared" si="2349"/>
        <v>0.37193476585289709</v>
      </c>
      <c r="P6849">
        <f t="shared" si="2341"/>
        <v>3.7539710789201113</v>
      </c>
      <c r="Q6849">
        <f t="shared" si="2350"/>
        <v>247.92267596554919</v>
      </c>
      <c r="R6849">
        <f t="shared" si="2354"/>
        <v>27.439635303857727</v>
      </c>
      <c r="S6849">
        <v>19.53</v>
      </c>
      <c r="T6849">
        <f t="shared" si="2342"/>
        <v>16.97908474804596</v>
      </c>
      <c r="U6849">
        <f t="shared" si="2343"/>
        <v>1.7187199754263121</v>
      </c>
      <c r="V6849">
        <f t="shared" si="2344"/>
        <v>2.0734022020394418</v>
      </c>
      <c r="W6849">
        <f t="shared" si="2345"/>
        <v>1.114631058345944E-3</v>
      </c>
      <c r="X6849">
        <f t="shared" si="2346"/>
        <v>-4.4825046916181083E-4</v>
      </c>
      <c r="Y6849">
        <f t="shared" si="2358"/>
        <v>0.76015470980032007</v>
      </c>
      <c r="Z6849">
        <f t="shared" si="2358"/>
        <v>0.94977356595033224</v>
      </c>
      <c r="AL6849">
        <v>11.374479166666662</v>
      </c>
    </row>
    <row r="6850" spans="4:38" x14ac:dyDescent="0.55000000000000004">
      <c r="D6850">
        <f t="shared" si="2351"/>
        <v>1.1924822678233211</v>
      </c>
      <c r="E6850">
        <f t="shared" si="2337"/>
        <v>1.1988946412509156</v>
      </c>
      <c r="F6850" s="2">
        <f t="shared" si="2352"/>
        <v>44386</v>
      </c>
      <c r="G6850" s="1">
        <v>2021.6079908675799</v>
      </c>
      <c r="H6850" s="3">
        <v>9.07</v>
      </c>
      <c r="I6850" s="1" t="str">
        <f t="shared" si="2338"/>
        <v/>
      </c>
      <c r="J6850" s="1">
        <f t="shared" si="2339"/>
        <v>0.83410165129824021</v>
      </c>
      <c r="K6850">
        <f t="shared" si="2340"/>
        <v>0</v>
      </c>
      <c r="L6850">
        <f t="shared" si="2347"/>
        <v>0.26063206968120617</v>
      </c>
      <c r="M6850">
        <f t="shared" si="2353"/>
        <v>0.26063206968120617</v>
      </c>
      <c r="N6850">
        <f t="shared" si="2348"/>
        <v>2.7900728020682304</v>
      </c>
      <c r="O6850">
        <f t="shared" si="2349"/>
        <v>0.37324554762417694</v>
      </c>
      <c r="P6850">
        <f t="shared" si="2341"/>
        <v>3.869171220548318</v>
      </c>
      <c r="Q6850">
        <f t="shared" si="2350"/>
        <v>248.46662261860476</v>
      </c>
      <c r="R6850">
        <f t="shared" si="2354"/>
        <v>27.459688324106384</v>
      </c>
      <c r="S6850">
        <v>19.73</v>
      </c>
      <c r="T6850">
        <f t="shared" si="2342"/>
        <v>16.991783162896802</v>
      </c>
      <c r="U6850">
        <f t="shared" si="2343"/>
        <v>1.7544794474508227</v>
      </c>
      <c r="V6850">
        <f t="shared" si="2344"/>
        <v>2.1316934721358853</v>
      </c>
      <c r="W6850">
        <f t="shared" si="2345"/>
        <v>1.8375266992172457E-4</v>
      </c>
      <c r="X6850">
        <f t="shared" si="2346"/>
        <v>-3.9301524605343113E-4</v>
      </c>
      <c r="Y6850">
        <f t="shared" si="2358"/>
        <v>0.76126934085866604</v>
      </c>
      <c r="Z6850">
        <f t="shared" si="2358"/>
        <v>0.94932531548117038</v>
      </c>
      <c r="AL6850">
        <v>11.543020833333335</v>
      </c>
    </row>
    <row r="6851" spans="4:38" x14ac:dyDescent="0.55000000000000004">
      <c r="D6851">
        <f t="shared" si="2351"/>
        <v>1.1910554725502613</v>
      </c>
      <c r="E6851">
        <f t="shared" si="2337"/>
        <v>1.1782143150927222</v>
      </c>
      <c r="F6851" s="2">
        <f t="shared" si="2352"/>
        <v>44387</v>
      </c>
      <c r="G6851" s="1">
        <v>2021.6107305936073</v>
      </c>
      <c r="H6851" s="3">
        <v>8.1999999999999993</v>
      </c>
      <c r="I6851" s="1" t="str">
        <f t="shared" si="2338"/>
        <v/>
      </c>
      <c r="J6851" s="1">
        <f t="shared" si="2339"/>
        <v>0.84874202188020675</v>
      </c>
      <c r="K6851">
        <f t="shared" si="2340"/>
        <v>0</v>
      </c>
      <c r="L6851">
        <f t="shared" si="2347"/>
        <v>0.27123253877859882</v>
      </c>
      <c r="M6851">
        <f t="shared" si="2353"/>
        <v>0.27123253877859882</v>
      </c>
      <c r="N6851">
        <f t="shared" si="2348"/>
        <v>2.8273973568306481</v>
      </c>
      <c r="O6851">
        <f t="shared" si="2349"/>
        <v>0.36589397479053876</v>
      </c>
      <c r="P6851">
        <f t="shared" si="2341"/>
        <v>3.8934303440710982</v>
      </c>
      <c r="Q6851">
        <f t="shared" si="2350"/>
        <v>249.00521674850594</v>
      </c>
      <c r="R6851">
        <f t="shared" si="2354"/>
        <v>27.479515203711561</v>
      </c>
      <c r="S6851">
        <v>19.46</v>
      </c>
      <c r="T6851">
        <f t="shared" si="2342"/>
        <v>17.003675054654277</v>
      </c>
      <c r="U6851">
        <f t="shared" si="2343"/>
        <v>1.7063771162066623</v>
      </c>
      <c r="V6851">
        <f t="shared" si="2344"/>
        <v>2.0533790914399983</v>
      </c>
      <c r="W6851">
        <f t="shared" si="2345"/>
        <v>7.8213302532768869E-4</v>
      </c>
      <c r="X6851">
        <f t="shared" si="2346"/>
        <v>-3.8378536011679509E-4</v>
      </c>
      <c r="Y6851">
        <f t="shared" si="2358"/>
        <v>0.76145309352858781</v>
      </c>
      <c r="Z6851">
        <f t="shared" si="2358"/>
        <v>0.94893230023511699</v>
      </c>
      <c r="AL6851">
        <v>11.860312499999999</v>
      </c>
    </row>
    <row r="6852" spans="4:38" x14ac:dyDescent="0.55000000000000004">
      <c r="D6852">
        <f t="shared" si="2351"/>
        <v>1.1900780911082327</v>
      </c>
      <c r="E6852">
        <f t="shared" ref="E6852:E6915" si="2359">MIN(1/J6852,ftmax)</f>
        <v>1.1812816581299752</v>
      </c>
      <c r="F6852" s="2">
        <f t="shared" si="2352"/>
        <v>44388</v>
      </c>
      <c r="G6852" s="1">
        <v>2021.6134703196346</v>
      </c>
      <c r="H6852" s="3">
        <v>8.33</v>
      </c>
      <c r="I6852" s="1" t="str">
        <f t="shared" ref="I6852:I6915" si="2360">IF(H6852&gt;cutoff,H6852,"")</f>
        <v/>
      </c>
      <c r="J6852" s="1">
        <f t="shared" ref="J6852:J6915" si="2361">MIN(1,EXP(-H6852/turbh))</f>
        <v>0.84653815888671913</v>
      </c>
      <c r="K6852">
        <f t="shared" ref="K6852:K6915" si="2362">IF(INT((G6852-INT(G6852))*365)=spawnday,1,0)</f>
        <v>0</v>
      </c>
      <c r="L6852">
        <f t="shared" si="2347"/>
        <v>0.28189947122810866</v>
      </c>
      <c r="M6852">
        <f t="shared" si="2353"/>
        <v>0.28189947122810866</v>
      </c>
      <c r="N6852">
        <f t="shared" si="2348"/>
        <v>2.863986754309702</v>
      </c>
      <c r="O6852">
        <f t="shared" si="2349"/>
        <v>0.36878425400545645</v>
      </c>
      <c r="P6852">
        <f t="shared" ref="P6852:P6915" si="2363">(V6852*J6852*hh*L6852^(2/3)-U6852*mm*L6852)</f>
        <v>4.026150288599271</v>
      </c>
      <c r="Q6852">
        <f t="shared" si="2350"/>
        <v>249.5376390822226</v>
      </c>
      <c r="R6852">
        <f t="shared" si="2354"/>
        <v>27.4990868046518</v>
      </c>
      <c r="S6852">
        <v>19.54</v>
      </c>
      <c r="T6852">
        <f t="shared" ref="T6852:T6915" si="2364">tbar+tamp*SIN(2*PI()*G6852+tshift)</f>
        <v>17.014756899495598</v>
      </c>
      <c r="U6852">
        <f t="shared" ref="U6852:U6915" si="2365">qten^((S6852-tbar)/10)*IF(S6852&gt;Ttorp,1,torpmult)</f>
        <v>1.7204905142198532</v>
      </c>
      <c r="V6852">
        <f t="shared" ref="V6852:V6915" si="2366">qtenq^((S6852-tbar)/10)*IF(S6852&gt;Ttorp,1,torpmult)</f>
        <v>2.076278541086114</v>
      </c>
      <c r="W6852">
        <f t="shared" ref="W6852:W6915" si="2367">GA*MIN(1,EXP(-H6852/turbA))-mA*Y6852-aB*Y6852*Z6852</f>
        <v>5.9216430174538481E-4</v>
      </c>
      <c r="X6852">
        <f t="shared" ref="X6852:X6915" si="2368">eB*aB*Y6852*Z6852-zB*Z6852</f>
        <v>-3.4505180407746333E-4</v>
      </c>
      <c r="Y6852">
        <f t="shared" si="2358"/>
        <v>0.76223522655391551</v>
      </c>
      <c r="Z6852">
        <f t="shared" si="2358"/>
        <v>0.94854851487500014</v>
      </c>
      <c r="AL6852">
        <v>12.146041666666671</v>
      </c>
    </row>
    <row r="6853" spans="4:38" x14ac:dyDescent="0.55000000000000004">
      <c r="D6853">
        <f t="shared" si="2351"/>
        <v>1.1881166525732698</v>
      </c>
      <c r="E6853">
        <f t="shared" si="2359"/>
        <v>1.1704637057586043</v>
      </c>
      <c r="F6853" s="2">
        <f t="shared" si="2352"/>
        <v>44389</v>
      </c>
      <c r="G6853" s="1">
        <v>2021.616210045662</v>
      </c>
      <c r="H6853" s="3">
        <v>7.87</v>
      </c>
      <c r="I6853" s="1" t="str">
        <f t="shared" si="2360"/>
        <v/>
      </c>
      <c r="J6853" s="1">
        <f t="shared" si="2361"/>
        <v>0.85436224556136675</v>
      </c>
      <c r="K6853">
        <f t="shared" si="2362"/>
        <v>0</v>
      </c>
      <c r="L6853">
        <f t="shared" ref="L6853:L6916" si="2369">IF(K6853=1,wrec,L6852+P6852/365)</f>
        <v>0.29293001996399709</v>
      </c>
      <c r="M6853">
        <f t="shared" si="2353"/>
        <v>0.29293001996399709</v>
      </c>
      <c r="N6853">
        <f t="shared" ref="N6853:N6916" si="2370">(L6853/0.012)^(1/3)</f>
        <v>2.9008651797102476</v>
      </c>
      <c r="O6853">
        <f t="shared" ref="O6853:O6916" si="2371">MAX(-0.05,10*(N6854-N6853))</f>
        <v>0.3639612225476041</v>
      </c>
      <c r="P6853">
        <f t="shared" si="2363"/>
        <v>4.0751454544021106</v>
      </c>
      <c r="Q6853">
        <f t="shared" ref="Q6853:Q6916" si="2372">Q6852+(J6852*V6852*hh*Q6852^(2/3)-U6852*mm*Q6852)/365</f>
        <v>250.0751208968515</v>
      </c>
      <c r="R6853">
        <f t="shared" si="2354"/>
        <v>27.518816172967057</v>
      </c>
      <c r="S6853">
        <v>19.38</v>
      </c>
      <c r="T6853">
        <f t="shared" si="2364"/>
        <v>17.025025413632015</v>
      </c>
      <c r="U6853">
        <f t="shared" si="2365"/>
        <v>1.6923794921555078</v>
      </c>
      <c r="V6853">
        <f t="shared" si="2366"/>
        <v>2.0307322017388589</v>
      </c>
      <c r="W6853">
        <f t="shared" si="2367"/>
        <v>8.3488186894351002E-4</v>
      </c>
      <c r="X6853">
        <f t="shared" si="2368"/>
        <v>-3.1572868863281867E-4</v>
      </c>
      <c r="Y6853">
        <f t="shared" si="2358"/>
        <v>0.76282739085566087</v>
      </c>
      <c r="Z6853">
        <f t="shared" si="2358"/>
        <v>0.94820346307092263</v>
      </c>
      <c r="AL6853">
        <v>12.270729166666662</v>
      </c>
    </row>
    <row r="6854" spans="4:38" x14ac:dyDescent="0.55000000000000004">
      <c r="D6854">
        <f t="shared" ref="D6854:D6917" si="2373">0.9*D6853+0.1*E6854</f>
        <v>1.3474020463539602</v>
      </c>
      <c r="E6854">
        <f t="shared" si="2359"/>
        <v>2.780970590380174</v>
      </c>
      <c r="F6854" s="2">
        <f t="shared" ref="F6854:F6917" si="2374">F6853+1</f>
        <v>44390</v>
      </c>
      <c r="G6854" s="1">
        <v>2021.6189497716894</v>
      </c>
      <c r="H6854" s="3">
        <v>51.14</v>
      </c>
      <c r="I6854" s="1" t="str">
        <f t="shared" si="2360"/>
        <v/>
      </c>
      <c r="J6854" s="1">
        <f t="shared" si="2361"/>
        <v>0.35958668655438547</v>
      </c>
      <c r="K6854">
        <f t="shared" si="2362"/>
        <v>0</v>
      </c>
      <c r="L6854">
        <f t="shared" si="2369"/>
        <v>0.30409480203085221</v>
      </c>
      <c r="M6854">
        <f t="shared" ref="M6854:M6917" si="2375">IF(K6855=1,"",L6854)</f>
        <v>0.30409480203085221</v>
      </c>
      <c r="N6854">
        <f t="shared" si="2370"/>
        <v>2.937261301965008</v>
      </c>
      <c r="O6854">
        <f t="shared" si="2371"/>
        <v>0.15334394805082141</v>
      </c>
      <c r="P6854">
        <f t="shared" si="2363"/>
        <v>1.7474811385484139</v>
      </c>
      <c r="Q6854">
        <f t="shared" si="2372"/>
        <v>250.60789906128568</v>
      </c>
      <c r="R6854">
        <f t="shared" ref="R6854:R6917" si="2376">(Q6854/0.012)^(1/3)</f>
        <v>27.538345004545221</v>
      </c>
      <c r="S6854">
        <v>19.899999999999999</v>
      </c>
      <c r="T6854">
        <f t="shared" si="2364"/>
        <v>17.034477554279007</v>
      </c>
      <c r="U6854">
        <f t="shared" si="2365"/>
        <v>1.7854593693040288</v>
      </c>
      <c r="V6854">
        <f t="shared" si="2366"/>
        <v>2.18252775410987</v>
      </c>
      <c r="W6854">
        <f t="shared" si="2367"/>
        <v>-2.5870087788736701E-2</v>
      </c>
      <c r="X6854">
        <f t="shared" si="2368"/>
        <v>-2.7447209593149668E-4</v>
      </c>
      <c r="Y6854">
        <f t="shared" ref="Y6854:Z6869" si="2377">MAX(0.0000000001,Y6853+W6853)</f>
        <v>0.76366227272460441</v>
      </c>
      <c r="Z6854">
        <f t="shared" si="2377"/>
        <v>0.94788773438228979</v>
      </c>
      <c r="AL6854">
        <v>12.101770833333331</v>
      </c>
    </row>
    <row r="6855" spans="4:38" x14ac:dyDescent="0.55000000000000004">
      <c r="D6855">
        <f t="shared" si="2373"/>
        <v>1.3351935924429874</v>
      </c>
      <c r="E6855">
        <f t="shared" si="2359"/>
        <v>1.2253175072442315</v>
      </c>
      <c r="F6855" s="2">
        <f t="shared" si="2374"/>
        <v>44391</v>
      </c>
      <c r="G6855" s="1">
        <v>2021.6216894977167</v>
      </c>
      <c r="H6855" s="3">
        <v>10.16</v>
      </c>
      <c r="I6855" s="1" t="str">
        <f t="shared" si="2360"/>
        <v/>
      </c>
      <c r="J6855" s="1">
        <f t="shared" si="2361"/>
        <v>0.81611500210180132</v>
      </c>
      <c r="K6855">
        <f t="shared" si="2362"/>
        <v>0</v>
      </c>
      <c r="L6855">
        <f t="shared" si="2369"/>
        <v>0.30888242158851908</v>
      </c>
      <c r="M6855">
        <f t="shared" si="2375"/>
        <v>0.30888242158851908</v>
      </c>
      <c r="N6855">
        <f t="shared" si="2370"/>
        <v>2.9525956967700902</v>
      </c>
      <c r="O6855">
        <f t="shared" si="2371"/>
        <v>0.37164296857682189</v>
      </c>
      <c r="P6855">
        <f t="shared" si="2363"/>
        <v>4.3110617553493915</v>
      </c>
      <c r="Q6855">
        <f t="shared" si="2372"/>
        <v>250.53044528055258</v>
      </c>
      <c r="R6855">
        <f t="shared" si="2376"/>
        <v>27.535507678825873</v>
      </c>
      <c r="S6855">
        <v>19.88</v>
      </c>
      <c r="T6855">
        <f t="shared" si="2364"/>
        <v>17.043110520564433</v>
      </c>
      <c r="U6855">
        <f t="shared" si="2365"/>
        <v>1.7817864650250468</v>
      </c>
      <c r="V6855">
        <f t="shared" si="2366"/>
        <v>2.1764848833416073</v>
      </c>
      <c r="W6855">
        <f t="shared" si="2367"/>
        <v>3.7933968580018962E-3</v>
      </c>
      <c r="X6855">
        <f t="shared" si="2368"/>
        <v>-1.5491642101185255E-3</v>
      </c>
      <c r="Y6855">
        <f t="shared" si="2377"/>
        <v>0.73779218493586773</v>
      </c>
      <c r="Z6855">
        <f t="shared" si="2377"/>
        <v>0.94761326228635834</v>
      </c>
      <c r="AL6855">
        <v>11.685833333333326</v>
      </c>
    </row>
    <row r="6856" spans="4:38" x14ac:dyDescent="0.55000000000000004">
      <c r="D6856">
        <f t="shared" si="2373"/>
        <v>1.6096346638438477</v>
      </c>
      <c r="E6856">
        <f t="shared" si="2359"/>
        <v>4.0796043064515883</v>
      </c>
      <c r="F6856" s="2">
        <f t="shared" si="2374"/>
        <v>44392</v>
      </c>
      <c r="G6856" s="1">
        <v>2021.6244292237443</v>
      </c>
      <c r="H6856" s="3">
        <v>70.3</v>
      </c>
      <c r="I6856" s="1" t="str">
        <f t="shared" si="2360"/>
        <v/>
      </c>
      <c r="J6856" s="1">
        <f t="shared" si="2361"/>
        <v>0.24512181203911737</v>
      </c>
      <c r="K6856">
        <f t="shared" si="2362"/>
        <v>0</v>
      </c>
      <c r="L6856">
        <f t="shared" si="2369"/>
        <v>0.32069354968536673</v>
      </c>
      <c r="M6856">
        <f t="shared" si="2375"/>
        <v>0.32069354968536673</v>
      </c>
      <c r="N6856">
        <f t="shared" si="2370"/>
        <v>2.9897599936277723</v>
      </c>
      <c r="O6856">
        <f t="shared" si="2371"/>
        <v>9.5179550863591089E-2</v>
      </c>
      <c r="P6856">
        <f t="shared" si="2363"/>
        <v>1.1214851300602828</v>
      </c>
      <c r="Q6856">
        <f t="shared" si="2372"/>
        <v>251.06088737454286</v>
      </c>
      <c r="R6856">
        <f t="shared" si="2376"/>
        <v>27.554927402628987</v>
      </c>
      <c r="S6856">
        <v>19.739999999999998</v>
      </c>
      <c r="T6856">
        <f t="shared" si="2364"/>
        <v>17.050921754354849</v>
      </c>
      <c r="U6856">
        <f t="shared" si="2365"/>
        <v>1.7562868238522125</v>
      </c>
      <c r="V6856">
        <f t="shared" si="2366"/>
        <v>2.1346506760799198</v>
      </c>
      <c r="W6856">
        <f t="shared" si="2367"/>
        <v>-3.1820192729718019E-2</v>
      </c>
      <c r="X6856">
        <f t="shared" si="2368"/>
        <v>-1.3600142045692223E-3</v>
      </c>
      <c r="Y6856">
        <f t="shared" si="2377"/>
        <v>0.74158558179386969</v>
      </c>
      <c r="Z6856">
        <f t="shared" si="2377"/>
        <v>0.94606409807623981</v>
      </c>
      <c r="AL6856">
        <v>11.944687499999993</v>
      </c>
    </row>
    <row r="6857" spans="4:38" x14ac:dyDescent="0.55000000000000004">
      <c r="D6857">
        <f t="shared" si="2373"/>
        <v>1.948671197459463</v>
      </c>
      <c r="E6857">
        <f t="shared" si="2359"/>
        <v>5</v>
      </c>
      <c r="F6857" s="2">
        <f t="shared" si="2374"/>
        <v>44393</v>
      </c>
      <c r="G6857" s="1">
        <v>2021.6271689497717</v>
      </c>
      <c r="H6857" s="3">
        <v>727.58</v>
      </c>
      <c r="I6857" s="1">
        <f t="shared" si="2360"/>
        <v>727.58</v>
      </c>
      <c r="J6857" s="1">
        <f t="shared" si="2361"/>
        <v>4.7898335002688434E-7</v>
      </c>
      <c r="K6857">
        <f t="shared" si="2362"/>
        <v>0</v>
      </c>
      <c r="L6857">
        <f t="shared" si="2369"/>
        <v>0.32376611168553188</v>
      </c>
      <c r="M6857">
        <f t="shared" si="2375"/>
        <v>0.32376611168553188</v>
      </c>
      <c r="N6857">
        <f t="shared" si="2370"/>
        <v>2.9992779487141314</v>
      </c>
      <c r="O6857">
        <f t="shared" si="2371"/>
        <v>-2.2245100971978182E-2</v>
      </c>
      <c r="P6857">
        <f t="shared" si="2363"/>
        <v>-0.26274897316332402</v>
      </c>
      <c r="Q6857">
        <f t="shared" si="2372"/>
        <v>250.83185933806215</v>
      </c>
      <c r="R6857">
        <f t="shared" si="2376"/>
        <v>27.546545941909478</v>
      </c>
      <c r="S6857">
        <v>19.89</v>
      </c>
      <c r="T6857">
        <f t="shared" si="2364"/>
        <v>17.057908941012148</v>
      </c>
      <c r="U6857">
        <f t="shared" si="2365"/>
        <v>1.7836219717412307</v>
      </c>
      <c r="V6857">
        <f t="shared" si="2366"/>
        <v>2.1795042244266565</v>
      </c>
      <c r="W6857">
        <f t="shared" si="2367"/>
        <v>-0.1223190222634158</v>
      </c>
      <c r="X6857">
        <f t="shared" si="2368"/>
        <v>-2.9212137496040166E-3</v>
      </c>
      <c r="Y6857">
        <f t="shared" si="2377"/>
        <v>0.70976538906415165</v>
      </c>
      <c r="Z6857">
        <f t="shared" si="2377"/>
        <v>0.9447040838716706</v>
      </c>
      <c r="AL6857">
        <v>12.0178125</v>
      </c>
    </row>
    <row r="6858" spans="4:38" x14ac:dyDescent="0.55000000000000004">
      <c r="D6858">
        <f t="shared" si="2373"/>
        <v>2.2538040777135171</v>
      </c>
      <c r="E6858">
        <f t="shared" si="2359"/>
        <v>5</v>
      </c>
      <c r="F6858" s="2">
        <f t="shared" si="2374"/>
        <v>44394</v>
      </c>
      <c r="G6858" s="1">
        <v>2021.629908675799</v>
      </c>
      <c r="H6858" s="3">
        <v>397.24</v>
      </c>
      <c r="I6858" s="1">
        <f t="shared" si="2360"/>
        <v>397.24</v>
      </c>
      <c r="J6858" s="1">
        <f t="shared" si="2361"/>
        <v>3.5450078415206392E-4</v>
      </c>
      <c r="K6858">
        <f t="shared" si="2362"/>
        <v>0</v>
      </c>
      <c r="L6858">
        <f t="shared" si="2369"/>
        <v>0.32304625148508442</v>
      </c>
      <c r="M6858">
        <f t="shared" si="2375"/>
        <v>0.32304625148508442</v>
      </c>
      <c r="N6858">
        <f t="shared" si="2370"/>
        <v>2.9970534386169336</v>
      </c>
      <c r="O6858">
        <f t="shared" si="2371"/>
        <v>-2.1919808605210811E-2</v>
      </c>
      <c r="P6858">
        <f t="shared" si="2363"/>
        <v>-0.25852552208821167</v>
      </c>
      <c r="Q6858">
        <f t="shared" si="2372"/>
        <v>250.27415561280762</v>
      </c>
      <c r="R6858">
        <f t="shared" si="2376"/>
        <v>27.526114976199189</v>
      </c>
      <c r="S6858">
        <v>19.829999999999998</v>
      </c>
      <c r="T6858">
        <f t="shared" si="2364"/>
        <v>17.064070010081522</v>
      </c>
      <c r="U6858">
        <f t="shared" si="2365"/>
        <v>1.7726372261086207</v>
      </c>
      <c r="V6858">
        <f t="shared" si="2366"/>
        <v>2.1614508040787022</v>
      </c>
      <c r="W6858">
        <f t="shared" si="2367"/>
        <v>-8.4605758954270402E-2</v>
      </c>
      <c r="X6858">
        <f t="shared" si="2368"/>
        <v>-8.9024746857270451E-3</v>
      </c>
      <c r="Y6858">
        <f t="shared" si="2377"/>
        <v>0.58744636680073581</v>
      </c>
      <c r="Z6858">
        <f t="shared" si="2377"/>
        <v>0.94178287012206663</v>
      </c>
      <c r="AL6858">
        <v>12.071666666666667</v>
      </c>
    </row>
    <row r="6859" spans="4:38" x14ac:dyDescent="0.55000000000000004">
      <c r="D6859">
        <f t="shared" si="2373"/>
        <v>2.5284236699421654</v>
      </c>
      <c r="E6859">
        <f t="shared" si="2359"/>
        <v>5</v>
      </c>
      <c r="F6859" s="2">
        <f t="shared" si="2374"/>
        <v>44395</v>
      </c>
      <c r="G6859" s="1">
        <v>2021.6326484018264</v>
      </c>
      <c r="H6859" s="3">
        <v>1311.03</v>
      </c>
      <c r="I6859" s="1">
        <f t="shared" si="2360"/>
        <v>1311.03</v>
      </c>
      <c r="J6859" s="1">
        <f t="shared" si="2361"/>
        <v>4.0976806393709863E-12</v>
      </c>
      <c r="K6859">
        <f t="shared" si="2362"/>
        <v>0</v>
      </c>
      <c r="L6859">
        <f t="shared" si="2369"/>
        <v>0.3223379623834729</v>
      </c>
      <c r="M6859">
        <f t="shared" si="2375"/>
        <v>0.3223379623834729</v>
      </c>
      <c r="N6859">
        <f t="shared" si="2370"/>
        <v>2.9948614577564125</v>
      </c>
      <c r="O6859">
        <f t="shared" si="2371"/>
        <v>-2.1984879839758165E-2</v>
      </c>
      <c r="P6859">
        <f t="shared" si="2363"/>
        <v>-0.25891313670000438</v>
      </c>
      <c r="Q6859">
        <f t="shared" si="2372"/>
        <v>249.72158688335969</v>
      </c>
      <c r="R6859">
        <f t="shared" si="2376"/>
        <v>27.505842170480094</v>
      </c>
      <c r="S6859">
        <v>19.79</v>
      </c>
      <c r="T6859">
        <f t="shared" si="2364"/>
        <v>17.069403135906022</v>
      </c>
      <c r="U6859">
        <f t="shared" si="2365"/>
        <v>1.7653516722715752</v>
      </c>
      <c r="V6859">
        <f t="shared" si="2366"/>
        <v>2.1494983457110024</v>
      </c>
      <c r="W6859">
        <f t="shared" si="2367"/>
        <v>-8.8332382730050785E-2</v>
      </c>
      <c r="X6859">
        <f t="shared" si="2368"/>
        <v>-1.292252827281206E-2</v>
      </c>
      <c r="Y6859">
        <f t="shared" si="2377"/>
        <v>0.50284060784646545</v>
      </c>
      <c r="Z6859">
        <f t="shared" si="2377"/>
        <v>0.9328803954363396</v>
      </c>
      <c r="AL6859">
        <v>11.48885416666667</v>
      </c>
    </row>
    <row r="6860" spans="4:38" x14ac:dyDescent="0.55000000000000004">
      <c r="D6860">
        <f t="shared" si="2373"/>
        <v>2.7755813029479488</v>
      </c>
      <c r="E6860">
        <f t="shared" si="2359"/>
        <v>5</v>
      </c>
      <c r="F6860" s="2">
        <f t="shared" si="2374"/>
        <v>44396</v>
      </c>
      <c r="G6860" s="1">
        <v>2021.6353881278537</v>
      </c>
      <c r="H6860" s="3">
        <v>312.06</v>
      </c>
      <c r="I6860" s="1">
        <f t="shared" si="2360"/>
        <v>312.06</v>
      </c>
      <c r="J6860" s="1">
        <f t="shared" si="2361"/>
        <v>1.9475170995522932E-3</v>
      </c>
      <c r="K6860">
        <f t="shared" si="2362"/>
        <v>0</v>
      </c>
      <c r="L6860">
        <f t="shared" si="2369"/>
        <v>0.32162861132402082</v>
      </c>
      <c r="M6860">
        <f t="shared" si="2375"/>
        <v>0.32162861132402082</v>
      </c>
      <c r="N6860">
        <f t="shared" si="2370"/>
        <v>2.9926629697724367</v>
      </c>
      <c r="O6860">
        <f t="shared" si="2371"/>
        <v>-2.0377887763816105E-2</v>
      </c>
      <c r="P6860">
        <f t="shared" si="2363"/>
        <v>-0.23964832281375997</v>
      </c>
      <c r="Q6860">
        <f t="shared" si="2372"/>
        <v>249.17203860512365</v>
      </c>
      <c r="R6860">
        <f t="shared" si="2376"/>
        <v>27.485650497389784</v>
      </c>
      <c r="S6860">
        <v>19.48</v>
      </c>
      <c r="T6860">
        <f t="shared" si="2364"/>
        <v>17.073906738165793</v>
      </c>
      <c r="U6860">
        <f t="shared" si="2365"/>
        <v>1.7098945746309435</v>
      </c>
      <c r="V6860">
        <f t="shared" si="2366"/>
        <v>2.0590801668679948</v>
      </c>
      <c r="W6860">
        <f t="shared" si="2367"/>
        <v>-4.2423887673811611E-2</v>
      </c>
      <c r="X6860">
        <f t="shared" si="2368"/>
        <v>-1.6969149346149619E-2</v>
      </c>
      <c r="Y6860">
        <f t="shared" si="2377"/>
        <v>0.41450822511641466</v>
      </c>
      <c r="Z6860">
        <f t="shared" si="2377"/>
        <v>0.91995786716352757</v>
      </c>
      <c r="AL6860">
        <v>10.907187500000004</v>
      </c>
    </row>
    <row r="6861" spans="4:38" x14ac:dyDescent="0.55000000000000004">
      <c r="D6861">
        <f t="shared" si="2373"/>
        <v>2.9980231726531539</v>
      </c>
      <c r="E6861">
        <f t="shared" si="2359"/>
        <v>5</v>
      </c>
      <c r="F6861" s="2">
        <f t="shared" si="2374"/>
        <v>44397</v>
      </c>
      <c r="G6861" s="1">
        <v>2021.6381278538813</v>
      </c>
      <c r="H6861" s="3">
        <v>683.33</v>
      </c>
      <c r="I6861" s="1">
        <f t="shared" si="2360"/>
        <v>683.33</v>
      </c>
      <c r="J6861" s="1">
        <f t="shared" si="2361"/>
        <v>1.1605691808966004E-6</v>
      </c>
      <c r="K6861">
        <f t="shared" si="2362"/>
        <v>0</v>
      </c>
      <c r="L6861">
        <f t="shared" si="2369"/>
        <v>0.32097204057658585</v>
      </c>
      <c r="M6861">
        <f t="shared" si="2375"/>
        <v>0.32097204057658585</v>
      </c>
      <c r="N6861">
        <f t="shared" si="2370"/>
        <v>2.9906251809960551</v>
      </c>
      <c r="O6861">
        <f t="shared" si="2371"/>
        <v>-2.0133110648177244E-2</v>
      </c>
      <c r="P6861">
        <f t="shared" si="2363"/>
        <v>-0.23644918095474712</v>
      </c>
      <c r="Q6861">
        <f t="shared" si="2372"/>
        <v>248.64337022876919</v>
      </c>
      <c r="R6861">
        <f t="shared" si="2376"/>
        <v>27.466197962912482</v>
      </c>
      <c r="S6861">
        <v>18.95</v>
      </c>
      <c r="T6861">
        <f t="shared" si="2364"/>
        <v>17.077579482345691</v>
      </c>
      <c r="U6861">
        <f t="shared" si="2365"/>
        <v>1.6190861534030152</v>
      </c>
      <c r="V6861">
        <f t="shared" si="2366"/>
        <v>1.9132163161837485</v>
      </c>
      <c r="W6861">
        <f t="shared" si="2367"/>
        <v>-5.9400953129278171E-2</v>
      </c>
      <c r="X6861">
        <f t="shared" si="2368"/>
        <v>-1.8648174855759432E-2</v>
      </c>
      <c r="Y6861">
        <f t="shared" si="2377"/>
        <v>0.37208433744260305</v>
      </c>
      <c r="Z6861">
        <f t="shared" si="2377"/>
        <v>0.90298871781737799</v>
      </c>
      <c r="AL6861">
        <v>10.940312500000005</v>
      </c>
    </row>
    <row r="6862" spans="4:38" x14ac:dyDescent="0.55000000000000004">
      <c r="D6862">
        <f t="shared" si="2373"/>
        <v>3.1982208553878384</v>
      </c>
      <c r="E6862">
        <f t="shared" si="2359"/>
        <v>5</v>
      </c>
      <c r="F6862" s="2">
        <f t="shared" si="2374"/>
        <v>44398</v>
      </c>
      <c r="G6862" s="1">
        <v>2021.6408675799087</v>
      </c>
      <c r="H6862" s="3">
        <v>360.59</v>
      </c>
      <c r="I6862" s="1">
        <f t="shared" si="2360"/>
        <v>360.59</v>
      </c>
      <c r="J6862" s="1">
        <f t="shared" si="2361"/>
        <v>7.3782786929944139E-4</v>
      </c>
      <c r="K6862">
        <f t="shared" si="2362"/>
        <v>0</v>
      </c>
      <c r="L6862">
        <f t="shared" si="2369"/>
        <v>0.32032423460136739</v>
      </c>
      <c r="M6862">
        <f t="shared" si="2375"/>
        <v>0.32032423460136739</v>
      </c>
      <c r="N6862">
        <f t="shared" si="2370"/>
        <v>2.9886118699312374</v>
      </c>
      <c r="O6862">
        <f t="shared" si="2371"/>
        <v>-1.9742397801461031E-2</v>
      </c>
      <c r="P6862">
        <f t="shared" si="2363"/>
        <v>-0.23155138160945654</v>
      </c>
      <c r="Q6862">
        <f t="shared" si="2372"/>
        <v>248.14153146491876</v>
      </c>
      <c r="R6862">
        <f t="shared" si="2376"/>
        <v>27.447707106691027</v>
      </c>
      <c r="S6862">
        <v>18.920000000000002</v>
      </c>
      <c r="T6862">
        <f t="shared" si="2364"/>
        <v>17.080420280132088</v>
      </c>
      <c r="U6862">
        <f t="shared" si="2365"/>
        <v>1.6140927417187556</v>
      </c>
      <c r="V6862">
        <f t="shared" si="2366"/>
        <v>1.9052759960878751</v>
      </c>
      <c r="W6862">
        <f t="shared" si="2367"/>
        <v>-2.9652791859023517E-2</v>
      </c>
      <c r="X6862">
        <f t="shared" si="2368"/>
        <v>-2.099465483781119E-2</v>
      </c>
      <c r="Y6862">
        <f t="shared" si="2377"/>
        <v>0.31268338431332487</v>
      </c>
      <c r="Z6862">
        <f t="shared" si="2377"/>
        <v>0.88434054296161857</v>
      </c>
      <c r="AL6862">
        <v>11.692291666666664</v>
      </c>
    </row>
    <row r="6863" spans="4:38" x14ac:dyDescent="0.55000000000000004">
      <c r="D6863">
        <f t="shared" si="2373"/>
        <v>3.3783987698490545</v>
      </c>
      <c r="E6863">
        <f t="shared" si="2359"/>
        <v>5</v>
      </c>
      <c r="F6863" s="2">
        <f t="shared" si="2374"/>
        <v>44399</v>
      </c>
      <c r="G6863" s="1">
        <v>2021.643607305936</v>
      </c>
      <c r="H6863" s="3">
        <v>405.52</v>
      </c>
      <c r="I6863" s="1">
        <f t="shared" si="2360"/>
        <v>405.52</v>
      </c>
      <c r="J6863" s="1">
        <f t="shared" si="2361"/>
        <v>3.0039868968037575E-4</v>
      </c>
      <c r="K6863">
        <f t="shared" si="2362"/>
        <v>0</v>
      </c>
      <c r="L6863">
        <f t="shared" si="2369"/>
        <v>0.31968984725449218</v>
      </c>
      <c r="M6863">
        <f t="shared" si="2375"/>
        <v>0.31968984725449218</v>
      </c>
      <c r="N6863">
        <f t="shared" si="2370"/>
        <v>2.9866376301510913</v>
      </c>
      <c r="O6863">
        <f t="shared" si="2371"/>
        <v>-2.0246524712659308E-2</v>
      </c>
      <c r="P6863">
        <f t="shared" si="2363"/>
        <v>-0.23714636681084317</v>
      </c>
      <c r="Q6863">
        <f t="shared" si="2372"/>
        <v>247.64310353220151</v>
      </c>
      <c r="R6863">
        <f t="shared" si="2376"/>
        <v>27.429317233309391</v>
      </c>
      <c r="S6863">
        <v>19.079999999999998</v>
      </c>
      <c r="T6863">
        <f t="shared" si="2364"/>
        <v>17.082428289735727</v>
      </c>
      <c r="U6863">
        <f t="shared" si="2365"/>
        <v>1.6409033931634647</v>
      </c>
      <c r="V6863">
        <f t="shared" si="2366"/>
        <v>1.9480085370864817</v>
      </c>
      <c r="W6863">
        <f t="shared" si="2367"/>
        <v>-2.8560298366804245E-2</v>
      </c>
      <c r="X6863">
        <f t="shared" si="2368"/>
        <v>-2.1827464018101653E-2</v>
      </c>
      <c r="Y6863">
        <f t="shared" si="2377"/>
        <v>0.28303059245430134</v>
      </c>
      <c r="Z6863">
        <f t="shared" si="2377"/>
        <v>0.86334588812380741</v>
      </c>
      <c r="AL6863">
        <v>11.693229166666669</v>
      </c>
    </row>
    <row r="6864" spans="4:38" x14ac:dyDescent="0.55000000000000004">
      <c r="D6864">
        <f t="shared" si="2373"/>
        <v>3.5405588928641492</v>
      </c>
      <c r="E6864">
        <f t="shared" si="2359"/>
        <v>5</v>
      </c>
      <c r="F6864" s="2">
        <f t="shared" si="2374"/>
        <v>44400</v>
      </c>
      <c r="G6864" s="1">
        <v>2021.6463470319634</v>
      </c>
      <c r="H6864" s="3">
        <v>310.25</v>
      </c>
      <c r="I6864" s="1">
        <f t="shared" si="2360"/>
        <v>310.25</v>
      </c>
      <c r="J6864" s="1">
        <f t="shared" si="2361"/>
        <v>2.0193088087702015E-3</v>
      </c>
      <c r="K6864">
        <f t="shared" si="2362"/>
        <v>0</v>
      </c>
      <c r="L6864">
        <f t="shared" si="2369"/>
        <v>0.3190401311810378</v>
      </c>
      <c r="M6864">
        <f t="shared" si="2375"/>
        <v>0.3190401311810378</v>
      </c>
      <c r="N6864">
        <f t="shared" si="2370"/>
        <v>2.9846129776798254</v>
      </c>
      <c r="O6864">
        <f t="shared" si="2371"/>
        <v>-1.967962005937185E-2</v>
      </c>
      <c r="P6864">
        <f t="shared" si="2363"/>
        <v>-0.23019809694897878</v>
      </c>
      <c r="Q6864">
        <f t="shared" si="2372"/>
        <v>247.13690247690838</v>
      </c>
      <c r="R6864">
        <f t="shared" si="2376"/>
        <v>27.410615291713448</v>
      </c>
      <c r="S6864">
        <v>19.18</v>
      </c>
      <c r="T6864">
        <f t="shared" si="2364"/>
        <v>17.083602916140105</v>
      </c>
      <c r="U6864">
        <f t="shared" si="2365"/>
        <v>1.6578857298076382</v>
      </c>
      <c r="V6864">
        <f t="shared" si="2366"/>
        <v>1.9752017228907448</v>
      </c>
      <c r="W6864">
        <f t="shared" si="2367"/>
        <v>-1.1648684022605313E-2</v>
      </c>
      <c r="X6864">
        <f t="shared" si="2368"/>
        <v>-2.2525382039392472E-2</v>
      </c>
      <c r="Y6864">
        <f t="shared" si="2377"/>
        <v>0.25447029408749711</v>
      </c>
      <c r="Z6864">
        <f t="shared" si="2377"/>
        <v>0.84151842410570576</v>
      </c>
      <c r="AL6864">
        <v>11.779166666666667</v>
      </c>
    </row>
    <row r="6865" spans="4:38" x14ac:dyDescent="0.55000000000000004">
      <c r="D6865">
        <f t="shared" si="2373"/>
        <v>3.6865030035777342</v>
      </c>
      <c r="E6865">
        <f t="shared" si="2359"/>
        <v>5</v>
      </c>
      <c r="F6865" s="2">
        <f t="shared" si="2374"/>
        <v>44401</v>
      </c>
      <c r="G6865" s="1">
        <v>2021.6490867579907</v>
      </c>
      <c r="H6865" s="3">
        <v>832.14</v>
      </c>
      <c r="I6865" s="1">
        <f t="shared" si="2360"/>
        <v>832.14</v>
      </c>
      <c r="J6865" s="1">
        <f t="shared" si="2361"/>
        <v>5.9173028413351283E-8</v>
      </c>
      <c r="K6865">
        <f t="shared" si="2362"/>
        <v>0</v>
      </c>
      <c r="L6865">
        <f t="shared" si="2369"/>
        <v>0.31840945146336935</v>
      </c>
      <c r="M6865">
        <f t="shared" si="2375"/>
        <v>0.31840945146336935</v>
      </c>
      <c r="N6865">
        <f t="shared" si="2370"/>
        <v>2.9826450156738882</v>
      </c>
      <c r="O6865">
        <f t="shared" si="2371"/>
        <v>-2.0752934643892829E-2</v>
      </c>
      <c r="P6865">
        <f t="shared" si="2363"/>
        <v>-0.24242410856754767</v>
      </c>
      <c r="Q6865">
        <f t="shared" si="2372"/>
        <v>246.62856823224129</v>
      </c>
      <c r="R6865">
        <f t="shared" si="2376"/>
        <v>27.391808820984384</v>
      </c>
      <c r="S6865">
        <v>19.27</v>
      </c>
      <c r="T6865">
        <f t="shared" si="2364"/>
        <v>17.08394381127782</v>
      </c>
      <c r="U6865">
        <f t="shared" si="2365"/>
        <v>1.6733200530681511</v>
      </c>
      <c r="V6865">
        <f t="shared" si="2366"/>
        <v>2</v>
      </c>
      <c r="W6865">
        <f t="shared" si="2367"/>
        <v>-3.6941234766504717E-2</v>
      </c>
      <c r="X6865">
        <f t="shared" si="2368"/>
        <v>-2.2418522809115264E-2</v>
      </c>
      <c r="Y6865">
        <f t="shared" si="2377"/>
        <v>0.24282161006489178</v>
      </c>
      <c r="Z6865">
        <f t="shared" si="2377"/>
        <v>0.81899304206631329</v>
      </c>
      <c r="AL6865">
        <v>11.860729166666673</v>
      </c>
    </row>
    <row r="6866" spans="4:38" x14ac:dyDescent="0.55000000000000004">
      <c r="D6866">
        <f t="shared" si="2373"/>
        <v>3.8178527032199607</v>
      </c>
      <c r="E6866">
        <f t="shared" si="2359"/>
        <v>5</v>
      </c>
      <c r="F6866" s="2">
        <f t="shared" si="2374"/>
        <v>44402</v>
      </c>
      <c r="G6866" s="1">
        <v>2021.6518264840181</v>
      </c>
      <c r="H6866" s="3">
        <v>1464.09</v>
      </c>
      <c r="I6866" s="1">
        <f t="shared" si="2360"/>
        <v>1464.09</v>
      </c>
      <c r="J6866" s="1">
        <f t="shared" si="2361"/>
        <v>1.9190038224542153E-13</v>
      </c>
      <c r="K6866">
        <f t="shared" si="2362"/>
        <v>0</v>
      </c>
      <c r="L6866">
        <f t="shared" si="2369"/>
        <v>0.31774527582345824</v>
      </c>
      <c r="M6866">
        <f t="shared" si="2375"/>
        <v>0.31774527582345824</v>
      </c>
      <c r="N6866">
        <f t="shared" si="2370"/>
        <v>2.9805697222094989</v>
      </c>
      <c r="O6866">
        <f t="shared" si="2371"/>
        <v>-2.1126730581348951E-2</v>
      </c>
      <c r="P6866">
        <f t="shared" si="2363"/>
        <v>-0.24644406242134709</v>
      </c>
      <c r="Q6866">
        <f t="shared" si="2372"/>
        <v>246.11412095968055</v>
      </c>
      <c r="R6866">
        <f t="shared" si="2376"/>
        <v>27.372749862786293</v>
      </c>
      <c r="S6866">
        <v>19.45</v>
      </c>
      <c r="T6866">
        <f t="shared" si="2364"/>
        <v>17.083450874134449</v>
      </c>
      <c r="U6866">
        <f t="shared" si="2365"/>
        <v>1.7046211013634036</v>
      </c>
      <c r="V6866">
        <f t="shared" si="2366"/>
        <v>2.0505344757771877</v>
      </c>
      <c r="W6866">
        <f t="shared" si="2367"/>
        <v>-3.2506910614930933E-2</v>
      </c>
      <c r="X6866">
        <f t="shared" si="2368"/>
        <v>-2.3335029599442104E-2</v>
      </c>
      <c r="Y6866">
        <f t="shared" si="2377"/>
        <v>0.20588037529838707</v>
      </c>
      <c r="Z6866">
        <f t="shared" si="2377"/>
        <v>0.79657451925719802</v>
      </c>
      <c r="AL6866">
        <v>12.254583333333334</v>
      </c>
    </row>
    <row r="6867" spans="4:38" x14ac:dyDescent="0.55000000000000004">
      <c r="D6867">
        <f t="shared" si="2373"/>
        <v>3.9360674328979646</v>
      </c>
      <c r="E6867">
        <f t="shared" si="2359"/>
        <v>5</v>
      </c>
      <c r="F6867" s="2">
        <f t="shared" si="2374"/>
        <v>44403</v>
      </c>
      <c r="G6867" s="1">
        <v>2021.6545662100457</v>
      </c>
      <c r="H6867" s="3">
        <v>919.48</v>
      </c>
      <c r="I6867" s="1">
        <f t="shared" si="2360"/>
        <v>919.48</v>
      </c>
      <c r="J6867" s="1">
        <f t="shared" si="2361"/>
        <v>1.0315687934654322E-8</v>
      </c>
      <c r="K6867">
        <f t="shared" si="2362"/>
        <v>0</v>
      </c>
      <c r="L6867">
        <f t="shared" si="2369"/>
        <v>0.31707008661134495</v>
      </c>
      <c r="M6867">
        <f t="shared" si="2375"/>
        <v>0.31707008661134495</v>
      </c>
      <c r="N6867">
        <f t="shared" si="2370"/>
        <v>2.978457049151364</v>
      </c>
      <c r="O6867">
        <f t="shared" si="2371"/>
        <v>-2.0681156100605946E-2</v>
      </c>
      <c r="P6867">
        <f t="shared" si="2363"/>
        <v>-0.24090802686871127</v>
      </c>
      <c r="Q6867">
        <f t="shared" si="2372"/>
        <v>245.59114355587593</v>
      </c>
      <c r="R6867">
        <f t="shared" si="2376"/>
        <v>27.353347642220374</v>
      </c>
      <c r="S6867">
        <v>19.25</v>
      </c>
      <c r="T6867">
        <f t="shared" si="2364"/>
        <v>17.082124250777728</v>
      </c>
      <c r="U6867">
        <f t="shared" si="2365"/>
        <v>1.6698778328257402</v>
      </c>
      <c r="V6867">
        <f t="shared" si="2366"/>
        <v>1.9944625027041389</v>
      </c>
      <c r="W6867">
        <f t="shared" si="2367"/>
        <v>-2.5495028462855607E-2</v>
      </c>
      <c r="X6867">
        <f t="shared" si="2368"/>
        <v>-2.3958500700004545E-2</v>
      </c>
      <c r="Y6867">
        <f t="shared" si="2377"/>
        <v>0.17337346468345613</v>
      </c>
      <c r="Z6867">
        <f t="shared" si="2377"/>
        <v>0.77323948965775591</v>
      </c>
      <c r="AL6867">
        <v>12.634583333333333</v>
      </c>
    </row>
    <row r="6868" spans="4:38" x14ac:dyDescent="0.55000000000000004">
      <c r="D6868">
        <f t="shared" si="2373"/>
        <v>4.0424606896081681</v>
      </c>
      <c r="E6868">
        <f t="shared" si="2359"/>
        <v>5</v>
      </c>
      <c r="F6868" s="2">
        <f t="shared" si="2374"/>
        <v>44404</v>
      </c>
      <c r="G6868" s="1">
        <v>2021.657305936073</v>
      </c>
      <c r="H6868" s="3">
        <v>2042.19</v>
      </c>
      <c r="I6868" s="1">
        <f t="shared" si="2360"/>
        <v>2042.19</v>
      </c>
      <c r="J6868" s="1">
        <f t="shared" si="2361"/>
        <v>1.82710303930543E-18</v>
      </c>
      <c r="K6868">
        <f t="shared" si="2362"/>
        <v>0</v>
      </c>
      <c r="L6868">
        <f t="shared" si="2369"/>
        <v>0.31641006461992383</v>
      </c>
      <c r="M6868">
        <f t="shared" si="2375"/>
        <v>0.31641006461992383</v>
      </c>
      <c r="N6868">
        <f t="shared" si="2370"/>
        <v>2.9763889335413034</v>
      </c>
      <c r="O6868">
        <f t="shared" si="2371"/>
        <v>-2.0624257012533675E-2</v>
      </c>
      <c r="P6868">
        <f t="shared" si="2363"/>
        <v>-0.23991205437343721</v>
      </c>
      <c r="Q6868">
        <f t="shared" si="2372"/>
        <v>245.07991403683135</v>
      </c>
      <c r="R6868">
        <f t="shared" si="2376"/>
        <v>27.334354621481491</v>
      </c>
      <c r="S6868">
        <v>19.23</v>
      </c>
      <c r="T6868">
        <f t="shared" si="2364"/>
        <v>17.079964334314795</v>
      </c>
      <c r="U6868">
        <f t="shared" si="2365"/>
        <v>1.6664426936436294</v>
      </c>
      <c r="V6868">
        <f t="shared" si="2366"/>
        <v>1.9889403373464289</v>
      </c>
      <c r="W6868">
        <f t="shared" si="2367"/>
        <v>-2.2502026928208619E-2</v>
      </c>
      <c r="X6868">
        <f t="shared" si="2368"/>
        <v>-2.4209509509591397E-2</v>
      </c>
      <c r="Y6868">
        <f t="shared" si="2377"/>
        <v>0.14787843622060051</v>
      </c>
      <c r="Z6868">
        <f t="shared" si="2377"/>
        <v>0.74928098895775141</v>
      </c>
      <c r="AL6868">
        <v>12.76333333333333</v>
      </c>
    </row>
    <row r="6869" spans="4:38" x14ac:dyDescent="0.55000000000000004">
      <c r="D6869">
        <f t="shared" si="2373"/>
        <v>4.1382146206473518</v>
      </c>
      <c r="E6869">
        <f t="shared" si="2359"/>
        <v>5</v>
      </c>
      <c r="F6869" s="2">
        <f t="shared" si="2374"/>
        <v>44405</v>
      </c>
      <c r="G6869" s="1">
        <v>2021.6600456621004</v>
      </c>
      <c r="H6869" s="3">
        <v>4563.9799999999996</v>
      </c>
      <c r="I6869" s="1">
        <f t="shared" si="2360"/>
        <v>4563.9799999999996</v>
      </c>
      <c r="J6869" s="1">
        <f t="shared" si="2361"/>
        <v>2.2791526285972814E-40</v>
      </c>
      <c r="K6869">
        <f t="shared" si="2362"/>
        <v>0</v>
      </c>
      <c r="L6869">
        <f t="shared" si="2369"/>
        <v>0.31575277132027058</v>
      </c>
      <c r="M6869">
        <f t="shared" si="2375"/>
        <v>0.31575277132027058</v>
      </c>
      <c r="N6869">
        <f t="shared" si="2370"/>
        <v>2.97432650784005</v>
      </c>
      <c r="O6869">
        <f t="shared" si="2371"/>
        <v>-2.1039077836162434E-2</v>
      </c>
      <c r="P6869">
        <f t="shared" si="2363"/>
        <v>-0.24439488477951271</v>
      </c>
      <c r="Q6869">
        <f t="shared" si="2372"/>
        <v>244.57079816667246</v>
      </c>
      <c r="R6869">
        <f t="shared" si="2376"/>
        <v>27.315413859115669</v>
      </c>
      <c r="S6869">
        <v>19.43</v>
      </c>
      <c r="T6869">
        <f t="shared" si="2364"/>
        <v>17.076971764775873</v>
      </c>
      <c r="U6869">
        <f t="shared" si="2365"/>
        <v>1.7011144911067493</v>
      </c>
      <c r="V6869">
        <f t="shared" si="2366"/>
        <v>2.0448570612198447</v>
      </c>
      <c r="W6869">
        <f t="shared" si="2367"/>
        <v>-1.8687831832292973E-2</v>
      </c>
      <c r="X6869">
        <f t="shared" si="2368"/>
        <v>-2.4275702532102702E-2</v>
      </c>
      <c r="Y6869">
        <f t="shared" si="2377"/>
        <v>0.12537640929239188</v>
      </c>
      <c r="Z6869">
        <f t="shared" si="2377"/>
        <v>0.72507147944815997</v>
      </c>
      <c r="AL6869">
        <v>12.955729166666664</v>
      </c>
    </row>
    <row r="6870" spans="4:38" x14ac:dyDescent="0.55000000000000004">
      <c r="D6870">
        <f t="shared" si="2373"/>
        <v>4.2243931585826164</v>
      </c>
      <c r="E6870">
        <f t="shared" si="2359"/>
        <v>5</v>
      </c>
      <c r="F6870" s="2">
        <f t="shared" si="2374"/>
        <v>44406</v>
      </c>
      <c r="G6870" s="1">
        <v>2021.6627853881278</v>
      </c>
      <c r="H6870" s="3">
        <v>9589.08</v>
      </c>
      <c r="I6870" s="1">
        <f t="shared" si="2360"/>
        <v>9589.08</v>
      </c>
      <c r="J6870" s="1">
        <f t="shared" si="2361"/>
        <v>5.1322687429150479E-84</v>
      </c>
      <c r="K6870">
        <f t="shared" si="2362"/>
        <v>0</v>
      </c>
      <c r="L6870">
        <f t="shared" si="2369"/>
        <v>0.31508319629347736</v>
      </c>
      <c r="M6870">
        <f t="shared" si="2375"/>
        <v>0.31508319629347736</v>
      </c>
      <c r="N6870">
        <f t="shared" si="2370"/>
        <v>2.9722226000564338</v>
      </c>
      <c r="O6870">
        <f t="shared" si="2371"/>
        <v>-2.2783656925158269E-2</v>
      </c>
      <c r="P6870">
        <f t="shared" si="2363"/>
        <v>-0.2642703924822945</v>
      </c>
      <c r="Q6870">
        <f t="shared" si="2372"/>
        <v>244.05216931014476</v>
      </c>
      <c r="R6870">
        <f t="shared" si="2376"/>
        <v>27.296092136473767</v>
      </c>
      <c r="S6870">
        <v>20.21</v>
      </c>
      <c r="T6870">
        <f t="shared" si="2364"/>
        <v>17.073147428923715</v>
      </c>
      <c r="U6870">
        <f t="shared" si="2365"/>
        <v>1.8433672637707077</v>
      </c>
      <c r="V6870">
        <f t="shared" si="2366"/>
        <v>2.2783667544442303</v>
      </c>
      <c r="W6870">
        <f t="shared" si="2367"/>
        <v>-1.5565647038666901E-2</v>
      </c>
      <c r="X6870">
        <f t="shared" si="2368"/>
        <v>-2.4143952041122907E-2</v>
      </c>
      <c r="Y6870">
        <f t="shared" ref="Y6870:Z6885" si="2378">MAX(0.0000000001,Y6869+W6869)</f>
        <v>0.10668857746009891</v>
      </c>
      <c r="Z6870">
        <f t="shared" si="2378"/>
        <v>0.70079577691605732</v>
      </c>
      <c r="AL6870">
        <v>13.018541666666664</v>
      </c>
    </row>
    <row r="6871" spans="4:38" x14ac:dyDescent="0.55000000000000004">
      <c r="D6871">
        <f t="shared" si="2373"/>
        <v>4.3019538427243553</v>
      </c>
      <c r="E6871">
        <f t="shared" si="2359"/>
        <v>5</v>
      </c>
      <c r="F6871" s="2">
        <f t="shared" si="2374"/>
        <v>44407</v>
      </c>
      <c r="G6871" s="1">
        <v>2021.6655251141551</v>
      </c>
      <c r="H6871" s="3">
        <v>5370.13</v>
      </c>
      <c r="I6871" s="1">
        <f t="shared" si="2360"/>
        <v>5370.13</v>
      </c>
      <c r="J6871" s="1">
        <f t="shared" si="2361"/>
        <v>2.2680022336514117E-47</v>
      </c>
      <c r="K6871">
        <f t="shared" si="2362"/>
        <v>0</v>
      </c>
      <c r="L6871">
        <f t="shared" si="2369"/>
        <v>0.31435916782092316</v>
      </c>
      <c r="M6871">
        <f t="shared" si="2375"/>
        <v>0.31435916782092316</v>
      </c>
      <c r="N6871">
        <f t="shared" si="2370"/>
        <v>2.969944234363918</v>
      </c>
      <c r="O6871">
        <f t="shared" si="2371"/>
        <v>-2.1712293982898423E-2</v>
      </c>
      <c r="P6871">
        <f t="shared" si="2363"/>
        <v>-0.25146649484221983</v>
      </c>
      <c r="Q6871">
        <f t="shared" si="2372"/>
        <v>243.49136276302383</v>
      </c>
      <c r="R6871">
        <f t="shared" si="2376"/>
        <v>27.275168239366504</v>
      </c>
      <c r="S6871">
        <v>19.75</v>
      </c>
      <c r="T6871">
        <f t="shared" si="2364"/>
        <v>17.068492459991038</v>
      </c>
      <c r="U6871">
        <f t="shared" si="2365"/>
        <v>1.7580960621217832</v>
      </c>
      <c r="V6871">
        <f t="shared" si="2366"/>
        <v>2.1376119824220159</v>
      </c>
      <c r="W6871">
        <f t="shared" si="2367"/>
        <v>-1.30086419135457E-2</v>
      </c>
      <c r="X6871">
        <f t="shared" si="2368"/>
        <v>-2.385983114280147E-2</v>
      </c>
      <c r="Y6871">
        <f t="shared" si="2378"/>
        <v>9.1122930421432005E-2</v>
      </c>
      <c r="Z6871">
        <f t="shared" si="2378"/>
        <v>0.67665182487493447</v>
      </c>
      <c r="AL6871">
        <v>13.110416666666667</v>
      </c>
    </row>
    <row r="6872" spans="4:38" x14ac:dyDescent="0.55000000000000004">
      <c r="D6872">
        <f t="shared" si="2373"/>
        <v>4.3717584584519198</v>
      </c>
      <c r="E6872">
        <f t="shared" si="2359"/>
        <v>5</v>
      </c>
      <c r="F6872" s="2">
        <f t="shared" si="2374"/>
        <v>44408</v>
      </c>
      <c r="G6872" s="1">
        <v>2021.6682648401825</v>
      </c>
      <c r="H6872" s="3">
        <v>4346.41</v>
      </c>
      <c r="I6872" s="1">
        <f t="shared" si="2360"/>
        <v>4346.41</v>
      </c>
      <c r="J6872" s="1">
        <f t="shared" si="2361"/>
        <v>1.7683263490951674E-38</v>
      </c>
      <c r="K6872">
        <f t="shared" si="2362"/>
        <v>0</v>
      </c>
      <c r="L6872">
        <f t="shared" si="2369"/>
        <v>0.31367021851998556</v>
      </c>
      <c r="M6872">
        <f t="shared" si="2375"/>
        <v>0.31367021851998556</v>
      </c>
      <c r="N6872">
        <f t="shared" si="2370"/>
        <v>2.9677730049656281</v>
      </c>
      <c r="O6872">
        <f t="shared" si="2371"/>
        <v>-2.1253891441324058E-2</v>
      </c>
      <c r="P6872">
        <f t="shared" si="2363"/>
        <v>-0.24580127069522367</v>
      </c>
      <c r="Q6872">
        <f t="shared" si="2372"/>
        <v>242.95772728700842</v>
      </c>
      <c r="R6872">
        <f t="shared" si="2376"/>
        <v>27.255228253140704</v>
      </c>
      <c r="S6872">
        <v>19.55</v>
      </c>
      <c r="T6872">
        <f t="shared" si="2364"/>
        <v>17.06300823734658</v>
      </c>
      <c r="U6872">
        <f t="shared" si="2365"/>
        <v>1.7222628769333266</v>
      </c>
      <c r="V6872">
        <f t="shared" si="2366"/>
        <v>2.0791588703505579</v>
      </c>
      <c r="W6872">
        <f t="shared" si="2367"/>
        <v>-1.0909244612320835E-2</v>
      </c>
      <c r="X6872">
        <f t="shared" si="2368"/>
        <v>-2.3460075878315757E-2</v>
      </c>
      <c r="Y6872">
        <f t="shared" si="2378"/>
        <v>7.8114288507886306E-2</v>
      </c>
      <c r="Z6872">
        <f t="shared" si="2378"/>
        <v>0.65279199373213304</v>
      </c>
      <c r="AL6872">
        <v>13.348125000000003</v>
      </c>
    </row>
    <row r="6873" spans="4:38" x14ac:dyDescent="0.55000000000000004">
      <c r="D6873">
        <f t="shared" si="2373"/>
        <v>4.4345826126067278</v>
      </c>
      <c r="E6873">
        <f t="shared" si="2359"/>
        <v>5</v>
      </c>
      <c r="F6873" s="2">
        <f t="shared" si="2374"/>
        <v>44409</v>
      </c>
      <c r="G6873" s="1">
        <v>2021.6694063926941</v>
      </c>
      <c r="H6873" s="3">
        <v>3753.19</v>
      </c>
      <c r="I6873" s="1">
        <f t="shared" si="2360"/>
        <v>3753.19</v>
      </c>
      <c r="J6873" s="1">
        <f t="shared" si="2361"/>
        <v>2.5130774273310478E-33</v>
      </c>
      <c r="K6873">
        <f t="shared" si="2362"/>
        <v>0</v>
      </c>
      <c r="L6873">
        <f t="shared" si="2369"/>
        <v>0.31299679038109451</v>
      </c>
      <c r="M6873">
        <f t="shared" si="2375"/>
        <v>0.31299679038109451</v>
      </c>
      <c r="N6873">
        <f t="shared" si="2370"/>
        <v>2.9656476158214957</v>
      </c>
      <c r="O6873">
        <f t="shared" si="2371"/>
        <v>-2.1770424911613517E-2</v>
      </c>
      <c r="P6873">
        <f t="shared" si="2363"/>
        <v>-0.25140998032827994</v>
      </c>
      <c r="Q6873">
        <f t="shared" si="2372"/>
        <v>242.43611394772464</v>
      </c>
      <c r="R6873">
        <f t="shared" si="2376"/>
        <v>27.235709251467338</v>
      </c>
      <c r="S6873">
        <v>19.79</v>
      </c>
      <c r="T6873">
        <f t="shared" si="2364"/>
        <v>17.060478777416442</v>
      </c>
      <c r="U6873">
        <f t="shared" si="2365"/>
        <v>1.7653516722715752</v>
      </c>
      <c r="V6873">
        <f t="shared" si="2366"/>
        <v>2.1494983457110024</v>
      </c>
      <c r="W6873">
        <f t="shared" si="2367"/>
        <v>-9.1807234435515393E-3</v>
      </c>
      <c r="X6873">
        <f t="shared" si="2368"/>
        <v>-2.2973974197611886E-2</v>
      </c>
      <c r="Y6873">
        <f t="shared" si="2378"/>
        <v>6.7205043895565475E-2</v>
      </c>
      <c r="Z6873">
        <f t="shared" si="2378"/>
        <v>0.62933191785381726</v>
      </c>
      <c r="AL6873">
        <v>13.702916666666669</v>
      </c>
    </row>
    <row r="6874" spans="4:38" x14ac:dyDescent="0.55000000000000004">
      <c r="D6874">
        <f t="shared" si="2373"/>
        <v>4.4911243513460555</v>
      </c>
      <c r="E6874">
        <f t="shared" si="2359"/>
        <v>5</v>
      </c>
      <c r="F6874" s="2">
        <f t="shared" si="2374"/>
        <v>44410</v>
      </c>
      <c r="G6874" s="1">
        <v>2021.6721461187215</v>
      </c>
      <c r="H6874" s="3">
        <v>3954.55</v>
      </c>
      <c r="I6874" s="1">
        <f t="shared" si="2360"/>
        <v>3954.55</v>
      </c>
      <c r="J6874" s="1">
        <f t="shared" si="2361"/>
        <v>4.4793513804323194E-35</v>
      </c>
      <c r="K6874">
        <f t="shared" si="2362"/>
        <v>0</v>
      </c>
      <c r="L6874">
        <f t="shared" si="2369"/>
        <v>0.31230799591444169</v>
      </c>
      <c r="M6874">
        <f t="shared" si="2375"/>
        <v>0.31230799591444169</v>
      </c>
      <c r="N6874">
        <f t="shared" si="2370"/>
        <v>2.9634705733303344</v>
      </c>
      <c r="O6874">
        <f t="shared" si="2371"/>
        <v>-2.259983238216634E-2</v>
      </c>
      <c r="P6874">
        <f t="shared" si="2363"/>
        <v>-0.2605977013282591</v>
      </c>
      <c r="Q6874">
        <f t="shared" si="2372"/>
        <v>241.9025984008058</v>
      </c>
      <c r="R6874">
        <f t="shared" si="2376"/>
        <v>27.215715879361678</v>
      </c>
      <c r="S6874">
        <v>20.16</v>
      </c>
      <c r="T6874">
        <f t="shared" si="2364"/>
        <v>17.053822618849111</v>
      </c>
      <c r="U6874">
        <f t="shared" si="2365"/>
        <v>1.8339018155601563</v>
      </c>
      <c r="V6874">
        <f t="shared" si="2366"/>
        <v>2.2626289256918009</v>
      </c>
      <c r="W6874">
        <f t="shared" si="2367"/>
        <v>-7.7532704436142543E-3</v>
      </c>
      <c r="X6874">
        <f t="shared" si="2368"/>
        <v>-2.2424775349418957E-2</v>
      </c>
      <c r="Y6874">
        <f t="shared" si="2378"/>
        <v>5.8024320452013937E-2</v>
      </c>
      <c r="Z6874">
        <f t="shared" si="2378"/>
        <v>0.60635794365620532</v>
      </c>
      <c r="AL6874">
        <v>13.573020833333338</v>
      </c>
    </row>
    <row r="6875" spans="4:38" x14ac:dyDescent="0.55000000000000004">
      <c r="D6875">
        <f t="shared" si="2373"/>
        <v>4.5420119162114503</v>
      </c>
      <c r="E6875">
        <f t="shared" si="2359"/>
        <v>5</v>
      </c>
      <c r="F6875" s="2">
        <f t="shared" si="2374"/>
        <v>44411</v>
      </c>
      <c r="G6875" s="1">
        <v>2021.674885844749</v>
      </c>
      <c r="H6875" s="3">
        <v>3589.75</v>
      </c>
      <c r="I6875" s="1">
        <f t="shared" si="2360"/>
        <v>3589.75</v>
      </c>
      <c r="J6875" s="1">
        <f t="shared" si="2361"/>
        <v>6.6043133655939265E-32</v>
      </c>
      <c r="K6875">
        <f t="shared" si="2362"/>
        <v>0</v>
      </c>
      <c r="L6875">
        <f t="shared" si="2369"/>
        <v>0.31159402960943278</v>
      </c>
      <c r="M6875">
        <f t="shared" si="2375"/>
        <v>0.31159402960943278</v>
      </c>
      <c r="N6875">
        <f t="shared" si="2370"/>
        <v>2.9612105900921177</v>
      </c>
      <c r="O6875">
        <f t="shared" si="2371"/>
        <v>-2.279299533483492E-2</v>
      </c>
      <c r="P6875">
        <f t="shared" si="2363"/>
        <v>-0.26242247493320014</v>
      </c>
      <c r="Q6875">
        <f t="shared" si="2372"/>
        <v>241.34958564861358</v>
      </c>
      <c r="R6875">
        <f t="shared" si="2376"/>
        <v>27.194960801765529</v>
      </c>
      <c r="S6875">
        <v>20.25</v>
      </c>
      <c r="T6875">
        <f t="shared" si="2364"/>
        <v>17.046341553559248</v>
      </c>
      <c r="U6875">
        <f t="shared" si="2365"/>
        <v>1.8509747856331185</v>
      </c>
      <c r="V6875">
        <f t="shared" si="2366"/>
        <v>2.2910357959595142</v>
      </c>
      <c r="W6875">
        <f t="shared" si="2367"/>
        <v>-6.570717159587478E-3</v>
      </c>
      <c r="X6875">
        <f t="shared" si="2368"/>
        <v>-2.1830870189984738E-2</v>
      </c>
      <c r="Y6875">
        <f t="shared" si="2378"/>
        <v>5.0271050008399681E-2</v>
      </c>
      <c r="Z6875">
        <f t="shared" si="2378"/>
        <v>0.58393316830678632</v>
      </c>
      <c r="AL6875">
        <v>13.141041666666668</v>
      </c>
    </row>
    <row r="6876" spans="4:38" x14ac:dyDescent="0.55000000000000004">
      <c r="D6876">
        <f t="shared" si="2373"/>
        <v>4.5878107245903053</v>
      </c>
      <c r="E6876">
        <f t="shared" si="2359"/>
        <v>5</v>
      </c>
      <c r="F6876" s="2">
        <f t="shared" si="2374"/>
        <v>44412</v>
      </c>
      <c r="G6876" s="1">
        <v>2021.6776255707764</v>
      </c>
      <c r="H6876" s="3">
        <v>2288.17</v>
      </c>
      <c r="I6876" s="1">
        <f t="shared" si="2360"/>
        <v>2288.17</v>
      </c>
      <c r="J6876" s="1">
        <f t="shared" si="2361"/>
        <v>1.3341599727160583E-20</v>
      </c>
      <c r="K6876">
        <f t="shared" si="2362"/>
        <v>0</v>
      </c>
      <c r="L6876">
        <f t="shared" si="2369"/>
        <v>0.31087506392468428</v>
      </c>
      <c r="M6876">
        <f t="shared" si="2375"/>
        <v>0.31087506392468428</v>
      </c>
      <c r="N6876">
        <f t="shared" si="2370"/>
        <v>2.9589312905586342</v>
      </c>
      <c r="O6876">
        <f t="shared" si="2371"/>
        <v>-2.3201822097185243E-2</v>
      </c>
      <c r="P6876">
        <f t="shared" si="2363"/>
        <v>-0.26671450287789356</v>
      </c>
      <c r="Q6876">
        <f t="shared" si="2372"/>
        <v>240.79270055576657</v>
      </c>
      <c r="R6876">
        <f t="shared" si="2376"/>
        <v>27.174028328514222</v>
      </c>
      <c r="S6876">
        <v>20.43</v>
      </c>
      <c r="T6876">
        <f t="shared" si="2364"/>
        <v>17.038037798348611</v>
      </c>
      <c r="U6876">
        <f t="shared" si="2365"/>
        <v>1.8855990352213332</v>
      </c>
      <c r="V6876">
        <f t="shared" si="2366"/>
        <v>2.348923942427307</v>
      </c>
      <c r="W6876">
        <f t="shared" si="2367"/>
        <v>-5.5863385303043279E-3</v>
      </c>
      <c r="X6876">
        <f t="shared" si="2368"/>
        <v>-2.1206760933487164E-2</v>
      </c>
      <c r="Y6876">
        <f t="shared" si="2378"/>
        <v>4.3700332848812203E-2</v>
      </c>
      <c r="Z6876">
        <f t="shared" si="2378"/>
        <v>0.56210229811680157</v>
      </c>
      <c r="AL6876">
        <v>12.894166666666669</v>
      </c>
    </row>
    <row r="6877" spans="4:38" x14ac:dyDescent="0.55000000000000004">
      <c r="D6877">
        <f t="shared" si="2373"/>
        <v>4.6290296521312753</v>
      </c>
      <c r="E6877">
        <f t="shared" si="2359"/>
        <v>5</v>
      </c>
      <c r="F6877" s="2">
        <f t="shared" si="2374"/>
        <v>44413</v>
      </c>
      <c r="G6877" s="1">
        <v>2021.6803652968038</v>
      </c>
      <c r="H6877" s="3">
        <v>2829</v>
      </c>
      <c r="I6877" s="1">
        <f t="shared" si="2360"/>
        <v>2829</v>
      </c>
      <c r="J6877" s="1">
        <f t="shared" si="2361"/>
        <v>2.6768141164116329E-25</v>
      </c>
      <c r="K6877">
        <f t="shared" si="2362"/>
        <v>0</v>
      </c>
      <c r="L6877">
        <f t="shared" si="2369"/>
        <v>0.31014433925926538</v>
      </c>
      <c r="M6877">
        <f t="shared" si="2375"/>
        <v>0.31014433925926538</v>
      </c>
      <c r="N6877">
        <f t="shared" si="2370"/>
        <v>2.9566111083489157</v>
      </c>
      <c r="O6877">
        <f t="shared" si="2371"/>
        <v>-2.3617647575360223E-2</v>
      </c>
      <c r="P6877">
        <f t="shared" si="2363"/>
        <v>-0.27106500151076507</v>
      </c>
      <c r="Q6877">
        <f t="shared" si="2372"/>
        <v>240.22670737726079</v>
      </c>
      <c r="R6877">
        <f t="shared" si="2376"/>
        <v>27.152720399771376</v>
      </c>
      <c r="S6877">
        <v>20.61</v>
      </c>
      <c r="T6877">
        <f t="shared" si="2364"/>
        <v>17.028913813800088</v>
      </c>
      <c r="U6877">
        <f t="shared" si="2365"/>
        <v>1.9208709644369815</v>
      </c>
      <c r="V6877">
        <f t="shared" si="2366"/>
        <v>2.4082747624628311</v>
      </c>
      <c r="W6877">
        <f t="shared" si="2367"/>
        <v>-4.7683754239609671E-3</v>
      </c>
      <c r="X6877">
        <f t="shared" si="2368"/>
        <v>-2.05638056369148E-2</v>
      </c>
      <c r="Y6877">
        <f t="shared" si="2378"/>
        <v>3.8113994318507871E-2</v>
      </c>
      <c r="Z6877">
        <f t="shared" si="2378"/>
        <v>0.5408955371833144</v>
      </c>
      <c r="AL6877">
        <v>12.686666666666662</v>
      </c>
    </row>
    <row r="6878" spans="4:38" x14ac:dyDescent="0.55000000000000004">
      <c r="D6878">
        <f t="shared" si="2373"/>
        <v>4.6661266869181475</v>
      </c>
      <c r="E6878">
        <f t="shared" si="2359"/>
        <v>5</v>
      </c>
      <c r="F6878" s="2">
        <f t="shared" si="2374"/>
        <v>44414</v>
      </c>
      <c r="G6878" s="1">
        <v>2021.6831050228311</v>
      </c>
      <c r="H6878" s="3">
        <v>2118.85</v>
      </c>
      <c r="I6878" s="1">
        <f t="shared" si="2360"/>
        <v>2118.85</v>
      </c>
      <c r="J6878" s="1">
        <f t="shared" si="2361"/>
        <v>3.9436897383020128E-19</v>
      </c>
      <c r="K6878">
        <f t="shared" si="2362"/>
        <v>0</v>
      </c>
      <c r="L6878">
        <f t="shared" si="2369"/>
        <v>0.30940169541950985</v>
      </c>
      <c r="M6878">
        <f t="shared" si="2375"/>
        <v>0.30940169541950985</v>
      </c>
      <c r="N6878">
        <f t="shared" si="2370"/>
        <v>2.9542493435913797</v>
      </c>
      <c r="O6878">
        <f t="shared" si="2371"/>
        <v>-2.1911362828248571E-2</v>
      </c>
      <c r="P6878">
        <f t="shared" si="2363"/>
        <v>-0.25109432623012279</v>
      </c>
      <c r="Q6878">
        <f t="shared" si="2372"/>
        <v>239.65148203281453</v>
      </c>
      <c r="R6878">
        <f t="shared" si="2376"/>
        <v>27.131030588104796</v>
      </c>
      <c r="S6878">
        <v>19.89</v>
      </c>
      <c r="T6878">
        <f t="shared" si="2364"/>
        <v>17.018972303546381</v>
      </c>
      <c r="U6878">
        <f t="shared" si="2365"/>
        <v>1.7836219717412307</v>
      </c>
      <c r="V6878">
        <f t="shared" si="2366"/>
        <v>2.1795042244266565</v>
      </c>
      <c r="W6878">
        <f t="shared" si="2367"/>
        <v>-4.0791968445403363E-3</v>
      </c>
      <c r="X6878">
        <f t="shared" si="2368"/>
        <v>-1.9911028513673917E-2</v>
      </c>
      <c r="Y6878">
        <f t="shared" si="2378"/>
        <v>3.3345618894546902E-2</v>
      </c>
      <c r="Z6878">
        <f t="shared" si="2378"/>
        <v>0.52033173154639956</v>
      </c>
      <c r="AL6878">
        <v>12.681875</v>
      </c>
    </row>
    <row r="6879" spans="4:38" x14ac:dyDescent="0.55000000000000004">
      <c r="D6879">
        <f t="shared" si="2373"/>
        <v>4.6995140182263331</v>
      </c>
      <c r="E6879">
        <f t="shared" si="2359"/>
        <v>5</v>
      </c>
      <c r="F6879" s="2">
        <f t="shared" si="2374"/>
        <v>44415</v>
      </c>
      <c r="G6879" s="1">
        <v>2021.6858447488585</v>
      </c>
      <c r="H6879" s="3">
        <v>2591.17</v>
      </c>
      <c r="I6879" s="1">
        <f t="shared" si="2360"/>
        <v>2591.17</v>
      </c>
      <c r="J6879" s="1">
        <f t="shared" si="2361"/>
        <v>3.1144642244142269E-23</v>
      </c>
      <c r="K6879">
        <f t="shared" si="2362"/>
        <v>0</v>
      </c>
      <c r="L6879">
        <f t="shared" si="2369"/>
        <v>0.30871376575860543</v>
      </c>
      <c r="M6879">
        <f t="shared" si="2375"/>
        <v>0.30871376575860543</v>
      </c>
      <c r="N6879">
        <f t="shared" si="2370"/>
        <v>2.9520582073085548</v>
      </c>
      <c r="O6879">
        <f t="shared" si="2371"/>
        <v>-2.171537081970154E-2</v>
      </c>
      <c r="P6879">
        <f t="shared" si="2363"/>
        <v>-0.24848085995974453</v>
      </c>
      <c r="Q6879">
        <f t="shared" si="2372"/>
        <v>239.11863633348329</v>
      </c>
      <c r="R6879">
        <f t="shared" si="2376"/>
        <v>27.110907782411036</v>
      </c>
      <c r="S6879">
        <v>19.809999999999999</v>
      </c>
      <c r="T6879">
        <f t="shared" si="2364"/>
        <v>17.008216213470352</v>
      </c>
      <c r="U6879">
        <f t="shared" si="2365"/>
        <v>1.7689906985175756</v>
      </c>
      <c r="V6879">
        <f t="shared" si="2366"/>
        <v>2.1554662900873414</v>
      </c>
      <c r="W6879">
        <f t="shared" si="2367"/>
        <v>-3.5072218106468843E-3</v>
      </c>
      <c r="X6879">
        <f t="shared" si="2368"/>
        <v>-1.9255260899438159E-2</v>
      </c>
      <c r="Y6879">
        <f t="shared" si="2378"/>
        <v>2.9266422050006565E-2</v>
      </c>
      <c r="Z6879">
        <f t="shared" si="2378"/>
        <v>0.50042070303272568</v>
      </c>
      <c r="AL6879">
        <v>12.732916666666673</v>
      </c>
    </row>
    <row r="6880" spans="4:38" x14ac:dyDescent="0.55000000000000004">
      <c r="D6880">
        <f t="shared" si="2373"/>
        <v>4.7295626164037001</v>
      </c>
      <c r="E6880">
        <f t="shared" si="2359"/>
        <v>5</v>
      </c>
      <c r="F6880" s="2">
        <f t="shared" si="2374"/>
        <v>44416</v>
      </c>
      <c r="G6880" s="1">
        <v>2021.6885844748858</v>
      </c>
      <c r="H6880" s="3">
        <v>2343.4499999999998</v>
      </c>
      <c r="I6880" s="1">
        <f t="shared" si="2360"/>
        <v>2343.4499999999998</v>
      </c>
      <c r="J6880" s="1">
        <f t="shared" si="2361"/>
        <v>4.4162324815824452E-21</v>
      </c>
      <c r="K6880">
        <f t="shared" si="2362"/>
        <v>0</v>
      </c>
      <c r="L6880">
        <f t="shared" si="2369"/>
        <v>0.30803299627926367</v>
      </c>
      <c r="M6880">
        <f t="shared" si="2375"/>
        <v>0.30803299627926367</v>
      </c>
      <c r="N6880">
        <f t="shared" si="2370"/>
        <v>2.9498866702265847</v>
      </c>
      <c r="O6880">
        <f t="shared" si="2371"/>
        <v>-2.2082843675721442E-2</v>
      </c>
      <c r="P6880">
        <f t="shared" si="2363"/>
        <v>-0.252310818741041</v>
      </c>
      <c r="Q6880">
        <f t="shared" si="2372"/>
        <v>238.59133665457961</v>
      </c>
      <c r="R6880">
        <f t="shared" si="2376"/>
        <v>27.090964970501151</v>
      </c>
      <c r="S6880">
        <v>19.98</v>
      </c>
      <c r="T6880">
        <f t="shared" si="2364"/>
        <v>16.996648730835897</v>
      </c>
      <c r="U6880">
        <f t="shared" si="2365"/>
        <v>1.8002268544490405</v>
      </c>
      <c r="V6880">
        <f t="shared" si="2366"/>
        <v>2.2068674800839188</v>
      </c>
      <c r="W6880">
        <f t="shared" si="2367"/>
        <v>-3.0215810325757921E-3</v>
      </c>
      <c r="X6880">
        <f t="shared" si="2368"/>
        <v>-1.860210696277859E-2</v>
      </c>
      <c r="Y6880">
        <f t="shared" si="2378"/>
        <v>2.5759200239359681E-2</v>
      </c>
      <c r="Z6880">
        <f t="shared" si="2378"/>
        <v>0.48116544213328749</v>
      </c>
      <c r="AL6880">
        <v>12.672187499999993</v>
      </c>
    </row>
    <row r="6881" spans="4:38" x14ac:dyDescent="0.55000000000000004">
      <c r="D6881">
        <f t="shared" si="2373"/>
        <v>4.7566063547633304</v>
      </c>
      <c r="E6881">
        <f t="shared" si="2359"/>
        <v>5</v>
      </c>
      <c r="F6881" s="2">
        <f t="shared" si="2374"/>
        <v>44417</v>
      </c>
      <c r="G6881" s="1">
        <v>2021.6913242009134</v>
      </c>
      <c r="H6881" s="3">
        <v>1401.61</v>
      </c>
      <c r="I6881" s="1">
        <f t="shared" si="2360"/>
        <v>1401.61</v>
      </c>
      <c r="J6881" s="1">
        <f t="shared" si="2361"/>
        <v>6.6953028202216688E-13</v>
      </c>
      <c r="K6881">
        <f t="shared" si="2362"/>
        <v>0</v>
      </c>
      <c r="L6881">
        <f t="shared" si="2369"/>
        <v>0.30734173376216495</v>
      </c>
      <c r="M6881">
        <f t="shared" si="2375"/>
        <v>0.30734173376216495</v>
      </c>
      <c r="N6881">
        <f t="shared" si="2370"/>
        <v>2.9476783858590125</v>
      </c>
      <c r="O6881">
        <f t="shared" si="2371"/>
        <v>-2.1862626711812716E-2</v>
      </c>
      <c r="P6881">
        <f t="shared" si="2363"/>
        <v>-0.24942256846917976</v>
      </c>
      <c r="Q6881">
        <f t="shared" si="2372"/>
        <v>238.05590944409897</v>
      </c>
      <c r="R6881">
        <f t="shared" si="2376"/>
        <v>27.070684681413898</v>
      </c>
      <c r="S6881">
        <v>19.89</v>
      </c>
      <c r="T6881">
        <f t="shared" si="2364"/>
        <v>16.984273283335323</v>
      </c>
      <c r="U6881">
        <f t="shared" si="2365"/>
        <v>1.7836219717412307</v>
      </c>
      <c r="V6881">
        <f t="shared" si="2366"/>
        <v>2.1795042244266565</v>
      </c>
      <c r="W6881">
        <f t="shared" si="2367"/>
        <v>-2.4845991063237767E-3</v>
      </c>
      <c r="X6881">
        <f t="shared" si="2368"/>
        <v>-1.7955618780165754E-2</v>
      </c>
      <c r="Y6881">
        <f t="shared" si="2378"/>
        <v>2.2737619206783889E-2</v>
      </c>
      <c r="Z6881">
        <f t="shared" si="2378"/>
        <v>0.4625633351705089</v>
      </c>
      <c r="AL6881">
        <v>12.749374999999999</v>
      </c>
    </row>
    <row r="6882" spans="4:38" x14ac:dyDescent="0.55000000000000004">
      <c r="D6882">
        <f t="shared" si="2373"/>
        <v>4.7809457192869971</v>
      </c>
      <c r="E6882">
        <f t="shared" si="2359"/>
        <v>5</v>
      </c>
      <c r="F6882" s="2">
        <f t="shared" si="2374"/>
        <v>44418</v>
      </c>
      <c r="G6882" s="1">
        <v>2021.6940639269408</v>
      </c>
      <c r="H6882" s="3">
        <v>796.03</v>
      </c>
      <c r="I6882" s="1">
        <f t="shared" si="2360"/>
        <v>796.03</v>
      </c>
      <c r="J6882" s="1">
        <f t="shared" si="2361"/>
        <v>1.2183477663129002E-7</v>
      </c>
      <c r="K6882">
        <f t="shared" si="2362"/>
        <v>0</v>
      </c>
      <c r="L6882">
        <f t="shared" si="2369"/>
        <v>0.30665838425950964</v>
      </c>
      <c r="M6882">
        <f t="shared" si="2375"/>
        <v>0.30665838425950964</v>
      </c>
      <c r="N6882">
        <f t="shared" si="2370"/>
        <v>2.9454921231878313</v>
      </c>
      <c r="O6882">
        <f t="shared" si="2371"/>
        <v>-2.1801377988315274E-2</v>
      </c>
      <c r="P6882">
        <f t="shared" si="2363"/>
        <v>-0.24835536944907166</v>
      </c>
      <c r="Q6882">
        <f t="shared" si="2372"/>
        <v>237.52661137144986</v>
      </c>
      <c r="R6882">
        <f t="shared" si="2376"/>
        <v>27.050606633657051</v>
      </c>
      <c r="S6882">
        <v>19.87</v>
      </c>
      <c r="T6882">
        <f t="shared" si="2364"/>
        <v>16.971093538083426</v>
      </c>
      <c r="U6882">
        <f t="shared" si="2365"/>
        <v>1.7799528472096273</v>
      </c>
      <c r="V6882">
        <f t="shared" si="2366"/>
        <v>2.1734697250521164</v>
      </c>
      <c r="W6882">
        <f t="shared" si="2367"/>
        <v>3.7539944854472459E-4</v>
      </c>
      <c r="X6882">
        <f t="shared" si="2368"/>
        <v>-1.7316066906736313E-2</v>
      </c>
      <c r="Y6882">
        <f t="shared" si="2378"/>
        <v>2.0253020100460113E-2</v>
      </c>
      <c r="Z6882">
        <f t="shared" si="2378"/>
        <v>0.44460771639034313</v>
      </c>
      <c r="AL6882">
        <v>13.148229166666665</v>
      </c>
    </row>
    <row r="6883" spans="4:38" x14ac:dyDescent="0.55000000000000004">
      <c r="D6883">
        <f t="shared" si="2373"/>
        <v>4.8028511473582975</v>
      </c>
      <c r="E6883">
        <f t="shared" si="2359"/>
        <v>5</v>
      </c>
      <c r="F6883" s="2">
        <f t="shared" si="2374"/>
        <v>44419</v>
      </c>
      <c r="G6883" s="1">
        <v>2021.6968036529681</v>
      </c>
      <c r="H6883" s="3">
        <v>577.29</v>
      </c>
      <c r="I6883" s="1">
        <f t="shared" si="2360"/>
        <v>577.29</v>
      </c>
      <c r="J6883" s="1">
        <f t="shared" si="2361"/>
        <v>9.6765995940115855E-6</v>
      </c>
      <c r="K6883">
        <f t="shared" si="2362"/>
        <v>0</v>
      </c>
      <c r="L6883">
        <f t="shared" si="2369"/>
        <v>0.30597795858978616</v>
      </c>
      <c r="M6883">
        <f t="shared" si="2375"/>
        <v>0.30597795858978616</v>
      </c>
      <c r="N6883">
        <f t="shared" si="2370"/>
        <v>2.9433119853889997</v>
      </c>
      <c r="O6883">
        <f t="shared" si="2371"/>
        <v>-2.2006146191402287E-2</v>
      </c>
      <c r="P6883">
        <f t="shared" si="2363"/>
        <v>-0.25031519239560734</v>
      </c>
      <c r="Q6883">
        <f t="shared" si="2372"/>
        <v>236.99957671541614</v>
      </c>
      <c r="R6883">
        <f t="shared" si="2376"/>
        <v>27.030584786425596</v>
      </c>
      <c r="S6883">
        <v>19.97</v>
      </c>
      <c r="T6883">
        <f t="shared" si="2364"/>
        <v>16.957113400520381</v>
      </c>
      <c r="U6883">
        <f t="shared" si="2365"/>
        <v>1.7983742598217327</v>
      </c>
      <c r="V6883">
        <f t="shared" si="2366"/>
        <v>2.2038102317532213</v>
      </c>
      <c r="W6883">
        <f t="shared" si="2367"/>
        <v>5.652043412907864E-3</v>
      </c>
      <c r="X6883">
        <f t="shared" si="2368"/>
        <v>-1.6633319705746899E-2</v>
      </c>
      <c r="Y6883">
        <f t="shared" si="2378"/>
        <v>2.0628419549004837E-2</v>
      </c>
      <c r="Z6883">
        <f t="shared" si="2378"/>
        <v>0.42729164948360682</v>
      </c>
      <c r="AL6883">
        <v>13.266354166666675</v>
      </c>
    </row>
    <row r="6884" spans="4:38" x14ac:dyDescent="0.55000000000000004">
      <c r="D6884">
        <f t="shared" si="2373"/>
        <v>4.8225660326224675</v>
      </c>
      <c r="E6884">
        <f t="shared" si="2359"/>
        <v>5</v>
      </c>
      <c r="F6884" s="2">
        <f t="shared" si="2374"/>
        <v>44420</v>
      </c>
      <c r="G6884" s="1">
        <v>2021.6995433789955</v>
      </c>
      <c r="H6884" s="3">
        <v>377.6</v>
      </c>
      <c r="I6884" s="1">
        <f t="shared" si="2360"/>
        <v>377.6</v>
      </c>
      <c r="J6884" s="1">
        <f t="shared" si="2361"/>
        <v>5.2505895838095588E-4</v>
      </c>
      <c r="K6884">
        <f t="shared" si="2362"/>
        <v>0</v>
      </c>
      <c r="L6884">
        <f t="shared" si="2369"/>
        <v>0.30529216354212696</v>
      </c>
      <c r="M6884">
        <f t="shared" si="2375"/>
        <v>0.30529216354212696</v>
      </c>
      <c r="N6884">
        <f t="shared" si="2370"/>
        <v>2.9411113707698595</v>
      </c>
      <c r="O6884">
        <f t="shared" si="2371"/>
        <v>-2.1424684205255673E-2</v>
      </c>
      <c r="P6884">
        <f t="shared" si="2363"/>
        <v>-0.24334158489886806</v>
      </c>
      <c r="Q6884">
        <f t="shared" si="2372"/>
        <v>236.46828150417602</v>
      </c>
      <c r="R6884">
        <f t="shared" si="2376"/>
        <v>27.010371016020436</v>
      </c>
      <c r="S6884">
        <v>19.829999999999998</v>
      </c>
      <c r="T6884">
        <f t="shared" si="2364"/>
        <v>16.942337013265618</v>
      </c>
      <c r="U6884">
        <f t="shared" si="2365"/>
        <v>1.7726372261086207</v>
      </c>
      <c r="V6884">
        <f t="shared" si="2366"/>
        <v>2.1614508040787022</v>
      </c>
      <c r="W6884">
        <f t="shared" si="2367"/>
        <v>1.8674771290355486E-2</v>
      </c>
      <c r="X6884">
        <f t="shared" si="2368"/>
        <v>-1.586513405777654E-2</v>
      </c>
      <c r="Y6884">
        <f t="shared" si="2378"/>
        <v>2.62804629619127E-2</v>
      </c>
      <c r="Z6884">
        <f t="shared" si="2378"/>
        <v>0.41065832977785993</v>
      </c>
      <c r="AL6884">
        <v>13.262604166666664</v>
      </c>
    </row>
    <row r="6885" spans="4:38" x14ac:dyDescent="0.55000000000000004">
      <c r="D6885">
        <f t="shared" si="2373"/>
        <v>4.8403094293602207</v>
      </c>
      <c r="E6885">
        <f t="shared" si="2359"/>
        <v>5</v>
      </c>
      <c r="F6885" s="2">
        <f t="shared" si="2374"/>
        <v>44421</v>
      </c>
      <c r="G6885" s="1">
        <v>2021.7022831050228</v>
      </c>
      <c r="H6885" s="3">
        <v>233.68</v>
      </c>
      <c r="I6885" s="1">
        <f t="shared" si="2360"/>
        <v>233.68</v>
      </c>
      <c r="J6885" s="1">
        <f t="shared" si="2361"/>
        <v>9.3385900162021411E-3</v>
      </c>
      <c r="K6885">
        <f t="shared" si="2362"/>
        <v>0</v>
      </c>
      <c r="L6885">
        <f t="shared" si="2369"/>
        <v>0.30462547426843145</v>
      </c>
      <c r="M6885">
        <f t="shared" si="2375"/>
        <v>0.30462547426843145</v>
      </c>
      <c r="N6885">
        <f t="shared" si="2370"/>
        <v>2.9389689023493339</v>
      </c>
      <c r="O6885">
        <f t="shared" si="2371"/>
        <v>-1.7036720130407801E-2</v>
      </c>
      <c r="P6885">
        <f t="shared" si="2363"/>
        <v>-0.19325002473089636</v>
      </c>
      <c r="Q6885">
        <f t="shared" si="2372"/>
        <v>235.94641963685325</v>
      </c>
      <c r="R6885">
        <f t="shared" si="2376"/>
        <v>26.990486651329402</v>
      </c>
      <c r="S6885">
        <v>19.77</v>
      </c>
      <c r="T6885">
        <f t="shared" si="2364"/>
        <v>16.926768754880143</v>
      </c>
      <c r="U6885">
        <f t="shared" si="2365"/>
        <v>1.7617201319394524</v>
      </c>
      <c r="V6885">
        <f t="shared" si="2366"/>
        <v>2.1435469250725863</v>
      </c>
      <c r="W6885">
        <f t="shared" si="2367"/>
        <v>3.9418649226230403E-2</v>
      </c>
      <c r="X6885">
        <f t="shared" si="2368"/>
        <v>-1.4868830757873841E-2</v>
      </c>
      <c r="Y6885">
        <f t="shared" si="2378"/>
        <v>4.4955234252268189E-2</v>
      </c>
      <c r="Z6885">
        <f t="shared" si="2378"/>
        <v>0.39479319572008337</v>
      </c>
      <c r="AL6885">
        <v>13.266562499999997</v>
      </c>
    </row>
    <row r="6886" spans="4:38" x14ac:dyDescent="0.55000000000000004">
      <c r="D6886">
        <f t="shared" si="2373"/>
        <v>4.8562784864241983</v>
      </c>
      <c r="E6886">
        <f t="shared" si="2359"/>
        <v>5</v>
      </c>
      <c r="F6886" s="2">
        <f t="shared" si="2374"/>
        <v>44422</v>
      </c>
      <c r="G6886" s="1">
        <v>2021.7050228310502</v>
      </c>
      <c r="H6886" s="3">
        <v>192.01</v>
      </c>
      <c r="I6886" s="1" t="str">
        <f t="shared" si="2360"/>
        <v/>
      </c>
      <c r="J6886" s="1">
        <f t="shared" si="2361"/>
        <v>2.1489303054664274E-2</v>
      </c>
      <c r="K6886">
        <f t="shared" si="2362"/>
        <v>0</v>
      </c>
      <c r="L6886">
        <f t="shared" si="2369"/>
        <v>0.30409602214588105</v>
      </c>
      <c r="M6886">
        <f t="shared" si="2375"/>
        <v>0.30409602214588105</v>
      </c>
      <c r="N6886">
        <f t="shared" si="2370"/>
        <v>2.9372652303362932</v>
      </c>
      <c r="O6886">
        <f t="shared" si="2371"/>
        <v>-1.103152659274631E-2</v>
      </c>
      <c r="P6886">
        <f t="shared" si="2363"/>
        <v>-0.12501271622983123</v>
      </c>
      <c r="Q6886">
        <f t="shared" si="2372"/>
        <v>235.44002255430848</v>
      </c>
      <c r="R6886">
        <f t="shared" si="2376"/>
        <v>26.971163488068811</v>
      </c>
      <c r="S6886">
        <v>19.579999999999998</v>
      </c>
      <c r="T6886">
        <f t="shared" si="2364"/>
        <v>16.910413238573138</v>
      </c>
      <c r="U6886">
        <f t="shared" si="2365"/>
        <v>1.7275909273921173</v>
      </c>
      <c r="V6886">
        <f t="shared" si="2366"/>
        <v>2.0878238548434376</v>
      </c>
      <c r="W6886">
        <f t="shared" si="2367"/>
        <v>4.5634894465855058E-2</v>
      </c>
      <c r="X6886">
        <f t="shared" si="2368"/>
        <v>-1.3530078505290252E-2</v>
      </c>
      <c r="Y6886">
        <f t="shared" ref="Y6886:Z6901" si="2379">MAX(0.0000000001,Y6885+W6885)</f>
        <v>8.4373883478498585E-2</v>
      </c>
      <c r="Z6886">
        <f t="shared" si="2379"/>
        <v>0.37992436496220955</v>
      </c>
      <c r="AL6886">
        <v>13.391041666666661</v>
      </c>
    </row>
    <row r="6887" spans="4:38" x14ac:dyDescent="0.55000000000000004">
      <c r="D6887">
        <f t="shared" si="2373"/>
        <v>4.8706506377817789</v>
      </c>
      <c r="E6887">
        <f t="shared" si="2359"/>
        <v>5</v>
      </c>
      <c r="F6887" s="2">
        <f t="shared" si="2374"/>
        <v>44423</v>
      </c>
      <c r="G6887" s="1">
        <v>2021.7077625570778</v>
      </c>
      <c r="H6887" s="3">
        <v>282.68</v>
      </c>
      <c r="I6887" s="1">
        <f t="shared" si="2360"/>
        <v>282.68</v>
      </c>
      <c r="J6887" s="1">
        <f t="shared" si="2361"/>
        <v>3.5048764807035365E-3</v>
      </c>
      <c r="K6887">
        <f t="shared" si="2362"/>
        <v>0</v>
      </c>
      <c r="L6887">
        <f t="shared" si="2369"/>
        <v>0.30375352155347057</v>
      </c>
      <c r="M6887">
        <f t="shared" si="2375"/>
        <v>0.30375352155347057</v>
      </c>
      <c r="N6887">
        <f t="shared" si="2370"/>
        <v>2.9361620776770185</v>
      </c>
      <c r="O6887">
        <f t="shared" si="2371"/>
        <v>-1.9547401325969993E-2</v>
      </c>
      <c r="P6887">
        <f t="shared" si="2363"/>
        <v>-0.22128668503427529</v>
      </c>
      <c r="Q6887">
        <f t="shared" si="2372"/>
        <v>234.95932529665851</v>
      </c>
      <c r="R6887">
        <f t="shared" si="2376"/>
        <v>26.952795331122498</v>
      </c>
      <c r="S6887">
        <v>19.63</v>
      </c>
      <c r="T6887">
        <f t="shared" si="2364"/>
        <v>16.893275310838671</v>
      </c>
      <c r="U6887">
        <f t="shared" si="2365"/>
        <v>1.7365076656348646</v>
      </c>
      <c r="V6887">
        <f t="shared" si="2366"/>
        <v>2.1023458181754129</v>
      </c>
      <c r="W6887">
        <f t="shared" si="2367"/>
        <v>2.1270831240830564E-2</v>
      </c>
      <c r="X6887">
        <f t="shared" si="2368"/>
        <v>-1.2178778840017781E-2</v>
      </c>
      <c r="Y6887">
        <f t="shared" si="2379"/>
        <v>0.13000877794435364</v>
      </c>
      <c r="Z6887">
        <f t="shared" si="2379"/>
        <v>0.36639428645691929</v>
      </c>
      <c r="AL6887">
        <v>13.542187499999995</v>
      </c>
    </row>
    <row r="6888" spans="4:38" x14ac:dyDescent="0.55000000000000004">
      <c r="D6888">
        <f t="shared" si="2373"/>
        <v>4.8835855740036012</v>
      </c>
      <c r="E6888">
        <f t="shared" si="2359"/>
        <v>5</v>
      </c>
      <c r="F6888" s="2">
        <f t="shared" si="2374"/>
        <v>44424</v>
      </c>
      <c r="G6888" s="1">
        <v>2021.7105022831051</v>
      </c>
      <c r="H6888" s="3">
        <v>101.52</v>
      </c>
      <c r="I6888" s="1" t="str">
        <f t="shared" si="2360"/>
        <v/>
      </c>
      <c r="J6888" s="1">
        <f t="shared" si="2361"/>
        <v>0.13128299744547464</v>
      </c>
      <c r="K6888">
        <f t="shared" si="2362"/>
        <v>0</v>
      </c>
      <c r="L6888">
        <f t="shared" si="2369"/>
        <v>0.30314725666296571</v>
      </c>
      <c r="M6888">
        <f t="shared" si="2375"/>
        <v>0.30314725666296571</v>
      </c>
      <c r="N6888">
        <f t="shared" si="2370"/>
        <v>2.9342073375444215</v>
      </c>
      <c r="O6888">
        <f t="shared" si="2371"/>
        <v>4.1418006263085339E-2</v>
      </c>
      <c r="P6888">
        <f t="shared" si="2363"/>
        <v>0.46922272724026748</v>
      </c>
      <c r="Q6888">
        <f t="shared" si="2372"/>
        <v>234.45503173352321</v>
      </c>
      <c r="R6888">
        <f t="shared" si="2376"/>
        <v>26.933498576883416</v>
      </c>
      <c r="S6888">
        <v>19.75</v>
      </c>
      <c r="T6888">
        <f t="shared" si="2364"/>
        <v>16.875360050016528</v>
      </c>
      <c r="U6888">
        <f t="shared" si="2365"/>
        <v>1.7580960621217832</v>
      </c>
      <c r="V6888">
        <f t="shared" si="2366"/>
        <v>2.1376119824220159</v>
      </c>
      <c r="W6888">
        <f t="shared" si="2367"/>
        <v>7.0309916117472726E-2</v>
      </c>
      <c r="X6888">
        <f t="shared" si="2368"/>
        <v>-1.1382169959576001E-2</v>
      </c>
      <c r="Y6888">
        <f t="shared" si="2379"/>
        <v>0.15127960918518421</v>
      </c>
      <c r="Z6888">
        <f t="shared" si="2379"/>
        <v>0.35421550761690151</v>
      </c>
      <c r="AL6888">
        <v>13.745833333333321</v>
      </c>
    </row>
    <row r="6889" spans="4:38" x14ac:dyDescent="0.55000000000000004">
      <c r="D6889">
        <f t="shared" si="2373"/>
        <v>4.8952270166032408</v>
      </c>
      <c r="E6889">
        <f t="shared" si="2359"/>
        <v>5</v>
      </c>
      <c r="F6889" s="2">
        <f t="shared" si="2374"/>
        <v>44425</v>
      </c>
      <c r="G6889" s="1">
        <v>2021.7132420091325</v>
      </c>
      <c r="H6889" s="3">
        <v>111.2</v>
      </c>
      <c r="I6889" s="1" t="str">
        <f t="shared" si="2360"/>
        <v/>
      </c>
      <c r="J6889" s="1">
        <f t="shared" si="2361"/>
        <v>0.10817554010518914</v>
      </c>
      <c r="K6889">
        <f t="shared" si="2362"/>
        <v>0</v>
      </c>
      <c r="L6889">
        <f t="shared" si="2369"/>
        <v>0.30443279838143222</v>
      </c>
      <c r="M6889">
        <f t="shared" si="2375"/>
        <v>0.30443279838143222</v>
      </c>
      <c r="N6889">
        <f t="shared" si="2370"/>
        <v>2.9383491381707301</v>
      </c>
      <c r="O6889">
        <f t="shared" si="2371"/>
        <v>3.2496256116645306E-2</v>
      </c>
      <c r="P6889">
        <f t="shared" si="2363"/>
        <v>0.36907591344036322</v>
      </c>
      <c r="Q6889">
        <f t="shared" si="2372"/>
        <v>234.1054938239983</v>
      </c>
      <c r="R6889">
        <f t="shared" si="2376"/>
        <v>26.920107293798679</v>
      </c>
      <c r="S6889">
        <v>20.170000000000002</v>
      </c>
      <c r="T6889">
        <f t="shared" si="2364"/>
        <v>16.856672764783365</v>
      </c>
      <c r="U6889">
        <f t="shared" si="2365"/>
        <v>1.8357910088868299</v>
      </c>
      <c r="V6889">
        <f t="shared" si="2366"/>
        <v>2.265767770591598</v>
      </c>
      <c r="W6889">
        <f t="shared" si="2367"/>
        <v>5.9504829085347564E-2</v>
      </c>
      <c r="X6889">
        <f t="shared" si="2368"/>
        <v>-9.762983125723582E-3</v>
      </c>
      <c r="Y6889">
        <f t="shared" si="2379"/>
        <v>0.22158952530265694</v>
      </c>
      <c r="Z6889">
        <f t="shared" si="2379"/>
        <v>0.34283333765732549</v>
      </c>
      <c r="AL6889">
        <v>14.08385416666667</v>
      </c>
    </row>
    <row r="6890" spans="4:38" x14ac:dyDescent="0.55000000000000004">
      <c r="D6890">
        <f t="shared" si="2373"/>
        <v>4.9057043149429171</v>
      </c>
      <c r="E6890">
        <f t="shared" si="2359"/>
        <v>5</v>
      </c>
      <c r="F6890" s="2">
        <f t="shared" si="2374"/>
        <v>44426</v>
      </c>
      <c r="G6890" s="1">
        <v>2021.7159817351599</v>
      </c>
      <c r="H6890" s="3">
        <v>89.78</v>
      </c>
      <c r="I6890" s="1" t="str">
        <f t="shared" si="2360"/>
        <v/>
      </c>
      <c r="J6890" s="1">
        <f t="shared" si="2361"/>
        <v>0.16602780577238666</v>
      </c>
      <c r="K6890">
        <f t="shared" si="2362"/>
        <v>0</v>
      </c>
      <c r="L6890">
        <f t="shared" si="2369"/>
        <v>0.30544396526757023</v>
      </c>
      <c r="M6890">
        <f t="shared" si="2375"/>
        <v>0.30544396526757023</v>
      </c>
      <c r="N6890">
        <f t="shared" si="2370"/>
        <v>2.9415987637823946</v>
      </c>
      <c r="O6890">
        <f t="shared" si="2371"/>
        <v>6.4238645943608397E-2</v>
      </c>
      <c r="P6890">
        <f t="shared" si="2363"/>
        <v>0.73199258086222563</v>
      </c>
      <c r="Q6890">
        <f t="shared" si="2372"/>
        <v>233.71310400993829</v>
      </c>
      <c r="R6890">
        <f t="shared" si="2376"/>
        <v>26.905058404292927</v>
      </c>
      <c r="S6890">
        <v>20.43</v>
      </c>
      <c r="T6890">
        <f t="shared" si="2364"/>
        <v>16.837218992583008</v>
      </c>
      <c r="U6890">
        <f t="shared" si="2365"/>
        <v>1.8855990352213332</v>
      </c>
      <c r="V6890">
        <f t="shared" si="2366"/>
        <v>2.348923942427307</v>
      </c>
      <c r="W6890">
        <f t="shared" si="2367"/>
        <v>6.3164788020683427E-2</v>
      </c>
      <c r="X6890">
        <f t="shared" si="2368"/>
        <v>-8.4543559750761658E-3</v>
      </c>
      <c r="Y6890">
        <f t="shared" si="2379"/>
        <v>0.28109435438800451</v>
      </c>
      <c r="Z6890">
        <f t="shared" si="2379"/>
        <v>0.33307035453160189</v>
      </c>
      <c r="AL6890">
        <v>14.265520833333342</v>
      </c>
    </row>
    <row r="6891" spans="4:38" x14ac:dyDescent="0.55000000000000004">
      <c r="D6891">
        <f t="shared" si="2373"/>
        <v>4.9151338834486253</v>
      </c>
      <c r="E6891">
        <f t="shared" si="2359"/>
        <v>5</v>
      </c>
      <c r="F6891" s="2">
        <f t="shared" si="2374"/>
        <v>44427</v>
      </c>
      <c r="G6891" s="1">
        <v>2021.7187214611872</v>
      </c>
      <c r="H6891" s="3">
        <v>465.24</v>
      </c>
      <c r="I6891" s="1">
        <f t="shared" si="2360"/>
        <v>465.24</v>
      </c>
      <c r="J6891" s="1">
        <f t="shared" si="2361"/>
        <v>9.09864466911135E-5</v>
      </c>
      <c r="K6891">
        <f t="shared" si="2362"/>
        <v>0</v>
      </c>
      <c r="L6891">
        <f t="shared" si="2369"/>
        <v>0.30744942439322015</v>
      </c>
      <c r="M6891">
        <f t="shared" si="2375"/>
        <v>0.30744942439322015</v>
      </c>
      <c r="N6891">
        <f t="shared" si="2370"/>
        <v>2.9480226283767554</v>
      </c>
      <c r="O6891">
        <f t="shared" si="2371"/>
        <v>-2.220597378410627E-2</v>
      </c>
      <c r="P6891">
        <f t="shared" si="2363"/>
        <v>-0.25339593300497731</v>
      </c>
      <c r="Q6891">
        <f t="shared" si="2372"/>
        <v>233.3915840057503</v>
      </c>
      <c r="R6891">
        <f t="shared" si="2376"/>
        <v>26.892714945260693</v>
      </c>
      <c r="S6891">
        <v>20.059999999999999</v>
      </c>
      <c r="T6891">
        <f t="shared" si="2364"/>
        <v>16.817004497992109</v>
      </c>
      <c r="U6891">
        <f t="shared" si="2365"/>
        <v>1.8151164810559397</v>
      </c>
      <c r="V6891">
        <f t="shared" si="2366"/>
        <v>2.2314786446499282</v>
      </c>
      <c r="W6891">
        <f t="shared" si="2367"/>
        <v>-1.9508067282547711E-2</v>
      </c>
      <c r="X6891">
        <f t="shared" si="2368"/>
        <v>-7.1735346279501386E-3</v>
      </c>
      <c r="Y6891">
        <f t="shared" si="2379"/>
        <v>0.34425914240868793</v>
      </c>
      <c r="Z6891">
        <f t="shared" si="2379"/>
        <v>0.32461599855652573</v>
      </c>
      <c r="AL6891">
        <v>13.585208333333332</v>
      </c>
    </row>
    <row r="6892" spans="4:38" x14ac:dyDescent="0.55000000000000004">
      <c r="D6892">
        <f t="shared" si="2373"/>
        <v>4.923620495103763</v>
      </c>
      <c r="E6892">
        <f t="shared" si="2359"/>
        <v>5</v>
      </c>
      <c r="F6892" s="2">
        <f t="shared" si="2374"/>
        <v>44428</v>
      </c>
      <c r="G6892" s="1">
        <v>2021.7214611872148</v>
      </c>
      <c r="H6892" s="3">
        <v>2817.63</v>
      </c>
      <c r="I6892" s="1">
        <f t="shared" si="2360"/>
        <v>2817.63</v>
      </c>
      <c r="J6892" s="1">
        <f t="shared" si="2361"/>
        <v>3.3602901514706866E-25</v>
      </c>
      <c r="K6892">
        <f t="shared" si="2362"/>
        <v>0</v>
      </c>
      <c r="L6892">
        <f t="shared" si="2369"/>
        <v>0.30675518896032983</v>
      </c>
      <c r="M6892">
        <f t="shared" si="2375"/>
        <v>0.30675518896032983</v>
      </c>
      <c r="N6892">
        <f t="shared" si="2370"/>
        <v>2.9458020309983448</v>
      </c>
      <c r="O6892">
        <f t="shared" si="2371"/>
        <v>-2.1557999551871099E-2</v>
      </c>
      <c r="P6892">
        <f t="shared" si="2363"/>
        <v>-0.24563659788846295</v>
      </c>
      <c r="Q6892">
        <f t="shared" si="2372"/>
        <v>232.86361216996579</v>
      </c>
      <c r="R6892">
        <f t="shared" si="2376"/>
        <v>26.872420988547859</v>
      </c>
      <c r="S6892">
        <v>19.760000000000002</v>
      </c>
      <c r="T6892">
        <f t="shared" si="2364"/>
        <v>16.796035270997418</v>
      </c>
      <c r="U6892">
        <f t="shared" si="2365"/>
        <v>1.759907164177537</v>
      </c>
      <c r="V6892">
        <f t="shared" si="2366"/>
        <v>2.1405773968532484</v>
      </c>
      <c r="W6892">
        <f t="shared" si="2367"/>
        <v>-3.1196142819586534E-2</v>
      </c>
      <c r="X6892">
        <f t="shared" si="2368"/>
        <v>-7.3370299216652373E-3</v>
      </c>
      <c r="Y6892">
        <f t="shared" si="2379"/>
        <v>0.32475107512614021</v>
      </c>
      <c r="Z6892">
        <f t="shared" si="2379"/>
        <v>0.31744246392857561</v>
      </c>
      <c r="AL6892">
        <v>13.298958333333337</v>
      </c>
    </row>
    <row r="6893" spans="4:38" x14ac:dyDescent="0.55000000000000004">
      <c r="D6893">
        <f t="shared" si="2373"/>
        <v>4.9312584455933868</v>
      </c>
      <c r="E6893">
        <f t="shared" si="2359"/>
        <v>5</v>
      </c>
      <c r="F6893" s="2">
        <f t="shared" si="2374"/>
        <v>44429</v>
      </c>
      <c r="G6893" s="1">
        <v>2021.7242009132422</v>
      </c>
      <c r="H6893" s="3">
        <v>744.23</v>
      </c>
      <c r="I6893" s="1">
        <f t="shared" si="2360"/>
        <v>744.23</v>
      </c>
      <c r="J6893" s="1">
        <f t="shared" si="2361"/>
        <v>3.4332098879611697E-7</v>
      </c>
      <c r="K6893">
        <f t="shared" si="2362"/>
        <v>0</v>
      </c>
      <c r="L6893">
        <f t="shared" si="2369"/>
        <v>0.3060822119798135</v>
      </c>
      <c r="M6893">
        <f t="shared" si="2375"/>
        <v>0.3060822119798135</v>
      </c>
      <c r="N6893">
        <f t="shared" si="2370"/>
        <v>2.9436462310431577</v>
      </c>
      <c r="O6893">
        <f t="shared" si="2371"/>
        <v>-2.0779038139702166E-2</v>
      </c>
      <c r="P6893">
        <f t="shared" si="2363"/>
        <v>-0.23642066435946998</v>
      </c>
      <c r="Q6893">
        <f t="shared" si="2372"/>
        <v>232.35274273326152</v>
      </c>
      <c r="R6893">
        <f t="shared" si="2376"/>
        <v>26.852755185023621</v>
      </c>
      <c r="S6893">
        <v>19.41</v>
      </c>
      <c r="T6893">
        <f t="shared" si="2364"/>
        <v>16.774317525237869</v>
      </c>
      <c r="U6893">
        <f t="shared" si="2365"/>
        <v>1.6976150943683848</v>
      </c>
      <c r="V6893">
        <f t="shared" si="2366"/>
        <v>2.0391953659963811</v>
      </c>
      <c r="W6893">
        <f t="shared" si="2367"/>
        <v>-2.4478598838078722E-2</v>
      </c>
      <c r="X6893">
        <f t="shared" si="2368"/>
        <v>-7.6705024165111772E-3</v>
      </c>
      <c r="Y6893">
        <f t="shared" si="2379"/>
        <v>0.29355493230655366</v>
      </c>
      <c r="Z6893">
        <f t="shared" si="2379"/>
        <v>0.31010543400691037</v>
      </c>
      <c r="AL6893">
        <v>13.03177083333334</v>
      </c>
    </row>
    <row r="6894" spans="4:38" x14ac:dyDescent="0.55000000000000004">
      <c r="D6894">
        <f t="shared" si="2373"/>
        <v>4.9381326010340478</v>
      </c>
      <c r="E6894">
        <f t="shared" si="2359"/>
        <v>5</v>
      </c>
      <c r="F6894" s="2">
        <f t="shared" si="2374"/>
        <v>44430</v>
      </c>
      <c r="G6894" s="1">
        <v>2021.7269406392695</v>
      </c>
      <c r="H6894" s="3">
        <v>2141.83</v>
      </c>
      <c r="I6894" s="1">
        <f t="shared" si="2360"/>
        <v>2141.83</v>
      </c>
      <c r="J6894" s="1">
        <f t="shared" si="2361"/>
        <v>2.4905828686709475E-19</v>
      </c>
      <c r="K6894">
        <f t="shared" si="2362"/>
        <v>0</v>
      </c>
      <c r="L6894">
        <f t="shared" si="2369"/>
        <v>0.30543448413225333</v>
      </c>
      <c r="M6894">
        <f t="shared" si="2375"/>
        <v>0.30543448413225333</v>
      </c>
      <c r="N6894">
        <f t="shared" si="2370"/>
        <v>2.9415683272291875</v>
      </c>
      <c r="O6894">
        <f t="shared" si="2371"/>
        <v>-2.0488252438313204E-2</v>
      </c>
      <c r="P6894">
        <f t="shared" si="2363"/>
        <v>-0.23278534643996177</v>
      </c>
      <c r="Q6894">
        <f t="shared" si="2372"/>
        <v>231.86103707740497</v>
      </c>
      <c r="R6894">
        <f t="shared" si="2376"/>
        <v>26.833799843989816</v>
      </c>
      <c r="S6894">
        <v>19.28</v>
      </c>
      <c r="T6894">
        <f t="shared" si="2364"/>
        <v>16.751857696145656</v>
      </c>
      <c r="U6894">
        <f t="shared" si="2365"/>
        <v>1.6750438231472378</v>
      </c>
      <c r="V6894">
        <f t="shared" si="2366"/>
        <v>2.0027745114226692</v>
      </c>
      <c r="W6894">
        <f t="shared" si="2367"/>
        <v>-2.5319883844019783E-2</v>
      </c>
      <c r="X6894">
        <f t="shared" si="2368"/>
        <v>-7.8657369733490176E-3</v>
      </c>
      <c r="Y6894">
        <f t="shared" si="2379"/>
        <v>0.26907633346847493</v>
      </c>
      <c r="Z6894">
        <f t="shared" si="2379"/>
        <v>0.30243493159039919</v>
      </c>
      <c r="AL6894">
        <v>13.537812500000006</v>
      </c>
    </row>
    <row r="6895" spans="4:38" x14ac:dyDescent="0.55000000000000004">
      <c r="D6895">
        <f t="shared" si="2373"/>
        <v>4.944319340930643</v>
      </c>
      <c r="E6895">
        <f t="shared" si="2359"/>
        <v>5</v>
      </c>
      <c r="F6895" s="2">
        <f t="shared" si="2374"/>
        <v>44431</v>
      </c>
      <c r="G6895" s="1">
        <v>2021.7296803652969</v>
      </c>
      <c r="H6895" s="3">
        <v>5871.26</v>
      </c>
      <c r="I6895" s="1">
        <f t="shared" si="2360"/>
        <v>5871.26</v>
      </c>
      <c r="J6895" s="1">
        <f t="shared" si="2361"/>
        <v>1.0066618346557721E-51</v>
      </c>
      <c r="K6895">
        <f t="shared" si="2362"/>
        <v>0</v>
      </c>
      <c r="L6895">
        <f t="shared" si="2369"/>
        <v>0.30479671605981506</v>
      </c>
      <c r="M6895">
        <f t="shared" si="2375"/>
        <v>0.30479671605981506</v>
      </c>
      <c r="N6895">
        <f t="shared" si="2370"/>
        <v>2.9395195019853562</v>
      </c>
      <c r="O6895">
        <f t="shared" si="2371"/>
        <v>-2.0600945160476059E-2</v>
      </c>
      <c r="P6895">
        <f t="shared" si="2363"/>
        <v>-0.23373879569214229</v>
      </c>
      <c r="Q6895">
        <f t="shared" si="2372"/>
        <v>231.37689538950585</v>
      </c>
      <c r="R6895">
        <f t="shared" si="2376"/>
        <v>26.815109893462616</v>
      </c>
      <c r="S6895">
        <v>19.34</v>
      </c>
      <c r="T6895">
        <f t="shared" si="2364"/>
        <v>16.728662439057604</v>
      </c>
      <c r="U6895">
        <f t="shared" si="2365"/>
        <v>1.6854237982768012</v>
      </c>
      <c r="V6895">
        <f t="shared" si="2366"/>
        <v>2.0195025951933712</v>
      </c>
      <c r="W6895">
        <f t="shared" si="2367"/>
        <v>-2.2690926123932406E-2</v>
      </c>
      <c r="X6895">
        <f t="shared" si="2368"/>
        <v>-8.0490044501554652E-3</v>
      </c>
      <c r="Y6895">
        <f t="shared" si="2379"/>
        <v>0.24375644962445514</v>
      </c>
      <c r="Z6895">
        <f t="shared" si="2379"/>
        <v>0.29456919461705017</v>
      </c>
      <c r="AL6895">
        <v>13.511250000000006</v>
      </c>
    </row>
    <row r="6896" spans="4:38" x14ac:dyDescent="0.55000000000000004">
      <c r="D6896">
        <f t="shared" si="2373"/>
        <v>4.9498874068375791</v>
      </c>
      <c r="E6896">
        <f t="shared" si="2359"/>
        <v>5</v>
      </c>
      <c r="F6896" s="2">
        <f t="shared" si="2374"/>
        <v>44432</v>
      </c>
      <c r="G6896" s="1">
        <v>2021.7324200913242</v>
      </c>
      <c r="H6896" s="3">
        <v>6309.05</v>
      </c>
      <c r="I6896" s="1">
        <f t="shared" si="2360"/>
        <v>6309.05</v>
      </c>
      <c r="J6896" s="1">
        <f t="shared" si="2361"/>
        <v>1.5859444774272241E-55</v>
      </c>
      <c r="K6896">
        <f t="shared" si="2362"/>
        <v>0</v>
      </c>
      <c r="L6896">
        <f t="shared" si="2369"/>
        <v>0.30415633579764484</v>
      </c>
      <c r="M6896">
        <f t="shared" si="2375"/>
        <v>0.30415633579764484</v>
      </c>
      <c r="N6896">
        <f t="shared" si="2370"/>
        <v>2.9374594074693086</v>
      </c>
      <c r="O6896">
        <f t="shared" si="2371"/>
        <v>-2.0586507462718728E-2</v>
      </c>
      <c r="P6896">
        <f t="shared" si="2363"/>
        <v>-0.23324770867125946</v>
      </c>
      <c r="Q6896">
        <f t="shared" si="2372"/>
        <v>230.89077073946009</v>
      </c>
      <c r="R6896">
        <f t="shared" si="2376"/>
        <v>26.79631714151747</v>
      </c>
      <c r="S6896">
        <v>19.34</v>
      </c>
      <c r="T6896">
        <f t="shared" si="2364"/>
        <v>16.70473862722665</v>
      </c>
      <c r="U6896">
        <f t="shared" si="2365"/>
        <v>1.6854237982768012</v>
      </c>
      <c r="V6896">
        <f t="shared" si="2366"/>
        <v>2.0195025951933712</v>
      </c>
      <c r="W6896">
        <f t="shared" si="2367"/>
        <v>-2.0347345028141627E-2</v>
      </c>
      <c r="X6896">
        <f t="shared" si="2368"/>
        <v>-8.1671413433746665E-3</v>
      </c>
      <c r="Y6896">
        <f t="shared" si="2379"/>
        <v>0.22106552350052272</v>
      </c>
      <c r="Z6896">
        <f t="shared" si="2379"/>
        <v>0.28652019016689473</v>
      </c>
      <c r="AL6896">
        <v>13.957291666666677</v>
      </c>
    </row>
    <row r="6897" spans="4:38" x14ac:dyDescent="0.55000000000000004">
      <c r="D6897">
        <f t="shared" si="2373"/>
        <v>4.954898666153821</v>
      </c>
      <c r="E6897">
        <f t="shared" si="2359"/>
        <v>5</v>
      </c>
      <c r="F6897" s="2">
        <f t="shared" si="2374"/>
        <v>44433</v>
      </c>
      <c r="G6897" s="1">
        <v>2021.7351598173516</v>
      </c>
      <c r="H6897" s="3">
        <v>2309</v>
      </c>
      <c r="I6897" s="1">
        <f t="shared" si="2360"/>
        <v>2309</v>
      </c>
      <c r="J6897" s="1">
        <f t="shared" si="2361"/>
        <v>8.7959109865351864E-21</v>
      </c>
      <c r="K6897">
        <f t="shared" si="2362"/>
        <v>0</v>
      </c>
      <c r="L6897">
        <f t="shared" si="2369"/>
        <v>0.30351730097936741</v>
      </c>
      <c r="M6897">
        <f t="shared" si="2375"/>
        <v>0.30351730097936741</v>
      </c>
      <c r="N6897">
        <f t="shared" si="2370"/>
        <v>2.9354007567230367</v>
      </c>
      <c r="O6897">
        <f t="shared" si="2371"/>
        <v>-2.1504026616145921E-2</v>
      </c>
      <c r="P6897">
        <f t="shared" si="2363"/>
        <v>-0.24329420548491135</v>
      </c>
      <c r="Q6897">
        <f t="shared" si="2372"/>
        <v>230.40566744107085</v>
      </c>
      <c r="R6897">
        <f t="shared" si="2376"/>
        <v>26.77753756003953</v>
      </c>
      <c r="S6897">
        <v>19.77</v>
      </c>
      <c r="T6897">
        <f t="shared" si="2364"/>
        <v>16.680093349791914</v>
      </c>
      <c r="U6897">
        <f t="shared" si="2365"/>
        <v>1.7617201319394524</v>
      </c>
      <c r="V6897">
        <f t="shared" si="2366"/>
        <v>2.1435469250725863</v>
      </c>
      <c r="W6897">
        <f t="shared" si="2367"/>
        <v>-1.8260046929899007E-2</v>
      </c>
      <c r="X6897">
        <f t="shared" si="2368"/>
        <v>-8.2288550724720858E-3</v>
      </c>
      <c r="Y6897">
        <f t="shared" si="2379"/>
        <v>0.2007181784723811</v>
      </c>
      <c r="Z6897">
        <f t="shared" si="2379"/>
        <v>0.27835304882352008</v>
      </c>
      <c r="AL6897">
        <v>14.139895833333336</v>
      </c>
    </row>
    <row r="6898" spans="4:38" x14ac:dyDescent="0.55000000000000004">
      <c r="D6898">
        <f t="shared" si="2373"/>
        <v>4.9594087995384388</v>
      </c>
      <c r="E6898">
        <f t="shared" si="2359"/>
        <v>5</v>
      </c>
      <c r="F6898" s="2">
        <f t="shared" si="2374"/>
        <v>44434</v>
      </c>
      <c r="G6898" s="1">
        <v>2021.7378995433792</v>
      </c>
      <c r="H6898" s="3">
        <v>1008.83</v>
      </c>
      <c r="I6898" s="1">
        <f t="shared" si="2360"/>
        <v>1008.83</v>
      </c>
      <c r="J6898" s="1">
        <f t="shared" si="2361"/>
        <v>1.7274836929722804E-9</v>
      </c>
      <c r="K6898">
        <f t="shared" si="2362"/>
        <v>0</v>
      </c>
      <c r="L6898">
        <f t="shared" si="2369"/>
        <v>0.30285074151228547</v>
      </c>
      <c r="M6898">
        <f t="shared" si="2375"/>
        <v>0.30285074151228547</v>
      </c>
      <c r="N6898">
        <f t="shared" si="2370"/>
        <v>2.9332503540614221</v>
      </c>
      <c r="O6898">
        <f t="shared" si="2371"/>
        <v>-2.2140057141379899E-2</v>
      </c>
      <c r="P6898">
        <f t="shared" si="2363"/>
        <v>-0.25011775458960794</v>
      </c>
      <c r="Q6898">
        <f t="shared" si="2372"/>
        <v>229.89966966629285</v>
      </c>
      <c r="R6898">
        <f t="shared" si="2376"/>
        <v>26.757920992213581</v>
      </c>
      <c r="S6898">
        <v>20.059999999999999</v>
      </c>
      <c r="T6898">
        <f t="shared" si="2364"/>
        <v>16.654733909683475</v>
      </c>
      <c r="U6898">
        <f t="shared" si="2365"/>
        <v>1.8151164810559397</v>
      </c>
      <c r="V6898">
        <f t="shared" si="2366"/>
        <v>2.2314786446499282</v>
      </c>
      <c r="W6898">
        <f t="shared" si="2367"/>
        <v>-1.5488502226398273E-2</v>
      </c>
      <c r="X6898">
        <f t="shared" si="2368"/>
        <v>-8.242077254877668E-3</v>
      </c>
      <c r="Y6898">
        <f t="shared" si="2379"/>
        <v>0.18245813154248208</v>
      </c>
      <c r="Z6898">
        <f t="shared" si="2379"/>
        <v>0.27012419375104801</v>
      </c>
      <c r="AL6898">
        <v>14.270416666666677</v>
      </c>
    </row>
    <row r="6899" spans="4:38" x14ac:dyDescent="0.55000000000000004">
      <c r="D6899">
        <f t="shared" si="2373"/>
        <v>4.9634679195845948</v>
      </c>
      <c r="E6899">
        <f t="shared" si="2359"/>
        <v>5</v>
      </c>
      <c r="F6899" s="2">
        <f t="shared" si="2374"/>
        <v>44435</v>
      </c>
      <c r="G6899" s="1">
        <v>2021.7406392694065</v>
      </c>
      <c r="H6899" s="3">
        <v>366.09</v>
      </c>
      <c r="I6899" s="1">
        <f t="shared" si="2360"/>
        <v>366.09</v>
      </c>
      <c r="J6899" s="1">
        <f t="shared" si="2361"/>
        <v>6.6097139129154474E-4</v>
      </c>
      <c r="K6899">
        <f t="shared" si="2362"/>
        <v>0</v>
      </c>
      <c r="L6899">
        <f t="shared" si="2369"/>
        <v>0.30216548739012217</v>
      </c>
      <c r="M6899">
        <f t="shared" si="2375"/>
        <v>0.30216548739012217</v>
      </c>
      <c r="N6899">
        <f t="shared" si="2370"/>
        <v>2.9310363483472841</v>
      </c>
      <c r="O6899">
        <f t="shared" si="2371"/>
        <v>-2.1175663389363386E-2</v>
      </c>
      <c r="P6899">
        <f t="shared" si="2363"/>
        <v>-0.23886966409376514</v>
      </c>
      <c r="Q6899">
        <f t="shared" si="2372"/>
        <v>229.37948041063737</v>
      </c>
      <c r="R6899">
        <f t="shared" si="2376"/>
        <v>26.737724219048552</v>
      </c>
      <c r="S6899">
        <v>19.78</v>
      </c>
      <c r="T6899">
        <f t="shared" si="2364"/>
        <v>16.628667821453536</v>
      </c>
      <c r="U6899">
        <f t="shared" si="2365"/>
        <v>1.7635349673294867</v>
      </c>
      <c r="V6899">
        <f t="shared" si="2366"/>
        <v>2.1465205727869074</v>
      </c>
      <c r="W6899">
        <f t="shared" si="2367"/>
        <v>7.9590230038788772E-3</v>
      </c>
      <c r="X6899">
        <f t="shared" si="2368"/>
        <v>-8.2015139442212087E-3</v>
      </c>
      <c r="Y6899">
        <f t="shared" si="2379"/>
        <v>0.16696962931608381</v>
      </c>
      <c r="Z6899">
        <f t="shared" si="2379"/>
        <v>0.26188211649617033</v>
      </c>
      <c r="AL6899">
        <v>13.930416666666664</v>
      </c>
    </row>
    <row r="6900" spans="4:38" x14ac:dyDescent="0.55000000000000004">
      <c r="D6900">
        <f t="shared" si="2373"/>
        <v>4.9671211276261351</v>
      </c>
      <c r="E6900">
        <f t="shared" si="2359"/>
        <v>5</v>
      </c>
      <c r="F6900" s="2">
        <f t="shared" si="2374"/>
        <v>44436</v>
      </c>
      <c r="G6900" s="1">
        <v>2021.7433789954339</v>
      </c>
      <c r="H6900" s="3">
        <v>224.81</v>
      </c>
      <c r="I6900" s="1">
        <f t="shared" si="2360"/>
        <v>224.81</v>
      </c>
      <c r="J6900" s="1">
        <f t="shared" si="2361"/>
        <v>1.11512910337347E-2</v>
      </c>
      <c r="K6900">
        <f t="shared" si="2362"/>
        <v>0</v>
      </c>
      <c r="L6900">
        <f t="shared" si="2369"/>
        <v>0.30151104995424882</v>
      </c>
      <c r="M6900">
        <f t="shared" si="2375"/>
        <v>0.30151104995424882</v>
      </c>
      <c r="N6900">
        <f t="shared" si="2370"/>
        <v>2.9289187820083478</v>
      </c>
      <c r="O6900">
        <f t="shared" si="2371"/>
        <v>-1.5771446358852081E-2</v>
      </c>
      <c r="P6900">
        <f t="shared" si="2363"/>
        <v>-0.17768373283492947</v>
      </c>
      <c r="Q6900">
        <f t="shared" si="2372"/>
        <v>228.87603591646388</v>
      </c>
      <c r="R6900">
        <f t="shared" si="2376"/>
        <v>26.718148477673068</v>
      </c>
      <c r="S6900">
        <v>19.55</v>
      </c>
      <c r="T6900">
        <f t="shared" si="2364"/>
        <v>16.601902809043949</v>
      </c>
      <c r="U6900">
        <f t="shared" si="2365"/>
        <v>1.7222628769333266</v>
      </c>
      <c r="V6900">
        <f t="shared" si="2366"/>
        <v>2.0791588703505579</v>
      </c>
      <c r="W6900">
        <f t="shared" si="2367"/>
        <v>3.0839078694552307E-2</v>
      </c>
      <c r="X6900">
        <f t="shared" si="2368"/>
        <v>-7.8396717940232806E-3</v>
      </c>
      <c r="Y6900">
        <f t="shared" si="2379"/>
        <v>0.17492865231996269</v>
      </c>
      <c r="Z6900">
        <f t="shared" si="2379"/>
        <v>0.25368060255194913</v>
      </c>
      <c r="AL6900">
        <v>13.809583333333334</v>
      </c>
    </row>
    <row r="6901" spans="4:38" x14ac:dyDescent="0.55000000000000004">
      <c r="D6901">
        <f t="shared" si="2373"/>
        <v>4.970409014863522</v>
      </c>
      <c r="E6901">
        <f t="shared" si="2359"/>
        <v>5</v>
      </c>
      <c r="F6901" s="2">
        <f t="shared" si="2374"/>
        <v>44437</v>
      </c>
      <c r="G6901" s="1">
        <v>2021.7461187214612</v>
      </c>
      <c r="H6901" s="3">
        <v>149.06</v>
      </c>
      <c r="I6901" s="1" t="str">
        <f t="shared" si="2360"/>
        <v/>
      </c>
      <c r="J6901" s="1">
        <f t="shared" si="2361"/>
        <v>5.0731919020477065E-2</v>
      </c>
      <c r="K6901">
        <f t="shared" si="2362"/>
        <v>0</v>
      </c>
      <c r="L6901">
        <f t="shared" si="2369"/>
        <v>0.30102424520675586</v>
      </c>
      <c r="M6901">
        <f t="shared" si="2375"/>
        <v>0.30102424520675586</v>
      </c>
      <c r="N6901">
        <f t="shared" si="2370"/>
        <v>2.9273416373724626</v>
      </c>
      <c r="O6901">
        <f t="shared" si="2371"/>
        <v>2.8791125663074624E-3</v>
      </c>
      <c r="P6901">
        <f t="shared" si="2363"/>
        <v>3.2422279366755846E-2</v>
      </c>
      <c r="Q6901">
        <f t="shared" si="2372"/>
        <v>228.39801242672104</v>
      </c>
      <c r="R6901">
        <f t="shared" si="2376"/>
        <v>26.699534610238221</v>
      </c>
      <c r="S6901">
        <v>19.71</v>
      </c>
      <c r="T6901">
        <f t="shared" si="2364"/>
        <v>16.574446803502585</v>
      </c>
      <c r="U6901">
        <f t="shared" si="2365"/>
        <v>1.7508702725904393</v>
      </c>
      <c r="V6901">
        <f t="shared" si="2366"/>
        <v>2.1257913487171067</v>
      </c>
      <c r="W6901">
        <f t="shared" si="2367"/>
        <v>4.9611922562985605E-2</v>
      </c>
      <c r="X6901">
        <f t="shared" si="2368"/>
        <v>-7.2031584436641795E-3</v>
      </c>
      <c r="Y6901">
        <f t="shared" si="2379"/>
        <v>0.20576773101451498</v>
      </c>
      <c r="Z6901">
        <f t="shared" si="2379"/>
        <v>0.24584093075792585</v>
      </c>
      <c r="AL6901">
        <v>14.141145833333326</v>
      </c>
    </row>
    <row r="6902" spans="4:38" x14ac:dyDescent="0.55000000000000004">
      <c r="D6902">
        <f t="shared" si="2373"/>
        <v>4.9733681133771697</v>
      </c>
      <c r="E6902">
        <f t="shared" si="2359"/>
        <v>5</v>
      </c>
      <c r="F6902" s="2">
        <f t="shared" si="2374"/>
        <v>44438</v>
      </c>
      <c r="G6902" s="1">
        <v>2021.7488584474886</v>
      </c>
      <c r="H6902" s="3">
        <v>114.66</v>
      </c>
      <c r="I6902" s="1" t="str">
        <f t="shared" si="2360"/>
        <v/>
      </c>
      <c r="J6902" s="1">
        <f t="shared" si="2361"/>
        <v>0.10094292710762791</v>
      </c>
      <c r="K6902">
        <f t="shared" si="2362"/>
        <v>0</v>
      </c>
      <c r="L6902">
        <f t="shared" si="2369"/>
        <v>0.30111307336940452</v>
      </c>
      <c r="M6902">
        <f t="shared" si="2375"/>
        <v>0.30111307336940452</v>
      </c>
      <c r="N6902">
        <f t="shared" si="2370"/>
        <v>2.9276295486290933</v>
      </c>
      <c r="O6902">
        <f t="shared" si="2371"/>
        <v>2.6692038915485661E-2</v>
      </c>
      <c r="P6902">
        <f t="shared" si="2363"/>
        <v>0.30088826970517857</v>
      </c>
      <c r="Q6902">
        <f t="shared" si="2372"/>
        <v>227.96155783756413</v>
      </c>
      <c r="R6902">
        <f t="shared" si="2376"/>
        <v>26.682516708048169</v>
      </c>
      <c r="S6902">
        <v>19.690000000000001</v>
      </c>
      <c r="T6902">
        <f t="shared" si="2364"/>
        <v>16.54630794064224</v>
      </c>
      <c r="U6902">
        <f t="shared" si="2365"/>
        <v>1.7472685222360489</v>
      </c>
      <c r="V6902">
        <f t="shared" si="2366"/>
        <v>2.1199055667945639</v>
      </c>
      <c r="W6902">
        <f t="shared" si="2367"/>
        <v>5.8208359524392364E-2</v>
      </c>
      <c r="X6902">
        <f t="shared" si="2368"/>
        <v>-6.3764628481160915E-3</v>
      </c>
      <c r="Y6902">
        <f t="shared" ref="Y6902:Z6917" si="2380">MAX(0.0000000001,Y6901+W6901)</f>
        <v>0.25537965357750059</v>
      </c>
      <c r="Z6902">
        <f t="shared" si="2380"/>
        <v>0.23863777231426167</v>
      </c>
      <c r="AL6902">
        <v>14.343333333333321</v>
      </c>
    </row>
    <row r="6903" spans="4:38" x14ac:dyDescent="0.55000000000000004">
      <c r="D6903">
        <f t="shared" si="2373"/>
        <v>4.9760313020394529</v>
      </c>
      <c r="E6903">
        <f t="shared" si="2359"/>
        <v>5</v>
      </c>
      <c r="F6903" s="2">
        <f t="shared" si="2374"/>
        <v>44439</v>
      </c>
      <c r="G6903" s="1">
        <v>2021.751598173516</v>
      </c>
      <c r="H6903" s="3">
        <v>90.47</v>
      </c>
      <c r="I6903" s="1" t="str">
        <f t="shared" si="2360"/>
        <v/>
      </c>
      <c r="J6903" s="1">
        <f t="shared" si="2361"/>
        <v>0.16375235874842275</v>
      </c>
      <c r="K6903">
        <f t="shared" si="2362"/>
        <v>0</v>
      </c>
      <c r="L6903">
        <f t="shared" si="2369"/>
        <v>0.30193742479325431</v>
      </c>
      <c r="M6903">
        <f t="shared" si="2375"/>
        <v>0.30193742479325431</v>
      </c>
      <c r="N6903">
        <f t="shared" si="2370"/>
        <v>2.9302987525206419</v>
      </c>
      <c r="O6903">
        <f t="shared" si="2371"/>
        <v>5.6609243201268811E-2</v>
      </c>
      <c r="P6903">
        <f t="shared" si="2363"/>
        <v>0.6399488163925876</v>
      </c>
      <c r="Q6903">
        <f t="shared" si="2372"/>
        <v>227.58798861210565</v>
      </c>
      <c r="R6903">
        <f t="shared" si="2376"/>
        <v>26.667933522752531</v>
      </c>
      <c r="S6903">
        <v>19.71</v>
      </c>
      <c r="T6903">
        <f t="shared" si="2364"/>
        <v>16.517494558612402</v>
      </c>
      <c r="U6903">
        <f t="shared" si="2365"/>
        <v>1.7508702725904393</v>
      </c>
      <c r="V6903">
        <f t="shared" si="2366"/>
        <v>2.1257913487171067</v>
      </c>
      <c r="W6903">
        <f t="shared" si="2367"/>
        <v>6.3774483984519861E-2</v>
      </c>
      <c r="X6903">
        <f t="shared" si="2368"/>
        <v>-5.5030655257373336E-3</v>
      </c>
      <c r="Y6903">
        <f t="shared" si="2380"/>
        <v>0.31358801310189294</v>
      </c>
      <c r="Z6903">
        <f t="shared" si="2380"/>
        <v>0.23226130946614557</v>
      </c>
      <c r="AL6903">
        <v>14.372395833333334</v>
      </c>
    </row>
    <row r="6904" spans="4:38" x14ac:dyDescent="0.55000000000000004">
      <c r="D6904">
        <f t="shared" si="2373"/>
        <v>4.9193952350142292</v>
      </c>
      <c r="E6904">
        <f t="shared" si="2359"/>
        <v>4.4096706317872121</v>
      </c>
      <c r="F6904" s="2">
        <f t="shared" si="2374"/>
        <v>44440</v>
      </c>
      <c r="G6904" s="1">
        <v>2021.7527397260274</v>
      </c>
      <c r="H6904" s="3">
        <v>74.19</v>
      </c>
      <c r="I6904" s="1" t="str">
        <f t="shared" si="2360"/>
        <v/>
      </c>
      <c r="J6904" s="1">
        <f t="shared" si="2361"/>
        <v>0.22677430663221806</v>
      </c>
      <c r="K6904">
        <f t="shared" si="2362"/>
        <v>0</v>
      </c>
      <c r="L6904">
        <f t="shared" si="2369"/>
        <v>0.30369070922172714</v>
      </c>
      <c r="M6904">
        <f t="shared" si="2375"/>
        <v>0.30369070922172714</v>
      </c>
      <c r="N6904">
        <f t="shared" si="2370"/>
        <v>2.9359596768407688</v>
      </c>
      <c r="O6904">
        <f t="shared" si="2371"/>
        <v>8.5445481730590522E-2</v>
      </c>
      <c r="P6904">
        <f t="shared" si="2363"/>
        <v>0.97061714587329462</v>
      </c>
      <c r="Q6904">
        <f t="shared" si="2372"/>
        <v>227.29105192138402</v>
      </c>
      <c r="R6904">
        <f t="shared" si="2376"/>
        <v>26.656330487602055</v>
      </c>
      <c r="S6904">
        <v>19.63</v>
      </c>
      <c r="T6904">
        <f t="shared" si="2364"/>
        <v>16.505291928979915</v>
      </c>
      <c r="U6904">
        <f t="shared" si="2365"/>
        <v>1.7365076656348646</v>
      </c>
      <c r="V6904">
        <f t="shared" si="2366"/>
        <v>2.1023458181754129</v>
      </c>
      <c r="W6904">
        <f t="shared" si="2367"/>
        <v>6.6292891862679226E-2</v>
      </c>
      <c r="X6904">
        <f t="shared" si="2368"/>
        <v>-4.6206867848656453E-3</v>
      </c>
      <c r="Y6904">
        <f t="shared" si="2380"/>
        <v>0.37736249708641278</v>
      </c>
      <c r="Z6904">
        <f t="shared" si="2380"/>
        <v>0.22675824394040822</v>
      </c>
      <c r="AL6904">
        <v>14.399687500000004</v>
      </c>
    </row>
    <row r="6905" spans="4:38" x14ac:dyDescent="0.55000000000000004">
      <c r="D6905">
        <f t="shared" si="2373"/>
        <v>4.926737271946136</v>
      </c>
      <c r="E6905">
        <f t="shared" si="2359"/>
        <v>4.9928156043332956</v>
      </c>
      <c r="F6905" s="2">
        <f t="shared" si="2374"/>
        <v>44441</v>
      </c>
      <c r="G6905" s="1">
        <v>2021.7554794520547</v>
      </c>
      <c r="H6905" s="3">
        <v>80.400000000000006</v>
      </c>
      <c r="I6905" s="1" t="str">
        <f t="shared" si="2360"/>
        <v/>
      </c>
      <c r="J6905" s="1">
        <f t="shared" si="2361"/>
        <v>0.20028778934517305</v>
      </c>
      <c r="K6905">
        <f t="shared" si="2362"/>
        <v>0</v>
      </c>
      <c r="L6905">
        <f t="shared" si="2369"/>
        <v>0.30634993427891427</v>
      </c>
      <c r="M6905">
        <f t="shared" si="2375"/>
        <v>0.30634993427891427</v>
      </c>
      <c r="N6905">
        <f t="shared" si="2370"/>
        <v>2.9445042250138278</v>
      </c>
      <c r="O6905">
        <f t="shared" si="2371"/>
        <v>7.2643984704039433E-2</v>
      </c>
      <c r="P6905">
        <f t="shared" si="2363"/>
        <v>0.82964136296890922</v>
      </c>
      <c r="Q6905">
        <f t="shared" si="2372"/>
        <v>227.07243642901301</v>
      </c>
      <c r="R6905">
        <f t="shared" si="2376"/>
        <v>26.647781454521919</v>
      </c>
      <c r="S6905">
        <v>19.600000000000001</v>
      </c>
      <c r="T6905">
        <f t="shared" si="2364"/>
        <v>16.475537640573318</v>
      </c>
      <c r="U6905">
        <f t="shared" si="2365"/>
        <v>1.7311521151293139</v>
      </c>
      <c r="V6905">
        <f t="shared" si="2366"/>
        <v>2.0936205639491519</v>
      </c>
      <c r="W6905">
        <f t="shared" si="2367"/>
        <v>5.7973653785997087E-2</v>
      </c>
      <c r="X6905">
        <f t="shared" si="2368"/>
        <v>-3.7607710215794453E-3</v>
      </c>
      <c r="Y6905">
        <f t="shared" si="2380"/>
        <v>0.44365538894909201</v>
      </c>
      <c r="Z6905">
        <f t="shared" si="2380"/>
        <v>0.22213755715554256</v>
      </c>
      <c r="AL6905">
        <v>14.213437500000003</v>
      </c>
    </row>
    <row r="6906" spans="4:38" x14ac:dyDescent="0.55000000000000004">
      <c r="D6906">
        <f t="shared" si="2373"/>
        <v>4.7087884317448188</v>
      </c>
      <c r="E6906">
        <f t="shared" si="2359"/>
        <v>2.7472488699329656</v>
      </c>
      <c r="F6906" s="2">
        <f t="shared" si="2374"/>
        <v>44442</v>
      </c>
      <c r="G6906" s="1">
        <v>2021.7582191780823</v>
      </c>
      <c r="H6906" s="3">
        <v>50.53</v>
      </c>
      <c r="I6906" s="1" t="str">
        <f t="shared" si="2360"/>
        <v/>
      </c>
      <c r="J6906" s="1">
        <f t="shared" si="2361"/>
        <v>0.36400051373008685</v>
      </c>
      <c r="K6906">
        <f t="shared" si="2362"/>
        <v>0</v>
      </c>
      <c r="L6906">
        <f t="shared" si="2369"/>
        <v>0.30862292431444555</v>
      </c>
      <c r="M6906">
        <f t="shared" si="2375"/>
        <v>0.30862292431444555</v>
      </c>
      <c r="N6906">
        <f t="shared" si="2370"/>
        <v>2.9517686234842317</v>
      </c>
      <c r="O6906">
        <f t="shared" si="2371"/>
        <v>0.15317402628763244</v>
      </c>
      <c r="P6906">
        <f t="shared" si="2363"/>
        <v>1.7627747529399613</v>
      </c>
      <c r="Q6906">
        <f t="shared" si="2372"/>
        <v>226.82272167655483</v>
      </c>
      <c r="R6906">
        <f t="shared" si="2376"/>
        <v>26.638009558179792</v>
      </c>
      <c r="S6906">
        <v>19.8</v>
      </c>
      <c r="T6906">
        <f t="shared" si="2364"/>
        <v>16.445129803764342</v>
      </c>
      <c r="U6906">
        <f t="shared" si="2365"/>
        <v>1.7671702486916381</v>
      </c>
      <c r="V6906">
        <f t="shared" si="2366"/>
        <v>2.1524802495675948</v>
      </c>
      <c r="W6906">
        <f t="shared" si="2367"/>
        <v>6.8686000058478469E-2</v>
      </c>
      <c r="X6906">
        <f t="shared" si="2368"/>
        <v>-3.0387762597933734E-3</v>
      </c>
      <c r="Y6906">
        <f t="shared" si="2380"/>
        <v>0.50162904273508913</v>
      </c>
      <c r="Z6906">
        <f t="shared" si="2380"/>
        <v>0.21837678613396311</v>
      </c>
      <c r="AL6906">
        <v>14.257916666666672</v>
      </c>
    </row>
    <row r="6907" spans="4:38" x14ac:dyDescent="0.55000000000000004">
      <c r="D6907">
        <f t="shared" si="2373"/>
        <v>4.449906177796783</v>
      </c>
      <c r="E6907">
        <f t="shared" si="2359"/>
        <v>2.1199658922644624</v>
      </c>
      <c r="F6907" s="2">
        <f t="shared" si="2374"/>
        <v>44443</v>
      </c>
      <c r="G6907" s="1">
        <v>2021.7609589041097</v>
      </c>
      <c r="H6907" s="3">
        <v>37.57</v>
      </c>
      <c r="I6907" s="1" t="str">
        <f t="shared" si="2360"/>
        <v/>
      </c>
      <c r="J6907" s="1">
        <f t="shared" si="2361"/>
        <v>0.47170570227044561</v>
      </c>
      <c r="K6907">
        <f t="shared" si="2362"/>
        <v>0</v>
      </c>
      <c r="L6907">
        <f t="shared" si="2369"/>
        <v>0.31345244418551393</v>
      </c>
      <c r="M6907">
        <f t="shared" si="2375"/>
        <v>0.31345244418551393</v>
      </c>
      <c r="N6907">
        <f t="shared" si="2370"/>
        <v>2.967086026112995</v>
      </c>
      <c r="O6907">
        <f t="shared" si="2371"/>
        <v>0.21087742912972551</v>
      </c>
      <c r="P6907">
        <f t="shared" si="2363"/>
        <v>2.45679382363226</v>
      </c>
      <c r="Q6907">
        <f t="shared" si="2372"/>
        <v>226.77173724278919</v>
      </c>
      <c r="R6907">
        <f t="shared" si="2376"/>
        <v>26.636013541797794</v>
      </c>
      <c r="S6907">
        <v>20.02</v>
      </c>
      <c r="T6907">
        <f t="shared" si="2364"/>
        <v>16.414077429054604</v>
      </c>
      <c r="U6907">
        <f t="shared" si="2365"/>
        <v>1.8076563371254906</v>
      </c>
      <c r="V6907">
        <f t="shared" si="2366"/>
        <v>2.2191389441356897</v>
      </c>
      <c r="W6907">
        <f t="shared" si="2367"/>
        <v>7.0589439296470463E-2</v>
      </c>
      <c r="X6907">
        <f t="shared" si="2368"/>
        <v>-2.2273740665104125E-3</v>
      </c>
      <c r="Y6907">
        <f t="shared" si="2380"/>
        <v>0.57031504279356759</v>
      </c>
      <c r="Z6907">
        <f t="shared" si="2380"/>
        <v>0.21533800987416973</v>
      </c>
      <c r="AL6907">
        <v>14.276562499999999</v>
      </c>
    </row>
    <row r="6908" spans="4:38" x14ac:dyDescent="0.55000000000000004">
      <c r="D6908">
        <f t="shared" si="2373"/>
        <v>4.1905854266260159</v>
      </c>
      <c r="E6908">
        <f t="shared" si="2359"/>
        <v>1.8566986660891058</v>
      </c>
      <c r="F6908" s="2">
        <f t="shared" si="2374"/>
        <v>44444</v>
      </c>
      <c r="G6908" s="1">
        <v>2021.763698630137</v>
      </c>
      <c r="H6908" s="3">
        <v>30.94</v>
      </c>
      <c r="I6908" s="1" t="str">
        <f t="shared" si="2360"/>
        <v/>
      </c>
      <c r="J6908" s="1">
        <f t="shared" si="2361"/>
        <v>0.53859035839475766</v>
      </c>
      <c r="K6908">
        <f t="shared" si="2362"/>
        <v>0</v>
      </c>
      <c r="L6908">
        <f t="shared" si="2369"/>
        <v>0.32018338616806807</v>
      </c>
      <c r="M6908">
        <f t="shared" si="2375"/>
        <v>0.32018338616806807</v>
      </c>
      <c r="N6908">
        <f t="shared" si="2370"/>
        <v>2.9881737690259675</v>
      </c>
      <c r="O6908">
        <f t="shared" si="2371"/>
        <v>0.25579698576907006</v>
      </c>
      <c r="P6908">
        <f t="shared" si="2363"/>
        <v>3.0270171255557807</v>
      </c>
      <c r="Q6908">
        <f t="shared" si="2372"/>
        <v>226.86009981724891</v>
      </c>
      <c r="R6908">
        <f t="shared" si="2376"/>
        <v>26.639472704631814</v>
      </c>
      <c r="S6908">
        <v>20.37</v>
      </c>
      <c r="T6908">
        <f t="shared" si="2364"/>
        <v>16.382389717929723</v>
      </c>
      <c r="U6908">
        <f t="shared" si="2365"/>
        <v>1.8739862461353256</v>
      </c>
      <c r="V6908">
        <f t="shared" si="2366"/>
        <v>2.3294671729369121</v>
      </c>
      <c r="W6908">
        <f t="shared" si="2367"/>
        <v>6.8901712004454788E-2</v>
      </c>
      <c r="X6908">
        <f t="shared" si="2368"/>
        <v>-1.4220802254566681E-3</v>
      </c>
      <c r="Y6908">
        <f t="shared" si="2380"/>
        <v>0.64090448209003803</v>
      </c>
      <c r="Z6908">
        <f t="shared" si="2380"/>
        <v>0.21311063580765932</v>
      </c>
      <c r="AL6908">
        <v>14.863750000000001</v>
      </c>
    </row>
    <row r="6909" spans="4:38" x14ac:dyDescent="0.55000000000000004">
      <c r="D6909">
        <f t="shared" si="2373"/>
        <v>4.2715268839634142</v>
      </c>
      <c r="E6909">
        <f t="shared" si="2359"/>
        <v>5</v>
      </c>
      <c r="F6909" s="2">
        <f t="shared" si="2374"/>
        <v>44445</v>
      </c>
      <c r="G6909" s="1">
        <v>2021.7664383561644</v>
      </c>
      <c r="H6909" s="3">
        <v>929.79</v>
      </c>
      <c r="I6909" s="1">
        <f t="shared" si="2360"/>
        <v>929.79</v>
      </c>
      <c r="J6909" s="1">
        <f t="shared" si="2361"/>
        <v>8.3935691641189454E-9</v>
      </c>
      <c r="K6909">
        <f t="shared" si="2362"/>
        <v>0</v>
      </c>
      <c r="L6909">
        <f t="shared" si="2369"/>
        <v>0.32847658377233047</v>
      </c>
      <c r="M6909">
        <f t="shared" si="2375"/>
        <v>0.32847658377233047</v>
      </c>
      <c r="N6909">
        <f t="shared" si="2370"/>
        <v>3.0137534676028745</v>
      </c>
      <c r="O6909">
        <f t="shared" si="2371"/>
        <v>-2.3365349226165399E-2</v>
      </c>
      <c r="P6909">
        <f t="shared" si="2363"/>
        <v>-0.27864184682308479</v>
      </c>
      <c r="Q6909">
        <f t="shared" si="2372"/>
        <v>227.04870151430995</v>
      </c>
      <c r="R6909">
        <f t="shared" si="2376"/>
        <v>26.646852962468916</v>
      </c>
      <c r="S6909">
        <v>20.32</v>
      </c>
      <c r="T6909">
        <f t="shared" si="2364"/>
        <v>16.350076060138925</v>
      </c>
      <c r="U6909">
        <f t="shared" si="2365"/>
        <v>1.8643635734814805</v>
      </c>
      <c r="V6909">
        <f t="shared" si="2366"/>
        <v>2.3133763678105752</v>
      </c>
      <c r="W6909">
        <f t="shared" si="2367"/>
        <v>-5.706640424899475E-2</v>
      </c>
      <c r="X6909">
        <f t="shared" si="2368"/>
        <v>-6.5413412878758889E-4</v>
      </c>
      <c r="Y6909">
        <f t="shared" si="2380"/>
        <v>0.70980619409449286</v>
      </c>
      <c r="Z6909">
        <f t="shared" si="2380"/>
        <v>0.21168855558220265</v>
      </c>
      <c r="AL6909">
        <v>14.749791666666674</v>
      </c>
    </row>
    <row r="6910" spans="4:38" x14ac:dyDescent="0.55000000000000004">
      <c r="D6910">
        <f t="shared" si="2373"/>
        <v>4.3443741955670729</v>
      </c>
      <c r="E6910">
        <f t="shared" si="2359"/>
        <v>5</v>
      </c>
      <c r="F6910" s="2">
        <f t="shared" si="2374"/>
        <v>44446</v>
      </c>
      <c r="G6910" s="1">
        <v>2021.7691780821917</v>
      </c>
      <c r="H6910" s="3">
        <v>1298.51</v>
      </c>
      <c r="I6910" s="1">
        <f t="shared" si="2360"/>
        <v>1298.51</v>
      </c>
      <c r="J6910" s="1">
        <f t="shared" si="2361"/>
        <v>5.2636311218360201E-12</v>
      </c>
      <c r="K6910">
        <f t="shared" si="2362"/>
        <v>0</v>
      </c>
      <c r="L6910">
        <f t="shared" si="2369"/>
        <v>0.32771318145226724</v>
      </c>
      <c r="M6910">
        <f t="shared" si="2375"/>
        <v>0.32771318145226724</v>
      </c>
      <c r="N6910">
        <f t="shared" si="2370"/>
        <v>3.011416932680258</v>
      </c>
      <c r="O6910">
        <f t="shared" si="2371"/>
        <v>-2.3467836415798082E-2</v>
      </c>
      <c r="P6910">
        <f t="shared" si="2363"/>
        <v>-0.27942914756429882</v>
      </c>
      <c r="Q6910">
        <f t="shared" si="2372"/>
        <v>226.52102452688408</v>
      </c>
      <c r="R6910">
        <f t="shared" si="2376"/>
        <v>26.626193902762349</v>
      </c>
      <c r="S6910">
        <v>20.37</v>
      </c>
      <c r="T6910">
        <f t="shared" si="2364"/>
        <v>16.317146030923233</v>
      </c>
      <c r="U6910">
        <f t="shared" si="2365"/>
        <v>1.8739862461353256</v>
      </c>
      <c r="V6910">
        <f t="shared" si="2366"/>
        <v>2.3294671729369121</v>
      </c>
      <c r="W6910">
        <f t="shared" si="2367"/>
        <v>-5.3458825698755756E-2</v>
      </c>
      <c r="X6910">
        <f t="shared" si="2368"/>
        <v>-1.2783475348338447E-3</v>
      </c>
      <c r="Y6910">
        <f t="shared" si="2380"/>
        <v>0.65273978984549808</v>
      </c>
      <c r="Z6910">
        <f t="shared" si="2380"/>
        <v>0.21103442145341506</v>
      </c>
      <c r="AL6910">
        <v>14.553333333333351</v>
      </c>
    </row>
    <row r="6911" spans="4:38" x14ac:dyDescent="0.55000000000000004">
      <c r="D6911">
        <f t="shared" si="2373"/>
        <v>4.4099367760103654</v>
      </c>
      <c r="E6911">
        <f t="shared" si="2359"/>
        <v>5</v>
      </c>
      <c r="F6911" s="2">
        <f t="shared" si="2374"/>
        <v>44447</v>
      </c>
      <c r="G6911" s="1">
        <v>2021.7719178082191</v>
      </c>
      <c r="H6911" s="3">
        <v>1301.0899999999999</v>
      </c>
      <c r="I6911" s="1">
        <f t="shared" si="2360"/>
        <v>1301.0899999999999</v>
      </c>
      <c r="J6911" s="1">
        <f t="shared" si="2361"/>
        <v>4.9989161349655659E-12</v>
      </c>
      <c r="K6911">
        <f t="shared" si="2362"/>
        <v>0</v>
      </c>
      <c r="L6911">
        <f t="shared" si="2369"/>
        <v>0.32694762214387191</v>
      </c>
      <c r="M6911">
        <f t="shared" si="2375"/>
        <v>0.32694762214387191</v>
      </c>
      <c r="N6911">
        <f t="shared" si="2370"/>
        <v>3.0090701490386782</v>
      </c>
      <c r="O6911">
        <f t="shared" si="2371"/>
        <v>-2.379028299103414E-2</v>
      </c>
      <c r="P6911">
        <f t="shared" si="2363"/>
        <v>-0.28282395510577651</v>
      </c>
      <c r="Q6911">
        <f t="shared" si="2372"/>
        <v>225.99185667918462</v>
      </c>
      <c r="R6911">
        <f t="shared" si="2376"/>
        <v>26.605444229870173</v>
      </c>
      <c r="S6911">
        <v>20.51</v>
      </c>
      <c r="T6911">
        <f t="shared" si="2364"/>
        <v>16.283609388157608</v>
      </c>
      <c r="U6911">
        <f t="shared" si="2365"/>
        <v>1.9011947727781806</v>
      </c>
      <c r="V6911">
        <f t="shared" si="2366"/>
        <v>2.3751193321468209</v>
      </c>
      <c r="W6911">
        <f t="shared" si="2367"/>
        <v>-4.8966128234373893E-2</v>
      </c>
      <c r="X6911">
        <f t="shared" si="2368"/>
        <v>-1.8536962016379877E-3</v>
      </c>
      <c r="Y6911">
        <f t="shared" si="2380"/>
        <v>0.59928096414674237</v>
      </c>
      <c r="Z6911">
        <f t="shared" si="2380"/>
        <v>0.2097560739185812</v>
      </c>
      <c r="AL6911">
        <v>14.677916666666667</v>
      </c>
    </row>
    <row r="6912" spans="4:38" x14ac:dyDescent="0.55000000000000004">
      <c r="D6912">
        <f t="shared" si="2373"/>
        <v>4.468943098409329</v>
      </c>
      <c r="E6912">
        <f t="shared" si="2359"/>
        <v>5</v>
      </c>
      <c r="F6912" s="2">
        <f t="shared" si="2374"/>
        <v>44448</v>
      </c>
      <c r="G6912" s="1">
        <v>2021.7746575342467</v>
      </c>
      <c r="H6912" s="3">
        <v>1123.9100000000001</v>
      </c>
      <c r="I6912" s="1">
        <f t="shared" si="2360"/>
        <v>1123.9100000000001</v>
      </c>
      <c r="J6912" s="1">
        <f t="shared" si="2361"/>
        <v>1.7291862635130281E-10</v>
      </c>
      <c r="K6912">
        <f t="shared" si="2362"/>
        <v>0</v>
      </c>
      <c r="L6912">
        <f t="shared" si="2369"/>
        <v>0.32617276199289719</v>
      </c>
      <c r="M6912">
        <f t="shared" si="2375"/>
        <v>0.32617276199289719</v>
      </c>
      <c r="N6912">
        <f t="shared" si="2370"/>
        <v>3.0066911207395748</v>
      </c>
      <c r="O6912">
        <f t="shared" si="2371"/>
        <v>-2.3918899131500915E-2</v>
      </c>
      <c r="P6912">
        <f t="shared" si="2363"/>
        <v>-0.28390212675639331</v>
      </c>
      <c r="Q6912">
        <f t="shared" si="2372"/>
        <v>225.45625992807621</v>
      </c>
      <c r="R6912">
        <f t="shared" si="2376"/>
        <v>26.584409457796291</v>
      </c>
      <c r="S6912">
        <v>20.57</v>
      </c>
      <c r="T6912">
        <f t="shared" si="2364"/>
        <v>16.249476069465803</v>
      </c>
      <c r="U6912">
        <f t="shared" si="2365"/>
        <v>1.9129761686946258</v>
      </c>
      <c r="V6912">
        <f t="shared" si="2366"/>
        <v>2.3949574092378576</v>
      </c>
      <c r="W6912">
        <f t="shared" si="2367"/>
        <v>-4.4512293450878357E-2</v>
      </c>
      <c r="X6912">
        <f t="shared" si="2368"/>
        <v>-2.366683438965002E-3</v>
      </c>
      <c r="Y6912">
        <f t="shared" si="2380"/>
        <v>0.55031483591236852</v>
      </c>
      <c r="Z6912">
        <f t="shared" si="2380"/>
        <v>0.2079023777169432</v>
      </c>
      <c r="AL6912">
        <v>14.963437500000003</v>
      </c>
    </row>
    <row r="6913" spans="4:38" x14ac:dyDescent="0.55000000000000004">
      <c r="D6913">
        <f t="shared" si="2373"/>
        <v>4.5220487885683962</v>
      </c>
      <c r="E6913">
        <f t="shared" si="2359"/>
        <v>5</v>
      </c>
      <c r="F6913" s="2">
        <f t="shared" si="2374"/>
        <v>44449</v>
      </c>
      <c r="G6913" s="1">
        <v>2021.777397260274</v>
      </c>
      <c r="H6913" s="3">
        <v>428.33</v>
      </c>
      <c r="I6913" s="1">
        <f t="shared" si="2360"/>
        <v>428.33</v>
      </c>
      <c r="J6913" s="1">
        <f t="shared" si="2361"/>
        <v>1.9035877060414536E-4</v>
      </c>
      <c r="K6913">
        <f t="shared" si="2362"/>
        <v>0</v>
      </c>
      <c r="L6913">
        <f t="shared" si="2369"/>
        <v>0.32539494794698925</v>
      </c>
      <c r="M6913">
        <f t="shared" si="2375"/>
        <v>0.32539494794698925</v>
      </c>
      <c r="N6913">
        <f t="shared" si="2370"/>
        <v>3.0042992308264247</v>
      </c>
      <c r="O6913">
        <f t="shared" si="2371"/>
        <v>-2.3529685886671814E-2</v>
      </c>
      <c r="P6913">
        <f t="shared" si="2363"/>
        <v>-0.27884167565845513</v>
      </c>
      <c r="Q6913">
        <f t="shared" si="2372"/>
        <v>224.91862139185196</v>
      </c>
      <c r="R6913">
        <f t="shared" si="2376"/>
        <v>26.563260966483107</v>
      </c>
      <c r="S6913">
        <v>20.46</v>
      </c>
      <c r="T6913">
        <f t="shared" si="2364"/>
        <v>16.21475618930123</v>
      </c>
      <c r="U6913">
        <f t="shared" si="2365"/>
        <v>1.8914323879221686</v>
      </c>
      <c r="V6913">
        <f t="shared" si="2366"/>
        <v>2.3587131845224323</v>
      </c>
      <c r="W6913">
        <f t="shared" si="2367"/>
        <v>-2.4533050061832054E-2</v>
      </c>
      <c r="X6913">
        <f t="shared" si="2368"/>
        <v>-2.8154829810349028E-3</v>
      </c>
      <c r="Y6913">
        <f t="shared" si="2380"/>
        <v>0.50580254246149015</v>
      </c>
      <c r="Z6913">
        <f t="shared" si="2380"/>
        <v>0.20553569427797819</v>
      </c>
      <c r="AL6913">
        <v>14.968645833333333</v>
      </c>
    </row>
    <row r="6914" spans="4:38" x14ac:dyDescent="0.55000000000000004">
      <c r="D6914">
        <f t="shared" si="2373"/>
        <v>4.5698439097115564</v>
      </c>
      <c r="E6914">
        <f t="shared" si="2359"/>
        <v>5</v>
      </c>
      <c r="F6914" s="2">
        <f t="shared" si="2374"/>
        <v>44450</v>
      </c>
      <c r="G6914" s="1">
        <v>2021.7801369863014</v>
      </c>
      <c r="H6914" s="3">
        <v>264.77</v>
      </c>
      <c r="I6914" s="1">
        <f t="shared" si="2360"/>
        <v>264.77</v>
      </c>
      <c r="J6914" s="1">
        <f t="shared" si="2361"/>
        <v>5.0146081310157124E-3</v>
      </c>
      <c r="K6914">
        <f t="shared" si="2362"/>
        <v>0</v>
      </c>
      <c r="L6914">
        <f t="shared" si="2369"/>
        <v>0.32463099815066471</v>
      </c>
      <c r="M6914">
        <f t="shared" si="2375"/>
        <v>0.32463099815066471</v>
      </c>
      <c r="N6914">
        <f t="shared" si="2370"/>
        <v>3.0019462622377575</v>
      </c>
      <c r="O6914">
        <f t="shared" si="2371"/>
        <v>-2.1143074741858392E-2</v>
      </c>
      <c r="P6914">
        <f t="shared" si="2363"/>
        <v>-0.25018624148410074</v>
      </c>
      <c r="Q6914">
        <f t="shared" si="2372"/>
        <v>224.3885610344926</v>
      </c>
      <c r="R6914">
        <f t="shared" si="2376"/>
        <v>26.542377551275951</v>
      </c>
      <c r="S6914">
        <v>20.55</v>
      </c>
      <c r="T6914">
        <f t="shared" si="2364"/>
        <v>16.179460035906548</v>
      </c>
      <c r="U6914">
        <f t="shared" si="2365"/>
        <v>1.9090409470500536</v>
      </c>
      <c r="V6914">
        <f t="shared" si="2366"/>
        <v>2.3883263741491789</v>
      </c>
      <c r="W6914">
        <f t="shared" si="2367"/>
        <v>-1.2268590455939629E-3</v>
      </c>
      <c r="X6914">
        <f t="shared" si="2368"/>
        <v>-3.0355296859961023E-3</v>
      </c>
      <c r="Y6914">
        <f t="shared" si="2380"/>
        <v>0.48126949239965811</v>
      </c>
      <c r="Z6914">
        <f t="shared" si="2380"/>
        <v>0.20272021129694329</v>
      </c>
      <c r="AL6914">
        <v>14.752291666666663</v>
      </c>
    </row>
    <row r="6915" spans="4:38" x14ac:dyDescent="0.55000000000000004">
      <c r="D6915">
        <f t="shared" si="2373"/>
        <v>4.6128595187404011</v>
      </c>
      <c r="E6915">
        <f t="shared" si="2359"/>
        <v>5</v>
      </c>
      <c r="F6915" s="2">
        <f t="shared" si="2374"/>
        <v>44451</v>
      </c>
      <c r="G6915" s="1">
        <v>2021.7828767123287</v>
      </c>
      <c r="H6915" s="3">
        <v>145.84</v>
      </c>
      <c r="I6915" s="1" t="str">
        <f t="shared" si="2360"/>
        <v/>
      </c>
      <c r="J6915" s="1">
        <f t="shared" si="2361"/>
        <v>5.4106551534981749E-2</v>
      </c>
      <c r="K6915">
        <f t="shared" si="2362"/>
        <v>0</v>
      </c>
      <c r="L6915">
        <f t="shared" si="2369"/>
        <v>0.32394555639317402</v>
      </c>
      <c r="M6915">
        <f t="shared" si="2375"/>
        <v>0.32394555639317402</v>
      </c>
      <c r="N6915">
        <f t="shared" si="2370"/>
        <v>2.9998319547635717</v>
      </c>
      <c r="O6915">
        <f t="shared" si="2371"/>
        <v>5.4265353150828588E-3</v>
      </c>
      <c r="P6915">
        <f t="shared" si="2363"/>
        <v>6.4178625560666391E-2</v>
      </c>
      <c r="Q6915">
        <f t="shared" si="2372"/>
        <v>223.86137874148167</v>
      </c>
      <c r="R6915">
        <f t="shared" si="2376"/>
        <v>26.521574880636372</v>
      </c>
      <c r="S6915">
        <v>20.71</v>
      </c>
      <c r="T6915">
        <f t="shared" si="2364"/>
        <v>16.143598068293759</v>
      </c>
      <c r="U6915">
        <f t="shared" si="2365"/>
        <v>1.9407507925267984</v>
      </c>
      <c r="V6915">
        <f t="shared" si="2366"/>
        <v>2.4418930253382691</v>
      </c>
      <c r="W6915">
        <f t="shared" si="2367"/>
        <v>2.9792872894513815E-2</v>
      </c>
      <c r="X6915">
        <f t="shared" si="2368"/>
        <v>-3.0028149235865643E-3</v>
      </c>
      <c r="Y6915">
        <f t="shared" si="2380"/>
        <v>0.48004263335406416</v>
      </c>
      <c r="Z6915">
        <f t="shared" si="2380"/>
        <v>0.19968468161094718</v>
      </c>
      <c r="AL6915">
        <v>14.397604166666667</v>
      </c>
    </row>
    <row r="6916" spans="4:38" x14ac:dyDescent="0.55000000000000004">
      <c r="D6916">
        <f t="shared" si="2373"/>
        <v>4.6515735668663609</v>
      </c>
      <c r="E6916">
        <f t="shared" ref="E6916:E6979" si="2381">MIN(1/J6916,ftmax)</f>
        <v>5</v>
      </c>
      <c r="F6916" s="2">
        <f t="shared" si="2374"/>
        <v>44452</v>
      </c>
      <c r="G6916" s="1">
        <v>2021.7856164383561</v>
      </c>
      <c r="H6916" s="3">
        <v>99.78</v>
      </c>
      <c r="I6916" s="1" t="str">
        <f t="shared" ref="I6916:I6979" si="2382">IF(H6916&gt;cutoff,H6916,"")</f>
        <v/>
      </c>
      <c r="J6916" s="1">
        <f t="shared" ref="J6916:J6979" si="2383">MIN(1,EXP(-H6916/turbh))</f>
        <v>0.13593207045191105</v>
      </c>
      <c r="K6916">
        <f t="shared" ref="K6916:K6979" si="2384">IF(INT((G6916-INT(G6916))*365)=spawnday,1,0)</f>
        <v>0</v>
      </c>
      <c r="L6916">
        <f t="shared" si="2369"/>
        <v>0.32412138824402514</v>
      </c>
      <c r="M6916">
        <f t="shared" si="2375"/>
        <v>0.32412138824402514</v>
      </c>
      <c r="N6916">
        <f t="shared" si="2370"/>
        <v>3.00037460829508</v>
      </c>
      <c r="O6916">
        <f t="shared" si="2371"/>
        <v>4.710448615084406E-2</v>
      </c>
      <c r="P6916">
        <f t="shared" ref="P6916:P6979" si="2385">(V6916*J6916*hh*L6916^(2/3)-U6916*mm*L6916)</f>
        <v>0.55807201167105025</v>
      </c>
      <c r="Q6916">
        <f t="shared" si="2372"/>
        <v>223.39479465913632</v>
      </c>
      <c r="R6916">
        <f t="shared" si="2376"/>
        <v>26.503136160582883</v>
      </c>
      <c r="S6916">
        <v>20.309999999999999</v>
      </c>
      <c r="T6916">
        <f t="shared" ref="T6916:T6979" si="2386">tbar+tamp*SIN(2*PI()*G6916+tshift)</f>
        <v>16.107180913133952</v>
      </c>
      <c r="U6916">
        <f t="shared" ref="U6916:U6979" si="2387">qten^((S6916-tbar)/10)*IF(S6916&gt;Ttorp,1,torpmult)</f>
        <v>1.8624449764274233</v>
      </c>
      <c r="V6916">
        <f t="shared" ref="V6916:V6979" si="2388">qtenq^((S6916-tbar)/10)*IF(S6916&gt;Ttorp,1,torpmult)</f>
        <v>2.3101715691071676</v>
      </c>
      <c r="W6916">
        <f t="shared" ref="W6916:W6979" si="2389">GA*MIN(1,EXP(-H6916/turbA))-mA*Y6916-aB*Y6916*Z6916</f>
        <v>4.5341007683018957E-2</v>
      </c>
      <c r="X6916">
        <f t="shared" ref="X6916:X6979" si="2390">eB*aB*Y6916*Z6916-zB*Z6916</f>
        <v>-2.652953915726201E-3</v>
      </c>
      <c r="Y6916">
        <f t="shared" si="2380"/>
        <v>0.50983550624857799</v>
      </c>
      <c r="Z6916">
        <f t="shared" si="2380"/>
        <v>0.19668186668736062</v>
      </c>
      <c r="AL6916">
        <v>14.518854166666671</v>
      </c>
    </row>
    <row r="6917" spans="4:38" x14ac:dyDescent="0.55000000000000004">
      <c r="D6917">
        <f t="shared" si="2373"/>
        <v>4.6046205590614431</v>
      </c>
      <c r="E6917">
        <f t="shared" si="2381"/>
        <v>4.1820434888171798</v>
      </c>
      <c r="F6917" s="2">
        <f t="shared" si="2374"/>
        <v>44453</v>
      </c>
      <c r="G6917" s="1">
        <v>2021.7883561643835</v>
      </c>
      <c r="H6917" s="3">
        <v>71.540000000000006</v>
      </c>
      <c r="I6917" s="1" t="str">
        <f t="shared" si="2382"/>
        <v/>
      </c>
      <c r="J6917" s="1">
        <f t="shared" si="2383"/>
        <v>0.23911755166439769</v>
      </c>
      <c r="K6917">
        <f t="shared" si="2384"/>
        <v>0</v>
      </c>
      <c r="L6917">
        <f t="shared" ref="L6917:L6980" si="2391">IF(K6917=1,wrec,L6916+P6916/365)</f>
        <v>0.32565035265956227</v>
      </c>
      <c r="M6917">
        <f t="shared" si="2375"/>
        <v>0.32565035265956227</v>
      </c>
      <c r="N6917">
        <f t="shared" ref="N6917:N6980" si="2392">(L6917/0.012)^(1/3)</f>
        <v>3.0050850569101644</v>
      </c>
      <c r="O6917">
        <f t="shared" ref="O6917:O6980" si="2393">MAX(-0.05,10*(N6918-N6917))</f>
        <v>9.9078912964185584E-2</v>
      </c>
      <c r="P6917">
        <f t="shared" si="2385"/>
        <v>1.1795632583408613</v>
      </c>
      <c r="Q6917">
        <f t="shared" ref="Q6917:Q6980" si="2394">Q6916+(J6916*V6916*hh*Q6916^(2/3)-U6916*mm*Q6916)/365</f>
        <v>223.05415958707337</v>
      </c>
      <c r="R6917">
        <f t="shared" si="2376"/>
        <v>26.489658540962605</v>
      </c>
      <c r="S6917">
        <v>20.23</v>
      </c>
      <c r="T6917">
        <f t="shared" si="2386"/>
        <v>16.070219361623845</v>
      </c>
      <c r="U6917">
        <f t="shared" si="2387"/>
        <v>1.8471671082771839</v>
      </c>
      <c r="V6917">
        <f t="shared" si="2388"/>
        <v>2.2846924936970909</v>
      </c>
      <c r="W6917">
        <f t="shared" si="2389"/>
        <v>5.4978526852066993E-2</v>
      </c>
      <c r="X6917">
        <f t="shared" si="2390"/>
        <v>-2.1597011503516938E-3</v>
      </c>
      <c r="Y6917">
        <f t="shared" si="2380"/>
        <v>0.55517651393159695</v>
      </c>
      <c r="Z6917">
        <f t="shared" si="2380"/>
        <v>0.19402891277163442</v>
      </c>
      <c r="AL6917">
        <v>14.415833333333337</v>
      </c>
    </row>
    <row r="6918" spans="4:38" x14ac:dyDescent="0.55000000000000004">
      <c r="D6918">
        <f t="shared" ref="D6918:D6981" si="2395">0.9*D6917+0.1*E6918</f>
        <v>4.3934867243803497</v>
      </c>
      <c r="E6918">
        <f t="shared" si="2381"/>
        <v>2.4932822122505089</v>
      </c>
      <c r="F6918" s="2">
        <f t="shared" ref="F6918:F6981" si="2396">F6917+1</f>
        <v>44454</v>
      </c>
      <c r="G6918" s="1">
        <v>2021.791095890411</v>
      </c>
      <c r="H6918" s="3">
        <v>45.68</v>
      </c>
      <c r="I6918" s="1" t="str">
        <f t="shared" si="2382"/>
        <v/>
      </c>
      <c r="J6918" s="1">
        <f t="shared" si="2383"/>
        <v>0.40107774205687324</v>
      </c>
      <c r="K6918">
        <f t="shared" si="2384"/>
        <v>0</v>
      </c>
      <c r="L6918">
        <f t="shared" si="2391"/>
        <v>0.32888203281940026</v>
      </c>
      <c r="M6918">
        <f t="shared" ref="M6918:M6981" si="2397">IF(K6919=1,"",L6918)</f>
        <v>0.32888203281940026</v>
      </c>
      <c r="N6918">
        <f t="shared" si="2392"/>
        <v>3.0149929482065829</v>
      </c>
      <c r="O6918">
        <f t="shared" si="2393"/>
        <v>0.18801918614316016</v>
      </c>
      <c r="P6918">
        <f t="shared" si="2385"/>
        <v>2.2598293324840366</v>
      </c>
      <c r="Q6918">
        <f t="shared" si="2394"/>
        <v>222.84992580902951</v>
      </c>
      <c r="R6918">
        <f t="shared" ref="R6918:R6981" si="2398">(Q6918/0.012)^(1/3)</f>
        <v>26.481571215005104</v>
      </c>
      <c r="S6918">
        <v>20.49</v>
      </c>
      <c r="T6918">
        <f t="shared" si="2386"/>
        <v>16.032724366261036</v>
      </c>
      <c r="U6918">
        <f t="shared" si="2387"/>
        <v>1.8972837868794432</v>
      </c>
      <c r="V6918">
        <f t="shared" si="2388"/>
        <v>2.368543223707265</v>
      </c>
      <c r="W6918">
        <f t="shared" si="2389"/>
        <v>6.4471262878826333E-2</v>
      </c>
      <c r="X6918">
        <f t="shared" si="2390"/>
        <v>-1.5871301994718227E-3</v>
      </c>
      <c r="Y6918">
        <f t="shared" ref="Y6918:Z6933" si="2399">MAX(0.0000000001,Y6917+W6917)</f>
        <v>0.61015504078366389</v>
      </c>
      <c r="Z6918">
        <f t="shared" si="2399"/>
        <v>0.19186921162128273</v>
      </c>
      <c r="AL6918">
        <v>14.675416666666671</v>
      </c>
    </row>
    <row r="6919" spans="4:38" x14ac:dyDescent="0.55000000000000004">
      <c r="D6919">
        <f t="shared" si="2395"/>
        <v>4.4541380519423148</v>
      </c>
      <c r="E6919">
        <f t="shared" si="2381"/>
        <v>5</v>
      </c>
      <c r="F6919" s="2">
        <f t="shared" si="2396"/>
        <v>44455</v>
      </c>
      <c r="G6919" s="1">
        <v>2021.7938356164384</v>
      </c>
      <c r="H6919" s="3">
        <v>106.75</v>
      </c>
      <c r="I6919" s="1" t="str">
        <f t="shared" si="2382"/>
        <v/>
      </c>
      <c r="J6919" s="1">
        <f t="shared" si="2383"/>
        <v>0.11824459037663544</v>
      </c>
      <c r="K6919">
        <f t="shared" si="2384"/>
        <v>0</v>
      </c>
      <c r="L6919">
        <f t="shared" si="2391"/>
        <v>0.33507334605908257</v>
      </c>
      <c r="M6919">
        <f t="shared" si="2397"/>
        <v>0.33507334605908257</v>
      </c>
      <c r="N6919">
        <f t="shared" si="2392"/>
        <v>3.0337948668208989</v>
      </c>
      <c r="O6919">
        <f t="shared" si="2393"/>
        <v>3.8016736568966536E-2</v>
      </c>
      <c r="P6919">
        <f t="shared" si="2385"/>
        <v>0.46034849470446071</v>
      </c>
      <c r="Q6919">
        <f t="shared" si="2394"/>
        <v>222.86050607837944</v>
      </c>
      <c r="R6919">
        <f t="shared" si="2398"/>
        <v>26.481990297819504</v>
      </c>
      <c r="S6919">
        <v>20.36</v>
      </c>
      <c r="T6919">
        <f t="shared" si="2386"/>
        <v>15.994707037625735</v>
      </c>
      <c r="U6919">
        <f t="shared" si="2387"/>
        <v>1.8720577464894843</v>
      </c>
      <c r="V6919">
        <f t="shared" si="2388"/>
        <v>2.3262400830957017</v>
      </c>
      <c r="W6919">
        <f t="shared" si="2389"/>
        <v>2.9702971004287031E-2</v>
      </c>
      <c r="X6919">
        <f t="shared" si="2390"/>
        <v>-9.3607980024676754E-4</v>
      </c>
      <c r="Y6919">
        <f t="shared" si="2399"/>
        <v>0.67462630366249021</v>
      </c>
      <c r="Z6919">
        <f t="shared" si="2399"/>
        <v>0.19028208142181091</v>
      </c>
      <c r="AL6919">
        <v>14.526041666666677</v>
      </c>
    </row>
    <row r="6920" spans="4:38" x14ac:dyDescent="0.55000000000000004">
      <c r="D6920">
        <f t="shared" si="2395"/>
        <v>4.2570571470571599</v>
      </c>
      <c r="E6920">
        <f t="shared" si="2381"/>
        <v>2.4833290030907684</v>
      </c>
      <c r="F6920" s="2">
        <f t="shared" si="2396"/>
        <v>44456</v>
      </c>
      <c r="G6920" s="1">
        <v>2021.7965753424658</v>
      </c>
      <c r="H6920" s="3">
        <v>45.48</v>
      </c>
      <c r="I6920" s="1" t="str">
        <f t="shared" si="2382"/>
        <v/>
      </c>
      <c r="J6920" s="1">
        <f t="shared" si="2383"/>
        <v>0.4026852659294814</v>
      </c>
      <c r="K6920">
        <f t="shared" si="2384"/>
        <v>0</v>
      </c>
      <c r="L6920">
        <f t="shared" si="2391"/>
        <v>0.33633457481169754</v>
      </c>
      <c r="M6920">
        <f t="shared" si="2397"/>
        <v>0.33633457481169754</v>
      </c>
      <c r="N6920">
        <f t="shared" si="2392"/>
        <v>3.0375965404777956</v>
      </c>
      <c r="O6920">
        <f t="shared" si="2393"/>
        <v>0.17673759906865261</v>
      </c>
      <c r="P6920">
        <f t="shared" si="2385"/>
        <v>2.155305893287669</v>
      </c>
      <c r="Q6920">
        <f t="shared" si="2394"/>
        <v>222.49610586500108</v>
      </c>
      <c r="R6920">
        <f t="shared" si="2398"/>
        <v>26.467548816796846</v>
      </c>
      <c r="S6920">
        <v>20.03</v>
      </c>
      <c r="T6920">
        <f t="shared" si="2386"/>
        <v>15.956178641077001</v>
      </c>
      <c r="U6920">
        <f t="shared" si="2387"/>
        <v>1.8095184936815516</v>
      </c>
      <c r="V6920">
        <f t="shared" si="2388"/>
        <v>2.2222174573101876</v>
      </c>
      <c r="W6920">
        <f t="shared" si="2389"/>
        <v>5.7306255482943887E-2</v>
      </c>
      <c r="X6920">
        <f t="shared" si="2390"/>
        <v>-6.3901960173768941E-4</v>
      </c>
      <c r="Y6920">
        <f t="shared" si="2399"/>
        <v>0.70432927466677719</v>
      </c>
      <c r="Z6920">
        <f t="shared" si="2399"/>
        <v>0.18934600162156415</v>
      </c>
      <c r="AL6920">
        <v>14.612187499999999</v>
      </c>
    </row>
    <row r="6921" spans="4:38" x14ac:dyDescent="0.55000000000000004">
      <c r="D6921">
        <f t="shared" si="2395"/>
        <v>4.0042266736856602</v>
      </c>
      <c r="E6921">
        <f t="shared" si="2381"/>
        <v>1.728752413342163</v>
      </c>
      <c r="F6921" s="2">
        <f t="shared" si="2396"/>
        <v>44457</v>
      </c>
      <c r="G6921" s="1">
        <v>2021.7993150684931</v>
      </c>
      <c r="H6921" s="3">
        <v>27.37</v>
      </c>
      <c r="I6921" s="1" t="str">
        <f t="shared" si="2382"/>
        <v/>
      </c>
      <c r="J6921" s="1">
        <f t="shared" si="2383"/>
        <v>0.57845183166901248</v>
      </c>
      <c r="K6921">
        <f t="shared" si="2384"/>
        <v>0</v>
      </c>
      <c r="L6921">
        <f t="shared" si="2391"/>
        <v>0.34223952246454048</v>
      </c>
      <c r="M6921">
        <f t="shared" si="2397"/>
        <v>0.34223952246454048</v>
      </c>
      <c r="N6921">
        <f t="shared" si="2392"/>
        <v>3.0552703003846609</v>
      </c>
      <c r="O6921">
        <f t="shared" si="2393"/>
        <v>0.2585315428026469</v>
      </c>
      <c r="P6921">
        <f t="shared" si="2385"/>
        <v>3.1979960273742325</v>
      </c>
      <c r="Q6921">
        <f t="shared" si="2394"/>
        <v>222.50013591191785</v>
      </c>
      <c r="R6921">
        <f t="shared" si="2398"/>
        <v>26.467708617076024</v>
      </c>
      <c r="S6921">
        <v>19.91</v>
      </c>
      <c r="T6921">
        <f t="shared" si="2386"/>
        <v>15.917150593406246</v>
      </c>
      <c r="U6921">
        <f t="shared" si="2387"/>
        <v>1.787298659661297</v>
      </c>
      <c r="V6921">
        <f t="shared" si="2388"/>
        <v>2.1855554782019051</v>
      </c>
      <c r="W6921">
        <f t="shared" si="2389"/>
        <v>6.3551013780387133E-2</v>
      </c>
      <c r="X6921">
        <f t="shared" si="2390"/>
        <v>-7.4530281524588966E-5</v>
      </c>
      <c r="Y6921">
        <f t="shared" si="2399"/>
        <v>0.76163553014972107</v>
      </c>
      <c r="Z6921">
        <f t="shared" si="2399"/>
        <v>0.18870698201982647</v>
      </c>
      <c r="AL6921">
        <v>14.490625000000001</v>
      </c>
    </row>
    <row r="6922" spans="4:38" x14ac:dyDescent="0.55000000000000004">
      <c r="D6922">
        <f t="shared" si="2395"/>
        <v>3.7737652080645647</v>
      </c>
      <c r="E6922">
        <f t="shared" si="2381"/>
        <v>1.6996120174747065</v>
      </c>
      <c r="F6922" s="2">
        <f t="shared" si="2396"/>
        <v>44458</v>
      </c>
      <c r="G6922" s="1">
        <v>2021.8020547945205</v>
      </c>
      <c r="H6922" s="3">
        <v>26.52</v>
      </c>
      <c r="I6922" s="1" t="str">
        <f t="shared" si="2382"/>
        <v/>
      </c>
      <c r="J6922" s="1">
        <f t="shared" si="2383"/>
        <v>0.58836957477260365</v>
      </c>
      <c r="K6922">
        <f t="shared" si="2384"/>
        <v>0</v>
      </c>
      <c r="L6922">
        <f t="shared" si="2391"/>
        <v>0.35100115541625071</v>
      </c>
      <c r="M6922">
        <f t="shared" si="2397"/>
        <v>0.35100115541625071</v>
      </c>
      <c r="N6922">
        <f t="shared" si="2392"/>
        <v>3.0811234546649255</v>
      </c>
      <c r="O6922">
        <f t="shared" si="2393"/>
        <v>0.25765015600633934</v>
      </c>
      <c r="P6922">
        <f t="shared" si="2385"/>
        <v>3.2409369128632339</v>
      </c>
      <c r="Q6922">
        <f t="shared" si="2394"/>
        <v>222.71916358592824</v>
      </c>
      <c r="R6922">
        <f t="shared" si="2398"/>
        <v>26.476390648425024</v>
      </c>
      <c r="S6922">
        <v>19.760000000000002</v>
      </c>
      <c r="T6922">
        <f t="shared" si="2386"/>
        <v>15.87763445946209</v>
      </c>
      <c r="U6922">
        <f t="shared" si="2387"/>
        <v>1.759907164177537</v>
      </c>
      <c r="V6922">
        <f t="shared" si="2388"/>
        <v>2.1405773968532484</v>
      </c>
      <c r="W6922">
        <f t="shared" si="2389"/>
        <v>5.9045722779438731E-2</v>
      </c>
      <c r="X6922">
        <f t="shared" si="2390"/>
        <v>5.4886389846352246E-4</v>
      </c>
      <c r="Y6922">
        <f t="shared" si="2399"/>
        <v>0.82518654393010826</v>
      </c>
      <c r="Z6922">
        <f t="shared" si="2399"/>
        <v>0.18863245173830187</v>
      </c>
      <c r="AL6922">
        <v>14.567604166666674</v>
      </c>
    </row>
    <row r="6923" spans="4:38" x14ac:dyDescent="0.55000000000000004">
      <c r="D6923">
        <f t="shared" si="2395"/>
        <v>3.5754933218747</v>
      </c>
      <c r="E6923">
        <f t="shared" si="2381"/>
        <v>1.7910463461659181</v>
      </c>
      <c r="F6923" s="2">
        <f t="shared" si="2396"/>
        <v>44459</v>
      </c>
      <c r="G6923" s="1">
        <v>2021.8047945205481</v>
      </c>
      <c r="H6923" s="3">
        <v>29.14</v>
      </c>
      <c r="I6923" s="1" t="str">
        <f t="shared" si="2382"/>
        <v/>
      </c>
      <c r="J6923" s="1">
        <f t="shared" si="2383"/>
        <v>0.55833284389356752</v>
      </c>
      <c r="K6923">
        <f t="shared" si="2384"/>
        <v>0</v>
      </c>
      <c r="L6923">
        <f t="shared" si="2391"/>
        <v>0.35988043462957464</v>
      </c>
      <c r="M6923">
        <f t="shared" si="2397"/>
        <v>0.35988043462957464</v>
      </c>
      <c r="N6923">
        <f t="shared" si="2392"/>
        <v>3.1068884702655595</v>
      </c>
      <c r="O6923">
        <f t="shared" si="2393"/>
        <v>0.24261389553872359</v>
      </c>
      <c r="P6923">
        <f t="shared" si="2385"/>
        <v>3.1013395159272323</v>
      </c>
      <c r="Q6923">
        <f t="shared" si="2394"/>
        <v>222.94306840106137</v>
      </c>
      <c r="R6923">
        <f t="shared" si="2398"/>
        <v>26.485260123003812</v>
      </c>
      <c r="S6923">
        <v>19.739999999999998</v>
      </c>
      <c r="T6923">
        <f t="shared" si="2386"/>
        <v>15.83764194873195</v>
      </c>
      <c r="U6923">
        <f t="shared" si="2387"/>
        <v>1.7562868238522125</v>
      </c>
      <c r="V6923">
        <f t="shared" si="2388"/>
        <v>2.1346506760799198</v>
      </c>
      <c r="W6923">
        <f t="shared" si="2389"/>
        <v>5.2679044068132223E-2</v>
      </c>
      <c r="X6923">
        <f t="shared" si="2390"/>
        <v>1.1313189988481345E-3</v>
      </c>
      <c r="Y6923">
        <f t="shared" si="2399"/>
        <v>0.88423226670954702</v>
      </c>
      <c r="Z6923">
        <f t="shared" si="2399"/>
        <v>0.18918131563676538</v>
      </c>
      <c r="AL6923">
        <v>14.676249999999996</v>
      </c>
    </row>
    <row r="6924" spans="4:38" x14ac:dyDescent="0.55000000000000004">
      <c r="D6924">
        <f t="shared" si="2395"/>
        <v>3.7179439896872299</v>
      </c>
      <c r="E6924">
        <f t="shared" si="2381"/>
        <v>5</v>
      </c>
      <c r="F6924" s="2">
        <f t="shared" si="2396"/>
        <v>44460</v>
      </c>
      <c r="G6924" s="1">
        <v>2021.8075342465754</v>
      </c>
      <c r="H6924" s="3">
        <v>86.21</v>
      </c>
      <c r="I6924" s="1" t="str">
        <f t="shared" si="2382"/>
        <v/>
      </c>
      <c r="J6924" s="1">
        <f t="shared" si="2383"/>
        <v>0.17831564724490045</v>
      </c>
      <c r="K6924">
        <f t="shared" si="2384"/>
        <v>0</v>
      </c>
      <c r="L6924">
        <f t="shared" si="2391"/>
        <v>0.36837725522115611</v>
      </c>
      <c r="M6924">
        <f t="shared" si="2397"/>
        <v>0.36837725522115611</v>
      </c>
      <c r="N6924">
        <f t="shared" si="2392"/>
        <v>3.1311498598194318</v>
      </c>
      <c r="O6924">
        <f t="shared" si="2393"/>
        <v>5.9586842016376984E-2</v>
      </c>
      <c r="P6924">
        <f t="shared" si="2385"/>
        <v>0.76909441429081604</v>
      </c>
      <c r="Q6924">
        <f t="shared" si="2394"/>
        <v>223.12969326210813</v>
      </c>
      <c r="R6924">
        <f t="shared" si="2398"/>
        <v>26.492648301316656</v>
      </c>
      <c r="S6924">
        <v>19.440000000000001</v>
      </c>
      <c r="T6924">
        <f t="shared" si="2386"/>
        <v>15.797184911864161</v>
      </c>
      <c r="U6924">
        <f t="shared" si="2387"/>
        <v>1.702866893616654</v>
      </c>
      <c r="V6924">
        <f t="shared" si="2388"/>
        <v>2.047693800856885</v>
      </c>
      <c r="W6924">
        <f t="shared" si="2389"/>
        <v>1.7855191881252581E-2</v>
      </c>
      <c r="X6924">
        <f t="shared" si="2390"/>
        <v>1.6594097332237835E-3</v>
      </c>
      <c r="Y6924">
        <f t="shared" si="2399"/>
        <v>0.9369113107776792</v>
      </c>
      <c r="Z6924">
        <f t="shared" si="2399"/>
        <v>0.19031263463561351</v>
      </c>
      <c r="AL6924">
        <v>15.047708333333338</v>
      </c>
    </row>
    <row r="6925" spans="4:38" x14ac:dyDescent="0.55000000000000004">
      <c r="D6925">
        <f t="shared" si="2395"/>
        <v>3.4946473970548921</v>
      </c>
      <c r="E6925">
        <f t="shared" si="2381"/>
        <v>1.4849780633638525</v>
      </c>
      <c r="F6925" s="2">
        <f t="shared" si="2396"/>
        <v>44461</v>
      </c>
      <c r="G6925" s="1">
        <v>2021.8102739726028</v>
      </c>
      <c r="H6925" s="3">
        <v>19.77</v>
      </c>
      <c r="I6925" s="1" t="str">
        <f t="shared" si="2382"/>
        <v/>
      </c>
      <c r="J6925" s="1">
        <f t="shared" si="2383"/>
        <v>0.67341062112038608</v>
      </c>
      <c r="K6925">
        <f t="shared" si="2384"/>
        <v>0</v>
      </c>
      <c r="L6925">
        <f t="shared" si="2391"/>
        <v>0.37048436320551453</v>
      </c>
      <c r="M6925">
        <f t="shared" si="2397"/>
        <v>0.37048436320551453</v>
      </c>
      <c r="N6925">
        <f t="shared" si="2392"/>
        <v>3.1371085440210695</v>
      </c>
      <c r="O6925">
        <f t="shared" si="2393"/>
        <v>0.28196575159206816</v>
      </c>
      <c r="P6925">
        <f t="shared" si="2385"/>
        <v>3.679158029264348</v>
      </c>
      <c r="Q6925">
        <f t="shared" si="2394"/>
        <v>222.86286919086157</v>
      </c>
      <c r="R6925">
        <f t="shared" si="2398"/>
        <v>26.482083898523289</v>
      </c>
      <c r="S6925">
        <v>19.38</v>
      </c>
      <c r="T6925">
        <f t="shared" si="2386"/>
        <v>15.756275337147681</v>
      </c>
      <c r="U6925">
        <f t="shared" si="2387"/>
        <v>1.6923794921555078</v>
      </c>
      <c r="V6925">
        <f t="shared" si="2388"/>
        <v>2.0307322017388589</v>
      </c>
      <c r="W6925">
        <f t="shared" si="2389"/>
        <v>5.2626831184767547E-2</v>
      </c>
      <c r="X6925">
        <f t="shared" si="2390"/>
        <v>1.8521190505831515E-3</v>
      </c>
      <c r="Y6925">
        <f t="shared" si="2399"/>
        <v>0.95476650265893181</v>
      </c>
      <c r="Z6925">
        <f t="shared" si="2399"/>
        <v>0.1919720443688373</v>
      </c>
      <c r="AL6925">
        <v>15.251458333333332</v>
      </c>
    </row>
    <row r="6926" spans="4:38" x14ac:dyDescent="0.55000000000000004">
      <c r="D6926">
        <f t="shared" si="2395"/>
        <v>3.393316970783574</v>
      </c>
      <c r="E6926">
        <f t="shared" si="2381"/>
        <v>2.4813431343417083</v>
      </c>
      <c r="F6926" s="2">
        <f t="shared" si="2396"/>
        <v>44462</v>
      </c>
      <c r="G6926" s="1">
        <v>2021.8130136986301</v>
      </c>
      <c r="H6926" s="3">
        <v>45.44</v>
      </c>
      <c r="I6926" s="1" t="str">
        <f t="shared" si="2382"/>
        <v/>
      </c>
      <c r="J6926" s="1">
        <f t="shared" si="2383"/>
        <v>0.40300754303587943</v>
      </c>
      <c r="K6926">
        <f t="shared" si="2384"/>
        <v>0</v>
      </c>
      <c r="L6926">
        <f t="shared" si="2391"/>
        <v>0.3805642482171977</v>
      </c>
      <c r="M6926">
        <f t="shared" si="2397"/>
        <v>0.3805642482171977</v>
      </c>
      <c r="N6926">
        <f t="shared" si="2392"/>
        <v>3.1653051191802763</v>
      </c>
      <c r="O6926">
        <f t="shared" si="2393"/>
        <v>0.15970903260011493</v>
      </c>
      <c r="P6926">
        <f t="shared" si="2385"/>
        <v>2.1132235580084502</v>
      </c>
      <c r="Q6926">
        <f t="shared" si="2394"/>
        <v>223.16668874654894</v>
      </c>
      <c r="R6926">
        <f t="shared" si="2398"/>
        <v>26.494112403771329</v>
      </c>
      <c r="S6926">
        <v>19.350000000000001</v>
      </c>
      <c r="T6926">
        <f t="shared" si="2386"/>
        <v>15.714925346968005</v>
      </c>
      <c r="U6926">
        <f t="shared" si="2387"/>
        <v>1.6871600370248661</v>
      </c>
      <c r="V6926">
        <f t="shared" si="2388"/>
        <v>2.0223041617026092</v>
      </c>
      <c r="W6926">
        <f t="shared" si="2389"/>
        <v>3.267627430438589E-2</v>
      </c>
      <c r="X6926">
        <f t="shared" si="2390"/>
        <v>2.4004063118840931E-3</v>
      </c>
      <c r="Y6926">
        <f t="shared" si="2399"/>
        <v>1.0073933338436993</v>
      </c>
      <c r="Z6926">
        <f t="shared" si="2399"/>
        <v>0.19382416341942046</v>
      </c>
      <c r="AL6926">
        <v>15.331249999999983</v>
      </c>
    </row>
    <row r="6927" spans="4:38" x14ac:dyDescent="0.55000000000000004">
      <c r="D6927">
        <f t="shared" si="2395"/>
        <v>3.2343841152450024</v>
      </c>
      <c r="E6927">
        <f t="shared" si="2381"/>
        <v>1.8039884153978567</v>
      </c>
      <c r="F6927" s="2">
        <f t="shared" si="2396"/>
        <v>44463</v>
      </c>
      <c r="G6927" s="1">
        <v>2021.8157534246575</v>
      </c>
      <c r="H6927" s="3">
        <v>29.5</v>
      </c>
      <c r="I6927" s="1" t="str">
        <f t="shared" si="2382"/>
        <v/>
      </c>
      <c r="J6927" s="1">
        <f t="shared" si="2383"/>
        <v>0.5543272847345071</v>
      </c>
      <c r="K6927">
        <f t="shared" si="2384"/>
        <v>0</v>
      </c>
      <c r="L6927">
        <f t="shared" si="2391"/>
        <v>0.3863539018007825</v>
      </c>
      <c r="M6927">
        <f t="shared" si="2397"/>
        <v>0.3863539018007825</v>
      </c>
      <c r="N6927">
        <f t="shared" si="2392"/>
        <v>3.1812760224402878</v>
      </c>
      <c r="O6927">
        <f t="shared" si="2393"/>
        <v>0.22292925249003837</v>
      </c>
      <c r="P6927">
        <f t="shared" si="2385"/>
        <v>2.9854163833052585</v>
      </c>
      <c r="Q6927">
        <f t="shared" si="2394"/>
        <v>223.15902668942593</v>
      </c>
      <c r="R6927">
        <f t="shared" si="2398"/>
        <v>26.493809189871641</v>
      </c>
      <c r="S6927">
        <v>19.21</v>
      </c>
      <c r="T6927">
        <f t="shared" si="2386"/>
        <v>15.673147194228369</v>
      </c>
      <c r="U6927">
        <f t="shared" si="2387"/>
        <v>1.6630146209552275</v>
      </c>
      <c r="V6927">
        <f t="shared" si="2388"/>
        <v>1.9834334614765867</v>
      </c>
      <c r="W6927">
        <f t="shared" si="2389"/>
        <v>3.9134124385321045E-2</v>
      </c>
      <c r="X6927">
        <f t="shared" si="2390"/>
        <v>2.7635522009199758E-3</v>
      </c>
      <c r="Y6927">
        <f t="shared" si="2399"/>
        <v>1.0400696081480851</v>
      </c>
      <c r="Z6927">
        <f t="shared" si="2399"/>
        <v>0.19622456973130456</v>
      </c>
      <c r="AL6927">
        <v>15.149895833333332</v>
      </c>
    </row>
    <row r="6928" spans="4:38" x14ac:dyDescent="0.55000000000000004">
      <c r="D6928">
        <f t="shared" si="2395"/>
        <v>3.0543933574084758</v>
      </c>
      <c r="E6928">
        <f t="shared" si="2381"/>
        <v>1.4344765368797365</v>
      </c>
      <c r="F6928" s="2">
        <f t="shared" si="2396"/>
        <v>44464</v>
      </c>
      <c r="G6928" s="1">
        <v>2021.8184931506848</v>
      </c>
      <c r="H6928" s="3">
        <v>18.04</v>
      </c>
      <c r="I6928" s="1" t="str">
        <f t="shared" si="2382"/>
        <v/>
      </c>
      <c r="J6928" s="1">
        <f t="shared" si="2383"/>
        <v>0.69711840820707538</v>
      </c>
      <c r="K6928">
        <f t="shared" si="2384"/>
        <v>0</v>
      </c>
      <c r="L6928">
        <f t="shared" si="2391"/>
        <v>0.39453312476874208</v>
      </c>
      <c r="M6928">
        <f t="shared" si="2397"/>
        <v>0.39453312476874208</v>
      </c>
      <c r="N6928">
        <f t="shared" si="2392"/>
        <v>3.2035689476892917</v>
      </c>
      <c r="O6928">
        <f t="shared" si="2393"/>
        <v>0.28728998718547061</v>
      </c>
      <c r="P6928">
        <f t="shared" si="2385"/>
        <v>3.9090646713731543</v>
      </c>
      <c r="Q6928">
        <f t="shared" si="2394"/>
        <v>223.31923286729855</v>
      </c>
      <c r="R6928">
        <f t="shared" si="2398"/>
        <v>26.500147654226478</v>
      </c>
      <c r="S6928">
        <v>19.260000000000002</v>
      </c>
      <c r="T6928">
        <f t="shared" si="2386"/>
        <v>15.630953258692726</v>
      </c>
      <c r="U6928">
        <f t="shared" si="2387"/>
        <v>1.6715980569028241</v>
      </c>
      <c r="V6928">
        <f t="shared" si="2388"/>
        <v>1.9972293322020584</v>
      </c>
      <c r="W6928">
        <f t="shared" si="2389"/>
        <v>4.283721531475166E-2</v>
      </c>
      <c r="X6928">
        <f t="shared" si="2390"/>
        <v>3.2074087665026202E-3</v>
      </c>
      <c r="Y6928">
        <f t="shared" si="2399"/>
        <v>1.0792037325334061</v>
      </c>
      <c r="Z6928">
        <f t="shared" si="2399"/>
        <v>0.19898812193222454</v>
      </c>
      <c r="AL6928">
        <v>15.166145833333317</v>
      </c>
    </row>
    <row r="6929" spans="4:38" x14ac:dyDescent="0.55000000000000004">
      <c r="D6929">
        <f t="shared" si="2395"/>
        <v>2.9050030412508954</v>
      </c>
      <c r="E6929">
        <f t="shared" si="2381"/>
        <v>1.5604901958326669</v>
      </c>
      <c r="F6929" s="2">
        <f t="shared" si="2396"/>
        <v>44465</v>
      </c>
      <c r="G6929" s="1">
        <v>2021.8212328767124</v>
      </c>
      <c r="H6929" s="3">
        <v>22.25</v>
      </c>
      <c r="I6929" s="1" t="str">
        <f t="shared" si="2382"/>
        <v/>
      </c>
      <c r="J6929" s="1">
        <f t="shared" si="2383"/>
        <v>0.64082427603231873</v>
      </c>
      <c r="K6929">
        <f t="shared" si="2384"/>
        <v>0</v>
      </c>
      <c r="L6929">
        <f t="shared" si="2391"/>
        <v>0.4052428909916822</v>
      </c>
      <c r="M6929">
        <f t="shared" si="2397"/>
        <v>0.4052428909916822</v>
      </c>
      <c r="N6929">
        <f t="shared" si="2392"/>
        <v>3.2322979464078387</v>
      </c>
      <c r="O6929">
        <f t="shared" si="2393"/>
        <v>0.25363300099110475</v>
      </c>
      <c r="P6929">
        <f t="shared" si="2385"/>
        <v>3.5093547939479492</v>
      </c>
      <c r="Q6929">
        <f t="shared" si="2394"/>
        <v>223.64298020296442</v>
      </c>
      <c r="R6929">
        <f t="shared" si="2398"/>
        <v>26.512947282776253</v>
      </c>
      <c r="S6929">
        <v>19.02</v>
      </c>
      <c r="T6929">
        <f t="shared" si="2386"/>
        <v>15.588356043330272</v>
      </c>
      <c r="U6929">
        <f t="shared" si="2387"/>
        <v>1.6307976046796022</v>
      </c>
      <c r="V6929">
        <f t="shared" si="2388"/>
        <v>1.931872657849691</v>
      </c>
      <c r="W6929">
        <f t="shared" si="2389"/>
        <v>3.6208401058858232E-2</v>
      </c>
      <c r="X6929">
        <f t="shared" si="2390"/>
        <v>3.7095053476756904E-3</v>
      </c>
      <c r="Y6929">
        <f t="shared" si="2399"/>
        <v>1.1220409478481577</v>
      </c>
      <c r="Z6929">
        <f t="shared" si="2399"/>
        <v>0.20219553069872714</v>
      </c>
      <c r="AL6929">
        <v>15.204062500000012</v>
      </c>
    </row>
    <row r="6930" spans="4:38" x14ac:dyDescent="0.55000000000000004">
      <c r="D6930">
        <f t="shared" si="2395"/>
        <v>2.7530442740130847</v>
      </c>
      <c r="E6930">
        <f t="shared" si="2381"/>
        <v>1.3854153688727846</v>
      </c>
      <c r="F6930" s="2">
        <f t="shared" si="2396"/>
        <v>44466</v>
      </c>
      <c r="G6930" s="1">
        <v>2021.8239726027398</v>
      </c>
      <c r="H6930" s="3">
        <v>16.3</v>
      </c>
      <c r="I6930" s="1" t="str">
        <f t="shared" si="2382"/>
        <v/>
      </c>
      <c r="J6930" s="1">
        <f t="shared" si="2383"/>
        <v>0.72180518743171584</v>
      </c>
      <c r="K6930">
        <f t="shared" si="2384"/>
        <v>0</v>
      </c>
      <c r="L6930">
        <f t="shared" si="2391"/>
        <v>0.41485756166003274</v>
      </c>
      <c r="M6930">
        <f t="shared" si="2397"/>
        <v>0.41485756166003274</v>
      </c>
      <c r="N6930">
        <f t="shared" si="2392"/>
        <v>3.2576612465069492</v>
      </c>
      <c r="O6930">
        <f t="shared" si="2393"/>
        <v>0.30842903365630558</v>
      </c>
      <c r="P6930">
        <f t="shared" si="2385"/>
        <v>4.3417797506923259</v>
      </c>
      <c r="Q6930">
        <f t="shared" si="2394"/>
        <v>223.89064729398274</v>
      </c>
      <c r="R6930">
        <f t="shared" si="2398"/>
        <v>26.522730676667642</v>
      </c>
      <c r="S6930">
        <v>19.510000000000002</v>
      </c>
      <c r="T6930">
        <f t="shared" si="2386"/>
        <v>15.545368170619682</v>
      </c>
      <c r="U6930">
        <f t="shared" si="2387"/>
        <v>1.7151843620930465</v>
      </c>
      <c r="V6930">
        <f t="shared" si="2388"/>
        <v>2.0676614724959292</v>
      </c>
      <c r="W6930">
        <f t="shared" si="2389"/>
        <v>3.6554628401965078E-2</v>
      </c>
      <c r="X6930">
        <f t="shared" si="2390"/>
        <v>4.165246002889816E-3</v>
      </c>
      <c r="Y6930">
        <f t="shared" si="2399"/>
        <v>1.1582493489070158</v>
      </c>
      <c r="Z6930">
        <f t="shared" si="2399"/>
        <v>0.20590503604640284</v>
      </c>
      <c r="AL6930">
        <v>15.357604166666675</v>
      </c>
    </row>
    <row r="6931" spans="4:38" x14ac:dyDescent="0.55000000000000004">
      <c r="D6931">
        <f t="shared" si="2395"/>
        <v>2.9777398466117764</v>
      </c>
      <c r="E6931">
        <f t="shared" si="2381"/>
        <v>5</v>
      </c>
      <c r="F6931" s="2">
        <f t="shared" si="2396"/>
        <v>44467</v>
      </c>
      <c r="G6931" s="1">
        <v>2021.8267123287671</v>
      </c>
      <c r="H6931" s="3">
        <v>138.52000000000001</v>
      </c>
      <c r="I6931" s="1" t="str">
        <f t="shared" si="2382"/>
        <v/>
      </c>
      <c r="J6931" s="1">
        <f t="shared" si="2383"/>
        <v>6.2636944952548318E-2</v>
      </c>
      <c r="K6931">
        <f t="shared" si="2384"/>
        <v>0</v>
      </c>
      <c r="L6931">
        <f t="shared" si="2391"/>
        <v>0.42675284864823088</v>
      </c>
      <c r="M6931">
        <f t="shared" si="2397"/>
        <v>0.42675284864823088</v>
      </c>
      <c r="N6931">
        <f t="shared" si="2392"/>
        <v>3.2885041498725798</v>
      </c>
      <c r="O6931">
        <f t="shared" si="2393"/>
        <v>6.4765905841968063E-3</v>
      </c>
      <c r="P6931">
        <f t="shared" si="2385"/>
        <v>9.2050070988462351E-2</v>
      </c>
      <c r="Q6931">
        <f t="shared" si="2394"/>
        <v>224.25923804630372</v>
      </c>
      <c r="R6931">
        <f t="shared" si="2398"/>
        <v>26.537277470706055</v>
      </c>
      <c r="S6931">
        <v>20.03</v>
      </c>
      <c r="T6931">
        <f t="shared" si="2386"/>
        <v>15.502002378799997</v>
      </c>
      <c r="U6931">
        <f t="shared" si="2387"/>
        <v>1.8095184936815516</v>
      </c>
      <c r="V6931">
        <f t="shared" si="2388"/>
        <v>2.2222174573101876</v>
      </c>
      <c r="W6931">
        <f t="shared" si="2389"/>
        <v>-2.6984059196489302E-2</v>
      </c>
      <c r="X6931">
        <f t="shared" si="2390"/>
        <v>4.6488147603878371E-3</v>
      </c>
      <c r="Y6931">
        <f t="shared" si="2399"/>
        <v>1.1948039773089809</v>
      </c>
      <c r="Z6931">
        <f t="shared" si="2399"/>
        <v>0.21007028204929265</v>
      </c>
      <c r="AL6931">
        <v>15.269583333333356</v>
      </c>
    </row>
    <row r="6932" spans="4:38" x14ac:dyDescent="0.55000000000000004">
      <c r="D6932">
        <f t="shared" si="2395"/>
        <v>3.1799658619505986</v>
      </c>
      <c r="E6932">
        <f t="shared" si="2381"/>
        <v>5</v>
      </c>
      <c r="F6932" s="2">
        <f t="shared" si="2396"/>
        <v>44468</v>
      </c>
      <c r="G6932" s="1">
        <v>2021.8294520547945</v>
      </c>
      <c r="H6932" s="3">
        <v>162.99</v>
      </c>
      <c r="I6932" s="1" t="str">
        <f t="shared" si="2382"/>
        <v/>
      </c>
      <c r="J6932" s="1">
        <f t="shared" si="2383"/>
        <v>3.8396076464974713E-2</v>
      </c>
      <c r="K6932">
        <f t="shared" si="2384"/>
        <v>0</v>
      </c>
      <c r="L6932">
        <f t="shared" si="2391"/>
        <v>0.42700504062354172</v>
      </c>
      <c r="M6932">
        <f t="shared" si="2397"/>
        <v>0.42700504062354172</v>
      </c>
      <c r="N6932">
        <f t="shared" si="2392"/>
        <v>3.2891518089309995</v>
      </c>
      <c r="O6932">
        <f t="shared" si="2393"/>
        <v>-5.6393887479311289E-3</v>
      </c>
      <c r="P6932">
        <f t="shared" si="2385"/>
        <v>-8.0153182733996131E-2</v>
      </c>
      <c r="Q6932">
        <f t="shared" si="2394"/>
        <v>223.83248551492514</v>
      </c>
      <c r="R6932">
        <f t="shared" si="2398"/>
        <v>26.520433807164601</v>
      </c>
      <c r="S6932">
        <v>19.61</v>
      </c>
      <c r="T6932">
        <f t="shared" si="2386"/>
        <v>15.458271518086718</v>
      </c>
      <c r="U6932">
        <f t="shared" si="2387"/>
        <v>1.7329354608873089</v>
      </c>
      <c r="V6932">
        <f t="shared" si="2388"/>
        <v>2.0965249510338575</v>
      </c>
      <c r="W6932">
        <f t="shared" si="2389"/>
        <v>-3.36638901818287E-2</v>
      </c>
      <c r="X6932">
        <f t="shared" si="2390"/>
        <v>4.4504045063931807E-3</v>
      </c>
      <c r="Y6932">
        <f t="shared" si="2399"/>
        <v>1.1678199181124915</v>
      </c>
      <c r="Z6932">
        <f t="shared" si="2399"/>
        <v>0.21471909680968049</v>
      </c>
      <c r="AL6932">
        <v>15.185937499999996</v>
      </c>
    </row>
    <row r="6933" spans="4:38" x14ac:dyDescent="0.55000000000000004">
      <c r="D6933">
        <f t="shared" si="2395"/>
        <v>3.2381878112555298</v>
      </c>
      <c r="E6933">
        <f t="shared" si="2381"/>
        <v>3.7621853549999105</v>
      </c>
      <c r="F6933" s="2">
        <f t="shared" si="2396"/>
        <v>44469</v>
      </c>
      <c r="G6933" s="1">
        <v>2021.8321917808219</v>
      </c>
      <c r="H6933" s="3">
        <v>66.25</v>
      </c>
      <c r="I6933" s="1" t="str">
        <f t="shared" si="2382"/>
        <v/>
      </c>
      <c r="J6933" s="1">
        <f t="shared" si="2383"/>
        <v>0.26580295908892659</v>
      </c>
      <c r="K6933">
        <f t="shared" si="2384"/>
        <v>0</v>
      </c>
      <c r="L6933">
        <f t="shared" si="2391"/>
        <v>0.42678544286262665</v>
      </c>
      <c r="M6933">
        <f t="shared" si="2397"/>
        <v>0.42678544286262665</v>
      </c>
      <c r="N6933">
        <f t="shared" si="2392"/>
        <v>3.2885878700562063</v>
      </c>
      <c r="O6933">
        <f t="shared" si="2393"/>
        <v>9.5187052198077993E-2</v>
      </c>
      <c r="P6933">
        <f t="shared" si="2385"/>
        <v>1.3565899271505368</v>
      </c>
      <c r="Q6933">
        <f t="shared" si="2394"/>
        <v>223.39464741845458</v>
      </c>
      <c r="R6933">
        <f t="shared" si="2398"/>
        <v>26.503130337796218</v>
      </c>
      <c r="S6933">
        <v>19.21</v>
      </c>
      <c r="T6933">
        <f t="shared" si="2386"/>
        <v>15.414188546872989</v>
      </c>
      <c r="U6933">
        <f t="shared" si="2387"/>
        <v>1.6630146209552275</v>
      </c>
      <c r="V6933">
        <f t="shared" si="2388"/>
        <v>1.9834334614765867</v>
      </c>
      <c r="W6933">
        <f t="shared" si="2389"/>
        <v>7.6071307242178351E-3</v>
      </c>
      <c r="X6933">
        <f t="shared" si="2390"/>
        <v>4.1589853222785342E-3</v>
      </c>
      <c r="Y6933">
        <f t="shared" si="2399"/>
        <v>1.1341560279306628</v>
      </c>
      <c r="Z6933">
        <f t="shared" si="2399"/>
        <v>0.21916950131607366</v>
      </c>
      <c r="AL6933">
        <v>15.339479166666672</v>
      </c>
    </row>
    <row r="6934" spans="4:38" x14ac:dyDescent="0.55000000000000004">
      <c r="D6934">
        <f t="shared" si="2395"/>
        <v>3.065957617017034</v>
      </c>
      <c r="E6934">
        <f t="shared" si="2381"/>
        <v>1.515885868870569</v>
      </c>
      <c r="F6934" s="2">
        <f t="shared" si="2396"/>
        <v>44470</v>
      </c>
      <c r="G6934" s="1">
        <v>2021.8360730593606</v>
      </c>
      <c r="H6934" s="3">
        <v>20.8</v>
      </c>
      <c r="I6934" s="1" t="str">
        <f t="shared" si="2382"/>
        <v/>
      </c>
      <c r="J6934" s="1">
        <f t="shared" si="2383"/>
        <v>0.65968027048438904</v>
      </c>
      <c r="K6934">
        <f t="shared" si="2384"/>
        <v>0</v>
      </c>
      <c r="L6934">
        <f t="shared" si="2391"/>
        <v>0.43050212759454592</v>
      </c>
      <c r="M6934">
        <f t="shared" si="2397"/>
        <v>0.43050212759454592</v>
      </c>
      <c r="N6934">
        <f t="shared" si="2392"/>
        <v>3.2981065752760141</v>
      </c>
      <c r="O6934">
        <f t="shared" si="2393"/>
        <v>0.260906526630591</v>
      </c>
      <c r="P6934">
        <f t="shared" si="2385"/>
        <v>3.7587268394405706</v>
      </c>
      <c r="Q6934">
        <f t="shared" si="2394"/>
        <v>223.23039511325732</v>
      </c>
      <c r="R6934">
        <f t="shared" si="2398"/>
        <v>26.496633214662911</v>
      </c>
      <c r="S6934">
        <v>19.010000000000002</v>
      </c>
      <c r="T6934">
        <f t="shared" si="2386"/>
        <v>15.351160413323951</v>
      </c>
      <c r="U6934">
        <f t="shared" si="2387"/>
        <v>1.6291193679211691</v>
      </c>
      <c r="V6934">
        <f t="shared" si="2388"/>
        <v>1.9291963691682772</v>
      </c>
      <c r="W6934">
        <f t="shared" si="2389"/>
        <v>3.2398007808539388E-2</v>
      </c>
      <c r="X6934">
        <f t="shared" si="2390"/>
        <v>4.3262489272005173E-3</v>
      </c>
      <c r="Y6934">
        <f t="shared" ref="Y6934:Z6949" si="2400">MAX(0.0000000001,Y6933+W6933)</f>
        <v>1.1417631586548806</v>
      </c>
      <c r="Z6934">
        <f t="shared" si="2400"/>
        <v>0.2233284866383522</v>
      </c>
      <c r="AL6934">
        <v>15.652500000000005</v>
      </c>
    </row>
    <row r="6935" spans="4:38" x14ac:dyDescent="0.55000000000000004">
      <c r="D6935">
        <f t="shared" si="2395"/>
        <v>2.9878239219012537</v>
      </c>
      <c r="E6935">
        <f t="shared" si="2381"/>
        <v>2.284620665859229</v>
      </c>
      <c r="F6935" s="2">
        <f t="shared" si="2396"/>
        <v>44471</v>
      </c>
      <c r="G6935" s="1">
        <v>2021.838812785388</v>
      </c>
      <c r="H6935" s="3">
        <v>41.31</v>
      </c>
      <c r="I6935" s="1" t="str">
        <f t="shared" si="2382"/>
        <v/>
      </c>
      <c r="J6935" s="1">
        <f t="shared" si="2383"/>
        <v>0.437709425877012</v>
      </c>
      <c r="K6935">
        <f t="shared" si="2384"/>
        <v>0</v>
      </c>
      <c r="L6935">
        <f t="shared" si="2391"/>
        <v>0.44080000934643793</v>
      </c>
      <c r="M6935">
        <f t="shared" si="2397"/>
        <v>0.44080000934643793</v>
      </c>
      <c r="N6935">
        <f t="shared" si="2392"/>
        <v>3.3241972279390732</v>
      </c>
      <c r="O6935">
        <f t="shared" si="2393"/>
        <v>0.1640856379108957</v>
      </c>
      <c r="P6935">
        <f t="shared" si="2385"/>
        <v>2.3943159443108382</v>
      </c>
      <c r="Q6935">
        <f t="shared" si="2394"/>
        <v>223.49814346079779</v>
      </c>
      <c r="R6935">
        <f t="shared" si="2398"/>
        <v>26.507222565975564</v>
      </c>
      <c r="S6935">
        <v>18.93</v>
      </c>
      <c r="T6935">
        <f t="shared" si="2386"/>
        <v>15.306280632633428</v>
      </c>
      <c r="U6935">
        <f t="shared" si="2387"/>
        <v>1.6157554988033573</v>
      </c>
      <c r="V6935">
        <f t="shared" si="2388"/>
        <v>1.9079191010951164</v>
      </c>
      <c r="W6935">
        <f t="shared" si="2389"/>
        <v>1.6535428154825116E-2</v>
      </c>
      <c r="X6935">
        <f t="shared" si="2390"/>
        <v>4.7935847702315747E-3</v>
      </c>
      <c r="Y6935">
        <f t="shared" si="2400"/>
        <v>1.1741611664634199</v>
      </c>
      <c r="Z6935">
        <f t="shared" si="2400"/>
        <v>0.22765473556555271</v>
      </c>
      <c r="AL6935">
        <v>15.523854166666668</v>
      </c>
    </row>
    <row r="6936" spans="4:38" x14ac:dyDescent="0.55000000000000004">
      <c r="D6936">
        <f t="shared" si="2395"/>
        <v>3.1890415297111283</v>
      </c>
      <c r="E6936">
        <f t="shared" si="2381"/>
        <v>5</v>
      </c>
      <c r="F6936" s="2">
        <f t="shared" si="2396"/>
        <v>44472</v>
      </c>
      <c r="G6936" s="1">
        <v>2021.8415525114156</v>
      </c>
      <c r="H6936" s="3">
        <v>835.98</v>
      </c>
      <c r="I6936" s="1">
        <f t="shared" si="2382"/>
        <v>835.98</v>
      </c>
      <c r="J6936" s="1">
        <f t="shared" si="2383"/>
        <v>5.4798665252241094E-8</v>
      </c>
      <c r="K6936">
        <f t="shared" si="2384"/>
        <v>0</v>
      </c>
      <c r="L6936">
        <f t="shared" si="2391"/>
        <v>0.44735977905687857</v>
      </c>
      <c r="M6936">
        <f t="shared" si="2397"/>
        <v>0.44735977905687857</v>
      </c>
      <c r="N6936">
        <f t="shared" si="2392"/>
        <v>3.3406057917301628</v>
      </c>
      <c r="O6936">
        <f t="shared" si="2393"/>
        <v>-2.2076499233141256E-2</v>
      </c>
      <c r="P6936">
        <f t="shared" si="2385"/>
        <v>-0.32351095726099333</v>
      </c>
      <c r="Q6936">
        <f t="shared" si="2394"/>
        <v>223.52153885257843</v>
      </c>
      <c r="R6936">
        <f t="shared" si="2398"/>
        <v>26.508147443486077</v>
      </c>
      <c r="S6936">
        <v>18.77</v>
      </c>
      <c r="T6936">
        <f t="shared" si="2386"/>
        <v>15.261093779621925</v>
      </c>
      <c r="U6936">
        <f t="shared" si="2387"/>
        <v>1.5893557377456544</v>
      </c>
      <c r="V6936">
        <f t="shared" si="2388"/>
        <v>1.8660659830736148</v>
      </c>
      <c r="W6936">
        <f t="shared" si="2389"/>
        <v>-9.904955938151605E-2</v>
      </c>
      <c r="X6936">
        <f t="shared" si="2390"/>
        <v>5.0943892058931944E-3</v>
      </c>
      <c r="Y6936">
        <f t="shared" si="2400"/>
        <v>1.1906965946182451</v>
      </c>
      <c r="Z6936">
        <f t="shared" si="2400"/>
        <v>0.23244832033578428</v>
      </c>
      <c r="AL6936">
        <v>15.681875000000003</v>
      </c>
    </row>
    <row r="6937" spans="4:38" x14ac:dyDescent="0.55000000000000004">
      <c r="D6937">
        <f t="shared" si="2395"/>
        <v>3.3701373767400153</v>
      </c>
      <c r="E6937">
        <f t="shared" si="2381"/>
        <v>5</v>
      </c>
      <c r="F6937" s="2">
        <f t="shared" si="2396"/>
        <v>44473</v>
      </c>
      <c r="G6937" s="1">
        <v>2021.8442922374429</v>
      </c>
      <c r="H6937" s="3">
        <v>556.42999999999995</v>
      </c>
      <c r="I6937" s="1">
        <f t="shared" si="2382"/>
        <v>556.42999999999995</v>
      </c>
      <c r="J6937" s="1">
        <f t="shared" si="2383"/>
        <v>1.468623349361345E-5</v>
      </c>
      <c r="K6937">
        <f t="shared" si="2384"/>
        <v>0</v>
      </c>
      <c r="L6937">
        <f t="shared" si="2391"/>
        <v>0.44647344766712244</v>
      </c>
      <c r="M6937">
        <f t="shared" si="2397"/>
        <v>0.44647344766712244</v>
      </c>
      <c r="N6937">
        <f t="shared" si="2392"/>
        <v>3.3383981418068487</v>
      </c>
      <c r="O6937">
        <f t="shared" si="2393"/>
        <v>-2.1807252008243516E-2</v>
      </c>
      <c r="P6937">
        <f t="shared" si="2385"/>
        <v>-0.31914558777905233</v>
      </c>
      <c r="Q6937">
        <f t="shared" si="2394"/>
        <v>223.07868648774732</v>
      </c>
      <c r="R6937">
        <f t="shared" si="2398"/>
        <v>26.490629434328749</v>
      </c>
      <c r="S6937">
        <v>18.66</v>
      </c>
      <c r="T6937">
        <f t="shared" si="2386"/>
        <v>15.215613244133932</v>
      </c>
      <c r="U6937">
        <f t="shared" si="2387"/>
        <v>1.5714565437338417</v>
      </c>
      <c r="V6937">
        <f t="shared" si="2388"/>
        <v>1.8378257669581</v>
      </c>
      <c r="W6937">
        <f t="shared" si="2389"/>
        <v>-8.4727128206582542E-2</v>
      </c>
      <c r="X6937">
        <f t="shared" si="2390"/>
        <v>3.9825569382230305E-3</v>
      </c>
      <c r="Y6937">
        <f t="shared" si="2400"/>
        <v>1.0916470352367291</v>
      </c>
      <c r="Z6937">
        <f t="shared" si="2400"/>
        <v>0.23754270954167747</v>
      </c>
      <c r="AL6937">
        <v>15.440937499999984</v>
      </c>
    </row>
    <row r="6938" spans="4:38" x14ac:dyDescent="0.55000000000000004">
      <c r="D6938">
        <f t="shared" si="2395"/>
        <v>3.5331236390660137</v>
      </c>
      <c r="E6938">
        <f t="shared" si="2381"/>
        <v>5</v>
      </c>
      <c r="F6938" s="2">
        <f t="shared" si="2396"/>
        <v>44474</v>
      </c>
      <c r="G6938" s="1">
        <v>2021.8470319634703</v>
      </c>
      <c r="H6938" s="3">
        <v>714.99</v>
      </c>
      <c r="I6938" s="1">
        <f t="shared" si="2382"/>
        <v>714.99</v>
      </c>
      <c r="J6938" s="1">
        <f t="shared" si="2383"/>
        <v>6.1613484077833379E-7</v>
      </c>
      <c r="K6938">
        <f t="shared" si="2384"/>
        <v>0</v>
      </c>
      <c r="L6938">
        <f t="shared" si="2391"/>
        <v>0.44559907619375516</v>
      </c>
      <c r="M6938">
        <f t="shared" si="2397"/>
        <v>0.44559907619375516</v>
      </c>
      <c r="N6938">
        <f t="shared" si="2392"/>
        <v>3.3362174166060243</v>
      </c>
      <c r="O6938">
        <f t="shared" si="2393"/>
        <v>-2.1398272260433338E-2</v>
      </c>
      <c r="P6938">
        <f t="shared" si="2385"/>
        <v>-0.31275494231474527</v>
      </c>
      <c r="Q6938">
        <f t="shared" si="2394"/>
        <v>222.64170423947169</v>
      </c>
      <c r="R6938">
        <f t="shared" si="2398"/>
        <v>26.473320890554543</v>
      </c>
      <c r="S6938">
        <v>18.48</v>
      </c>
      <c r="T6938">
        <f t="shared" si="2386"/>
        <v>15.169852503038515</v>
      </c>
      <c r="U6938">
        <f t="shared" si="2387"/>
        <v>1.54260072520035</v>
      </c>
      <c r="V6938">
        <f t="shared" si="2388"/>
        <v>1.7925333991388097</v>
      </c>
      <c r="W6938">
        <f t="shared" si="2389"/>
        <v>-8.2806669823359963E-2</v>
      </c>
      <c r="X6938">
        <f t="shared" si="2390"/>
        <v>2.9852124820113658E-3</v>
      </c>
      <c r="Y6938">
        <f t="shared" si="2400"/>
        <v>1.0069199070301467</v>
      </c>
      <c r="Z6938">
        <f t="shared" si="2400"/>
        <v>0.2415252664799005</v>
      </c>
      <c r="AL6938">
        <v>15.362812499999999</v>
      </c>
    </row>
    <row r="6939" spans="4:38" x14ac:dyDescent="0.55000000000000004">
      <c r="D6939">
        <f t="shared" si="2395"/>
        <v>3.6798112751594125</v>
      </c>
      <c r="E6939">
        <f t="shared" si="2381"/>
        <v>5</v>
      </c>
      <c r="F6939" s="2">
        <f t="shared" si="2396"/>
        <v>44475</v>
      </c>
      <c r="G6939" s="1">
        <v>2021.8497716894976</v>
      </c>
      <c r="H6939" s="3">
        <v>1333.72</v>
      </c>
      <c r="I6939" s="1">
        <f t="shared" si="2382"/>
        <v>1333.72</v>
      </c>
      <c r="J6939" s="1">
        <f t="shared" si="2383"/>
        <v>2.6028867457155241E-12</v>
      </c>
      <c r="K6939">
        <f t="shared" si="2384"/>
        <v>0</v>
      </c>
      <c r="L6939">
        <f t="shared" si="2391"/>
        <v>0.44474221333809832</v>
      </c>
      <c r="M6939">
        <f t="shared" si="2397"/>
        <v>0.44474221333809832</v>
      </c>
      <c r="N6939">
        <f t="shared" si="2392"/>
        <v>3.334077589379981</v>
      </c>
      <c r="O6939">
        <f t="shared" si="2393"/>
        <v>-2.0970254153329648E-2</v>
      </c>
      <c r="P6939">
        <f t="shared" si="2385"/>
        <v>-0.30610983151312327</v>
      </c>
      <c r="Q6939">
        <f t="shared" si="2394"/>
        <v>222.21357198535443</v>
      </c>
      <c r="R6939">
        <f t="shared" si="2398"/>
        <v>26.456340910138053</v>
      </c>
      <c r="S6939">
        <v>18.29</v>
      </c>
      <c r="T6939">
        <f t="shared" si="2386"/>
        <v>15.123825116226064</v>
      </c>
      <c r="U6939">
        <f t="shared" si="2387"/>
        <v>1.512716446346551</v>
      </c>
      <c r="V6939">
        <f t="shared" si="2388"/>
        <v>1.7459351822675258</v>
      </c>
      <c r="W6939">
        <f t="shared" si="2389"/>
        <v>-7.982998488171926E-2</v>
      </c>
      <c r="X6939">
        <f t="shared" si="2390"/>
        <v>1.9692600942361888E-3</v>
      </c>
      <c r="Y6939">
        <f t="shared" si="2400"/>
        <v>0.92411323720678673</v>
      </c>
      <c r="Z6939">
        <f t="shared" si="2400"/>
        <v>0.24451047896191186</v>
      </c>
      <c r="AL6939">
        <v>15.533333333333339</v>
      </c>
    </row>
    <row r="6940" spans="4:38" x14ac:dyDescent="0.55000000000000004">
      <c r="D6940">
        <f t="shared" si="2395"/>
        <v>3.8118301476434713</v>
      </c>
      <c r="E6940">
        <f t="shared" si="2381"/>
        <v>5</v>
      </c>
      <c r="F6940" s="2">
        <f t="shared" si="2396"/>
        <v>44476</v>
      </c>
      <c r="G6940" s="1">
        <v>2021.852511415525</v>
      </c>
      <c r="H6940" s="3">
        <v>908.3</v>
      </c>
      <c r="I6940" s="1">
        <f t="shared" si="2382"/>
        <v>908.3</v>
      </c>
      <c r="J6940" s="1">
        <f t="shared" si="2383"/>
        <v>1.2900496989539662E-8</v>
      </c>
      <c r="K6940">
        <f t="shared" si="2384"/>
        <v>0</v>
      </c>
      <c r="L6940">
        <f t="shared" si="2391"/>
        <v>0.44390355626545963</v>
      </c>
      <c r="M6940">
        <f t="shared" si="2397"/>
        <v>0.44390355626545963</v>
      </c>
      <c r="N6940">
        <f t="shared" si="2392"/>
        <v>3.331980563964648</v>
      </c>
      <c r="O6940">
        <f t="shared" si="2393"/>
        <v>-2.1592663386065247E-2</v>
      </c>
      <c r="P6940">
        <f t="shared" si="2385"/>
        <v>-0.31479297117902605</v>
      </c>
      <c r="Q6940">
        <f t="shared" si="2394"/>
        <v>221.79454051453683</v>
      </c>
      <c r="R6940">
        <f t="shared" si="2398"/>
        <v>26.439700739715999</v>
      </c>
      <c r="S6940">
        <v>18.579999999999998</v>
      </c>
      <c r="T6940">
        <f t="shared" si="2386"/>
        <v>15.077544722599743</v>
      </c>
      <c r="U6940">
        <f t="shared" si="2387"/>
        <v>1.5585656899460154</v>
      </c>
      <c r="V6940">
        <f t="shared" si="2388"/>
        <v>1.8175562328970398</v>
      </c>
      <c r="W6940">
        <f t="shared" si="2389"/>
        <v>-7.1799982381799979E-2</v>
      </c>
      <c r="X6940">
        <f t="shared" si="2390"/>
        <v>9.6194365532712919E-4</v>
      </c>
      <c r="Y6940">
        <f t="shared" si="2400"/>
        <v>0.84428325232506751</v>
      </c>
      <c r="Z6940">
        <f t="shared" si="2400"/>
        <v>0.24647973905614806</v>
      </c>
      <c r="AL6940">
        <v>15.474375000000009</v>
      </c>
    </row>
    <row r="6941" spans="4:38" x14ac:dyDescent="0.55000000000000004">
      <c r="D6941">
        <f t="shared" si="2395"/>
        <v>3.9306471328791242</v>
      </c>
      <c r="E6941">
        <f t="shared" si="2381"/>
        <v>5</v>
      </c>
      <c r="F6941" s="2">
        <f t="shared" si="2396"/>
        <v>44477</v>
      </c>
      <c r="G6941" s="1">
        <v>2021.8552511415523</v>
      </c>
      <c r="H6941" s="3">
        <v>1361.5</v>
      </c>
      <c r="I6941" s="1">
        <f t="shared" si="2382"/>
        <v>1361.5</v>
      </c>
      <c r="J6941" s="1">
        <f t="shared" si="2383"/>
        <v>1.4933488016136252E-12</v>
      </c>
      <c r="K6941">
        <f t="shared" si="2384"/>
        <v>0</v>
      </c>
      <c r="L6941">
        <f t="shared" si="2391"/>
        <v>0.44304110976907873</v>
      </c>
      <c r="M6941">
        <f t="shared" si="2397"/>
        <v>0.44304110976907873</v>
      </c>
      <c r="N6941">
        <f t="shared" si="2392"/>
        <v>3.3298212976260415</v>
      </c>
      <c r="O6941">
        <f t="shared" si="2393"/>
        <v>-2.241715905180186E-2</v>
      </c>
      <c r="P6941">
        <f t="shared" si="2385"/>
        <v>-0.32638138541868478</v>
      </c>
      <c r="Q6941">
        <f t="shared" si="2394"/>
        <v>221.36362266671367</v>
      </c>
      <c r="R6941">
        <f t="shared" si="2398"/>
        <v>26.422566675793281</v>
      </c>
      <c r="S6941">
        <v>18.95</v>
      </c>
      <c r="T6941">
        <f t="shared" si="2386"/>
        <v>15.031025036048772</v>
      </c>
      <c r="U6941">
        <f t="shared" si="2387"/>
        <v>1.6190861534030152</v>
      </c>
      <c r="V6941">
        <f t="shared" si="2388"/>
        <v>1.9132163161837485</v>
      </c>
      <c r="W6941">
        <f t="shared" si="2389"/>
        <v>-6.7019503483647228E-2</v>
      </c>
      <c r="X6941">
        <f t="shared" si="2390"/>
        <v>4.1849820964685175E-5</v>
      </c>
      <c r="Y6941">
        <f t="shared" si="2400"/>
        <v>0.77248326994326755</v>
      </c>
      <c r="Z6941">
        <f t="shared" si="2400"/>
        <v>0.24744168271147518</v>
      </c>
      <c r="AL6941">
        <v>15.106354166666661</v>
      </c>
    </row>
    <row r="6942" spans="4:38" x14ac:dyDescent="0.55000000000000004">
      <c r="D6942">
        <f t="shared" si="2395"/>
        <v>4.037582419591212</v>
      </c>
      <c r="E6942">
        <f t="shared" si="2381"/>
        <v>5</v>
      </c>
      <c r="F6942" s="2">
        <f t="shared" si="2396"/>
        <v>44478</v>
      </c>
      <c r="G6942" s="1">
        <v>2021.8579908675799</v>
      </c>
      <c r="H6942" s="3">
        <v>1243.95</v>
      </c>
      <c r="I6942" s="1">
        <f t="shared" si="2382"/>
        <v>1243.95</v>
      </c>
      <c r="J6942" s="1">
        <f t="shared" si="2383"/>
        <v>1.5674279427557588E-11</v>
      </c>
      <c r="K6942">
        <f t="shared" si="2384"/>
        <v>0</v>
      </c>
      <c r="L6942">
        <f t="shared" si="2391"/>
        <v>0.44214691419258917</v>
      </c>
      <c r="M6942">
        <f t="shared" si="2397"/>
        <v>0.44214691419258917</v>
      </c>
      <c r="N6942">
        <f t="shared" si="2392"/>
        <v>3.3275795817208613</v>
      </c>
      <c r="O6942">
        <f t="shared" si="2393"/>
        <v>-2.1990437969860999E-2</v>
      </c>
      <c r="P6942">
        <f t="shared" si="2385"/>
        <v>-0.31974157432892686</v>
      </c>
      <c r="Q6942">
        <f t="shared" si="2394"/>
        <v>220.91684161677364</v>
      </c>
      <c r="R6942">
        <f t="shared" si="2398"/>
        <v>26.40477836744877</v>
      </c>
      <c r="S6942">
        <v>18.77</v>
      </c>
      <c r="T6942">
        <f t="shared" si="2386"/>
        <v>14.984279841350427</v>
      </c>
      <c r="U6942">
        <f t="shared" si="2387"/>
        <v>1.5893557377456544</v>
      </c>
      <c r="V6942">
        <f t="shared" si="2388"/>
        <v>1.8660659830736148</v>
      </c>
      <c r="W6942">
        <f t="shared" si="2389"/>
        <v>-6.1069494121283222E-2</v>
      </c>
      <c r="X6942">
        <f t="shared" si="2390"/>
        <v>-8.206267214501111E-4</v>
      </c>
      <c r="Y6942">
        <f t="shared" si="2400"/>
        <v>0.70546376645962028</v>
      </c>
      <c r="Z6942">
        <f t="shared" si="2400"/>
        <v>0.24748353253243988</v>
      </c>
      <c r="AL6942">
        <v>15.300624999999998</v>
      </c>
    </row>
    <row r="6943" spans="4:38" x14ac:dyDescent="0.55000000000000004">
      <c r="D6943">
        <f t="shared" si="2395"/>
        <v>4.133824177632091</v>
      </c>
      <c r="E6943">
        <f t="shared" si="2381"/>
        <v>5</v>
      </c>
      <c r="F6943" s="2">
        <f t="shared" si="2396"/>
        <v>44479</v>
      </c>
      <c r="G6943" s="1">
        <v>2021.8607305936073</v>
      </c>
      <c r="H6943" s="3">
        <v>4425.3900000000003</v>
      </c>
      <c r="I6943" s="1">
        <f t="shared" si="2382"/>
        <v>4425.3900000000003</v>
      </c>
      <c r="J6943" s="1">
        <f t="shared" si="2383"/>
        <v>3.6437691503290671E-39</v>
      </c>
      <c r="K6943">
        <f t="shared" si="2384"/>
        <v>0</v>
      </c>
      <c r="L6943">
        <f t="shared" si="2391"/>
        <v>0.44127090987935924</v>
      </c>
      <c r="M6943">
        <f t="shared" si="2397"/>
        <v>0.44127090987935924</v>
      </c>
      <c r="N6943">
        <f t="shared" si="2392"/>
        <v>3.3253805379238752</v>
      </c>
      <c r="O6943">
        <f t="shared" si="2393"/>
        <v>-2.1263189613525135E-2</v>
      </c>
      <c r="P6943">
        <f t="shared" si="2385"/>
        <v>-0.30876548832638423</v>
      </c>
      <c r="Q6943">
        <f t="shared" si="2394"/>
        <v>220.47914975472526</v>
      </c>
      <c r="R6943">
        <f t="shared" si="2398"/>
        <v>26.387328667849143</v>
      </c>
      <c r="S6943">
        <v>18.45</v>
      </c>
      <c r="T6943">
        <f t="shared" si="2386"/>
        <v>14.937322990124617</v>
      </c>
      <c r="U6943">
        <f t="shared" si="2387"/>
        <v>1.5378432016620418</v>
      </c>
      <c r="V6943">
        <f t="shared" si="2388"/>
        <v>1.7850939429459534</v>
      </c>
      <c r="W6943">
        <f t="shared" si="2389"/>
        <v>-5.5972536443077675E-2</v>
      </c>
      <c r="X6943">
        <f t="shared" si="2390"/>
        <v>-1.6012117198870995E-3</v>
      </c>
      <c r="Y6943">
        <f t="shared" si="2400"/>
        <v>0.64439427233833702</v>
      </c>
      <c r="Z6943">
        <f t="shared" si="2400"/>
        <v>0.24666290581098976</v>
      </c>
      <c r="AL6943">
        <v>15.615416666666656</v>
      </c>
    </row>
    <row r="6944" spans="4:38" x14ac:dyDescent="0.55000000000000004">
      <c r="D6944">
        <f t="shared" si="2395"/>
        <v>4.2204417598688817</v>
      </c>
      <c r="E6944">
        <f t="shared" si="2381"/>
        <v>5</v>
      </c>
      <c r="F6944" s="2">
        <f t="shared" si="2396"/>
        <v>44480</v>
      </c>
      <c r="G6944" s="1">
        <v>2021.8634703196346</v>
      </c>
      <c r="H6944" s="3">
        <v>3051.59</v>
      </c>
      <c r="I6944" s="1">
        <f t="shared" si="2382"/>
        <v>3051.59</v>
      </c>
      <c r="J6944" s="1">
        <f t="shared" si="2383"/>
        <v>3.1205133103565896E-27</v>
      </c>
      <c r="K6944">
        <f t="shared" si="2384"/>
        <v>0</v>
      </c>
      <c r="L6944">
        <f t="shared" si="2391"/>
        <v>0.44042497703462941</v>
      </c>
      <c r="M6944">
        <f t="shared" si="2397"/>
        <v>0.44042497703462941</v>
      </c>
      <c r="N6944">
        <f t="shared" si="2392"/>
        <v>3.3232542189625227</v>
      </c>
      <c r="O6944">
        <f t="shared" si="2393"/>
        <v>-2.0307822683447441E-2</v>
      </c>
      <c r="P6944">
        <f t="shared" si="2385"/>
        <v>-0.29452383089473655</v>
      </c>
      <c r="Q6944">
        <f t="shared" si="2394"/>
        <v>220.05648297524817</v>
      </c>
      <c r="R6944">
        <f t="shared" si="2398"/>
        <v>26.37045604931842</v>
      </c>
      <c r="S6944">
        <v>18.010000000000002</v>
      </c>
      <c r="T6944">
        <f t="shared" si="2386"/>
        <v>14.890168396689848</v>
      </c>
      <c r="U6944">
        <f t="shared" si="2387"/>
        <v>1.4697284590984472</v>
      </c>
      <c r="V6944">
        <f t="shared" si="2388"/>
        <v>1.679462985888281</v>
      </c>
      <c r="W6944">
        <f t="shared" si="2389"/>
        <v>-5.0988204868242723E-2</v>
      </c>
      <c r="X6944">
        <f t="shared" si="2390"/>
        <v>-2.3040871368410834E-3</v>
      </c>
      <c r="Y6944">
        <f t="shared" si="2400"/>
        <v>0.58842173589525937</v>
      </c>
      <c r="Z6944">
        <f t="shared" si="2400"/>
        <v>0.24506169409110268</v>
      </c>
      <c r="AL6944">
        <v>15.618645833333332</v>
      </c>
    </row>
    <row r="6945" spans="4:38" x14ac:dyDescent="0.55000000000000004">
      <c r="D6945">
        <f t="shared" si="2395"/>
        <v>4.298397583881993</v>
      </c>
      <c r="E6945">
        <f t="shared" si="2381"/>
        <v>5</v>
      </c>
      <c r="F6945" s="2">
        <f t="shared" si="2396"/>
        <v>44481</v>
      </c>
      <c r="G6945" s="1">
        <v>2021.866210045662</v>
      </c>
      <c r="H6945" s="3">
        <v>2724.88</v>
      </c>
      <c r="I6945" s="1">
        <f t="shared" si="2382"/>
        <v>2724.88</v>
      </c>
      <c r="J6945" s="1">
        <f t="shared" si="2383"/>
        <v>2.1477960682733758E-24</v>
      </c>
      <c r="K6945">
        <f t="shared" si="2384"/>
        <v>0</v>
      </c>
      <c r="L6945">
        <f t="shared" si="2391"/>
        <v>0.43961806242943835</v>
      </c>
      <c r="M6945">
        <f t="shared" si="2397"/>
        <v>0.43961806242943835</v>
      </c>
      <c r="N6945">
        <f t="shared" si="2392"/>
        <v>3.321223436694178</v>
      </c>
      <c r="O6945">
        <f t="shared" si="2393"/>
        <v>-1.8214576731860888E-2</v>
      </c>
      <c r="P6945">
        <f t="shared" si="2385"/>
        <v>-0.26385931759277303</v>
      </c>
      <c r="Q6945">
        <f t="shared" si="2394"/>
        <v>219.65331149465854</v>
      </c>
      <c r="R6945">
        <f t="shared" si="2398"/>
        <v>26.354341526918184</v>
      </c>
      <c r="S6945">
        <v>16.96</v>
      </c>
      <c r="T6945">
        <f t="shared" si="2386"/>
        <v>14.842830033979801</v>
      </c>
      <c r="U6945">
        <f t="shared" si="2387"/>
        <v>1.3191236613692692</v>
      </c>
      <c r="V6945">
        <f t="shared" si="2388"/>
        <v>1.4519582799038946</v>
      </c>
      <c r="W6945">
        <f t="shared" si="2389"/>
        <v>-4.6408830699208231E-2</v>
      </c>
      <c r="X6945">
        <f t="shared" si="2390"/>
        <v>-2.9260682279373951E-3</v>
      </c>
      <c r="Y6945">
        <f t="shared" si="2400"/>
        <v>0.53743353102701663</v>
      </c>
      <c r="Z6945">
        <f t="shared" si="2400"/>
        <v>0.2427576069542616</v>
      </c>
      <c r="AL6945">
        <v>15.697916666666659</v>
      </c>
    </row>
    <row r="6946" spans="4:38" x14ac:dyDescent="0.55000000000000004">
      <c r="D6946">
        <f t="shared" si="2395"/>
        <v>4.3685578254937933</v>
      </c>
      <c r="E6946">
        <f t="shared" si="2381"/>
        <v>5</v>
      </c>
      <c r="F6946" s="2">
        <f t="shared" si="2396"/>
        <v>44482</v>
      </c>
      <c r="G6946" s="1">
        <v>2021.8689497716894</v>
      </c>
      <c r="H6946" s="3">
        <v>3060.62</v>
      </c>
      <c r="I6946" s="1">
        <f t="shared" si="2382"/>
        <v>3060.62</v>
      </c>
      <c r="J6946" s="1">
        <f t="shared" si="2383"/>
        <v>2.6049083984368953E-27</v>
      </c>
      <c r="K6946">
        <f t="shared" si="2384"/>
        <v>0</v>
      </c>
      <c r="L6946">
        <f t="shared" si="2391"/>
        <v>0.43889516018945812</v>
      </c>
      <c r="M6946">
        <f t="shared" si="2397"/>
        <v>0.43889516018945812</v>
      </c>
      <c r="N6946">
        <f t="shared" si="2392"/>
        <v>3.3194019790209919</v>
      </c>
      <c r="O6946">
        <f t="shared" si="2393"/>
        <v>-1.7078208081637847E-2</v>
      </c>
      <c r="P6946">
        <f t="shared" si="2385"/>
        <v>-0.24713479804082231</v>
      </c>
      <c r="Q6946">
        <f t="shared" si="2394"/>
        <v>219.2921164381564</v>
      </c>
      <c r="R6946">
        <f t="shared" si="2398"/>
        <v>26.339888022506052</v>
      </c>
      <c r="S6946">
        <v>16.34</v>
      </c>
      <c r="T6946">
        <f t="shared" si="2386"/>
        <v>14.795321929368018</v>
      </c>
      <c r="U6946">
        <f t="shared" si="2387"/>
        <v>1.2375470307147114</v>
      </c>
      <c r="V6946">
        <f t="shared" si="2388"/>
        <v>1.3323748250920218</v>
      </c>
      <c r="W6946">
        <f t="shared" si="2389"/>
        <v>-4.2214648143894105E-2</v>
      </c>
      <c r="X6946">
        <f t="shared" si="2390"/>
        <v>-3.4695746585759408E-3</v>
      </c>
      <c r="Y6946">
        <f t="shared" si="2400"/>
        <v>0.49102470032780843</v>
      </c>
      <c r="Z6946">
        <f t="shared" si="2400"/>
        <v>0.23983153872632421</v>
      </c>
      <c r="AL6946">
        <v>15.736979166666664</v>
      </c>
    </row>
    <row r="6947" spans="4:38" x14ac:dyDescent="0.55000000000000004">
      <c r="D6947">
        <f t="shared" si="2395"/>
        <v>4.4317020429444138</v>
      </c>
      <c r="E6947">
        <f t="shared" si="2381"/>
        <v>5</v>
      </c>
      <c r="F6947" s="2">
        <f t="shared" si="2396"/>
        <v>44483</v>
      </c>
      <c r="G6947" s="1">
        <v>2021.8716894977167</v>
      </c>
      <c r="H6947" s="3">
        <v>2794.91</v>
      </c>
      <c r="I6947" s="1">
        <f t="shared" si="2382"/>
        <v>2794.91</v>
      </c>
      <c r="J6947" s="1">
        <f t="shared" si="2383"/>
        <v>5.2932230092431186E-25</v>
      </c>
      <c r="K6947">
        <f t="shared" si="2384"/>
        <v>0</v>
      </c>
      <c r="L6947">
        <f t="shared" si="2391"/>
        <v>0.4382180785509901</v>
      </c>
      <c r="M6947">
        <f t="shared" si="2397"/>
        <v>0.4382180785509901</v>
      </c>
      <c r="N6947">
        <f t="shared" si="2392"/>
        <v>3.3176941582128281</v>
      </c>
      <c r="O6947">
        <f t="shared" si="2393"/>
        <v>-1.6773096053945835E-2</v>
      </c>
      <c r="P6947">
        <f t="shared" si="2385"/>
        <v>-0.24247206598684179</v>
      </c>
      <c r="Q6947">
        <f t="shared" si="2394"/>
        <v>218.95381545202346</v>
      </c>
      <c r="R6947">
        <f t="shared" si="2398"/>
        <v>26.32633624145215</v>
      </c>
      <c r="S6947">
        <v>16.170000000000002</v>
      </c>
      <c r="T6947">
        <f t="shared" si="2386"/>
        <v>14.747658160526159</v>
      </c>
      <c r="U6947">
        <f t="shared" si="2387"/>
        <v>1.2160740636114871</v>
      </c>
      <c r="V6947">
        <f t="shared" si="2388"/>
        <v>1.301341855441934</v>
      </c>
      <c r="W6947">
        <f t="shared" si="2389"/>
        <v>-3.8382821683760407E-2</v>
      </c>
      <c r="X6947">
        <f t="shared" si="2390"/>
        <v>-3.9382340404779245E-3</v>
      </c>
      <c r="Y6947">
        <f t="shared" si="2400"/>
        <v>0.44881005218391434</v>
      </c>
      <c r="Z6947">
        <f t="shared" si="2400"/>
        <v>0.23636196406774826</v>
      </c>
      <c r="AL6947">
        <v>15.627604166666659</v>
      </c>
    </row>
    <row r="6948" spans="4:38" x14ac:dyDescent="0.55000000000000004">
      <c r="D6948">
        <f t="shared" si="2395"/>
        <v>4.4885318386499726</v>
      </c>
      <c r="E6948">
        <f t="shared" si="2381"/>
        <v>5</v>
      </c>
      <c r="F6948" s="2">
        <f t="shared" si="2396"/>
        <v>44484</v>
      </c>
      <c r="G6948" s="1">
        <v>2021.8744292237443</v>
      </c>
      <c r="H6948" s="3">
        <v>1909.69</v>
      </c>
      <c r="I6948" s="1">
        <f t="shared" si="2382"/>
        <v>1909.69</v>
      </c>
      <c r="J6948" s="1">
        <f t="shared" si="2383"/>
        <v>2.5860887027412605E-17</v>
      </c>
      <c r="K6948">
        <f t="shared" si="2384"/>
        <v>0</v>
      </c>
      <c r="L6948">
        <f t="shared" si="2391"/>
        <v>0.43755377152088915</v>
      </c>
      <c r="M6948">
        <f t="shared" si="2397"/>
        <v>0.43755377152088915</v>
      </c>
      <c r="N6948">
        <f t="shared" si="2392"/>
        <v>3.3160168486074335</v>
      </c>
      <c r="O6948">
        <f t="shared" si="2393"/>
        <v>-1.5955831255918262E-2</v>
      </c>
      <c r="P6948">
        <f t="shared" si="2385"/>
        <v>-0.2304301320614531</v>
      </c>
      <c r="Q6948">
        <f t="shared" si="2394"/>
        <v>218.62189724510432</v>
      </c>
      <c r="R6948">
        <f t="shared" si="2398"/>
        <v>26.313026570775225</v>
      </c>
      <c r="S6948">
        <v>15.69</v>
      </c>
      <c r="T6948">
        <f t="shared" si="2386"/>
        <v>14.699852851262611</v>
      </c>
      <c r="U6948">
        <f t="shared" si="2387"/>
        <v>1.1574345455283883</v>
      </c>
      <c r="V6948">
        <f t="shared" si="2388"/>
        <v>1.2175660186629862</v>
      </c>
      <c r="W6948">
        <f t="shared" si="2389"/>
        <v>-3.4880119998004694E-2</v>
      </c>
      <c r="X6948">
        <f t="shared" si="2390"/>
        <v>-4.336511754575197E-3</v>
      </c>
      <c r="Y6948">
        <f t="shared" si="2400"/>
        <v>0.41042723050015395</v>
      </c>
      <c r="Z6948">
        <f t="shared" si="2400"/>
        <v>0.23242373002727035</v>
      </c>
      <c r="AL6948">
        <v>15.812708333333321</v>
      </c>
    </row>
    <row r="6949" spans="4:38" x14ac:dyDescent="0.55000000000000004">
      <c r="D6949">
        <f t="shared" si="2395"/>
        <v>4.5396786547849759</v>
      </c>
      <c r="E6949">
        <f t="shared" si="2381"/>
        <v>5</v>
      </c>
      <c r="F6949" s="2">
        <f t="shared" si="2396"/>
        <v>44485</v>
      </c>
      <c r="G6949" s="1">
        <v>2021.8771689497717</v>
      </c>
      <c r="H6949" s="3">
        <v>1298.47</v>
      </c>
      <c r="I6949" s="1">
        <f t="shared" si="2382"/>
        <v>1298.47</v>
      </c>
      <c r="J6949" s="1">
        <f t="shared" si="2383"/>
        <v>5.2678437115446908E-12</v>
      </c>
      <c r="K6949">
        <f t="shared" si="2384"/>
        <v>0</v>
      </c>
      <c r="L6949">
        <f t="shared" si="2391"/>
        <v>0.43692245609058378</v>
      </c>
      <c r="M6949">
        <f t="shared" si="2397"/>
        <v>0.43692245609058378</v>
      </c>
      <c r="N6949">
        <f t="shared" si="2392"/>
        <v>3.3144212654818417</v>
      </c>
      <c r="O6949">
        <f t="shared" si="2393"/>
        <v>-1.5023223409209585E-2</v>
      </c>
      <c r="P6949">
        <f t="shared" si="2385"/>
        <v>-0.21675894948798877</v>
      </c>
      <c r="Q6949">
        <f t="shared" si="2394"/>
        <v>218.3064631519328</v>
      </c>
      <c r="R6949">
        <f t="shared" si="2398"/>
        <v>26.300365410384178</v>
      </c>
      <c r="S6949">
        <v>15.11</v>
      </c>
      <c r="T6949">
        <f t="shared" si="2386"/>
        <v>14.651920167327306</v>
      </c>
      <c r="U6949">
        <f t="shared" si="2387"/>
        <v>1.0903383174274806</v>
      </c>
      <c r="V6949">
        <f t="shared" si="2388"/>
        <v>1.123499903031645</v>
      </c>
      <c r="W6949">
        <f t="shared" si="2389"/>
        <v>-3.1498043809307784E-2</v>
      </c>
      <c r="X6949">
        <f t="shared" si="2390"/>
        <v>-4.6692989511390526E-3</v>
      </c>
      <c r="Y6949">
        <f t="shared" si="2400"/>
        <v>0.37554711050214928</v>
      </c>
      <c r="Z6949">
        <f t="shared" si="2400"/>
        <v>0.22808721827269515</v>
      </c>
      <c r="AL6949">
        <v>15.904526315789475</v>
      </c>
    </row>
    <row r="6950" spans="4:38" x14ac:dyDescent="0.55000000000000004">
      <c r="D6950">
        <f t="shared" si="2395"/>
        <v>4.5857107893064786</v>
      </c>
      <c r="E6950">
        <f t="shared" si="2381"/>
        <v>5</v>
      </c>
      <c r="F6950" s="2">
        <f t="shared" si="2396"/>
        <v>44486</v>
      </c>
      <c r="G6950" s="1">
        <v>2021.879908675799</v>
      </c>
      <c r="H6950" s="3">
        <v>550</v>
      </c>
      <c r="I6950" s="1">
        <f t="shared" si="2382"/>
        <v>550</v>
      </c>
      <c r="J6950" s="1">
        <f t="shared" si="2383"/>
        <v>1.6701700790245659E-5</v>
      </c>
      <c r="K6950">
        <f t="shared" si="2384"/>
        <v>0</v>
      </c>
      <c r="L6950">
        <f t="shared" si="2391"/>
        <v>0.43632859595500023</v>
      </c>
      <c r="M6950">
        <f t="shared" si="2397"/>
        <v>0.43632859595500023</v>
      </c>
      <c r="N6950">
        <f t="shared" si="2392"/>
        <v>3.3129189431409207</v>
      </c>
      <c r="O6950">
        <f t="shared" si="2393"/>
        <v>-1.538792688717372E-2</v>
      </c>
      <c r="P6950">
        <f t="shared" si="2385"/>
        <v>-0.22181727307405666</v>
      </c>
      <c r="Q6950">
        <f t="shared" si="2394"/>
        <v>218.00974343883729</v>
      </c>
      <c r="R6950">
        <f t="shared" si="2398"/>
        <v>26.288444286492975</v>
      </c>
      <c r="S6950">
        <v>15.35</v>
      </c>
      <c r="T6950">
        <f t="shared" si="2386"/>
        <v>14.603874312203923</v>
      </c>
      <c r="U6950">
        <f t="shared" si="2387"/>
        <v>1.1176171755148934</v>
      </c>
      <c r="V6950">
        <f t="shared" si="2388"/>
        <v>1.161508731925722</v>
      </c>
      <c r="W6950">
        <f t="shared" si="2389"/>
        <v>-1.9757356222311739E-2</v>
      </c>
      <c r="X6950">
        <f t="shared" si="2390"/>
        <v>-4.9396469883602702E-3</v>
      </c>
      <c r="Y6950">
        <f t="shared" ref="Y6950:Z6965" si="2401">MAX(0.0000000001,Y6949+W6949)</f>
        <v>0.34404906669284152</v>
      </c>
      <c r="Z6950">
        <f t="shared" si="2401"/>
        <v>0.22341791932155611</v>
      </c>
      <c r="AL6950">
        <v>15.854687499999999</v>
      </c>
    </row>
    <row r="6951" spans="4:38" x14ac:dyDescent="0.55000000000000004">
      <c r="D6951">
        <f t="shared" si="2395"/>
        <v>4.6271397103758307</v>
      </c>
      <c r="E6951">
        <f t="shared" si="2381"/>
        <v>5</v>
      </c>
      <c r="F6951" s="2">
        <f t="shared" si="2396"/>
        <v>44487</v>
      </c>
      <c r="G6951" s="1">
        <v>2021.8826484018264</v>
      </c>
      <c r="H6951" s="3">
        <v>709.25</v>
      </c>
      <c r="I6951" s="1">
        <f t="shared" si="2382"/>
        <v>709.25</v>
      </c>
      <c r="J6951" s="1">
        <f t="shared" si="2383"/>
        <v>6.9108708059304586E-7</v>
      </c>
      <c r="K6951">
        <f t="shared" si="2384"/>
        <v>0</v>
      </c>
      <c r="L6951">
        <f t="shared" si="2391"/>
        <v>0.43572087739863297</v>
      </c>
      <c r="M6951">
        <f t="shared" si="2397"/>
        <v>0.43572087739863297</v>
      </c>
      <c r="N6951">
        <f t="shared" si="2392"/>
        <v>3.3113801504522034</v>
      </c>
      <c r="O6951">
        <f t="shared" si="2393"/>
        <v>-1.5071235528059113E-2</v>
      </c>
      <c r="P6951">
        <f t="shared" si="2385"/>
        <v>-0.21705241733798838</v>
      </c>
      <c r="Q6951">
        <f t="shared" si="2394"/>
        <v>217.70602438901844</v>
      </c>
      <c r="R6951">
        <f t="shared" si="2398"/>
        <v>26.276230746816893</v>
      </c>
      <c r="S6951">
        <v>15.15</v>
      </c>
      <c r="T6951">
        <f t="shared" si="2386"/>
        <v>14.555729522911152</v>
      </c>
      <c r="U6951">
        <f t="shared" si="2387"/>
        <v>1.0948381112288994</v>
      </c>
      <c r="V6951">
        <f t="shared" si="2388"/>
        <v>1.1297472145701237</v>
      </c>
      <c r="W6951">
        <f t="shared" si="2389"/>
        <v>-2.2881461168196161E-2</v>
      </c>
      <c r="X6951">
        <f t="shared" si="2390"/>
        <v>-5.0548948762777612E-3</v>
      </c>
      <c r="Y6951">
        <f t="shared" si="2401"/>
        <v>0.32429171047052979</v>
      </c>
      <c r="Z6951">
        <f t="shared" si="2401"/>
        <v>0.21847827233319583</v>
      </c>
      <c r="AL6951">
        <v>16.526562500000015</v>
      </c>
    </row>
    <row r="6952" spans="4:38" x14ac:dyDescent="0.55000000000000004">
      <c r="D6952">
        <f t="shared" si="2395"/>
        <v>4.664425739338248</v>
      </c>
      <c r="E6952">
        <f t="shared" si="2381"/>
        <v>5</v>
      </c>
      <c r="F6952" s="2">
        <f t="shared" si="2396"/>
        <v>44488</v>
      </c>
      <c r="G6952" s="1">
        <v>2021.8853881278537</v>
      </c>
      <c r="H6952" s="3">
        <v>608.44000000000005</v>
      </c>
      <c r="I6952" s="1">
        <f t="shared" si="2382"/>
        <v>608.44000000000005</v>
      </c>
      <c r="J6952" s="1">
        <f t="shared" si="2383"/>
        <v>5.1898799088712221E-6</v>
      </c>
      <c r="K6952">
        <f t="shared" si="2384"/>
        <v>0</v>
      </c>
      <c r="L6952">
        <f t="shared" si="2391"/>
        <v>0.4351262132415426</v>
      </c>
      <c r="M6952">
        <f t="shared" si="2397"/>
        <v>0.4351262132415426</v>
      </c>
      <c r="N6952">
        <f t="shared" si="2392"/>
        <v>3.3098730268993974</v>
      </c>
      <c r="O6952">
        <f t="shared" si="2393"/>
        <v>-1.4725724079323044E-2</v>
      </c>
      <c r="P6952">
        <f t="shared" si="2385"/>
        <v>-0.2118856076059967</v>
      </c>
      <c r="Q6952">
        <f t="shared" si="2394"/>
        <v>217.40890003527781</v>
      </c>
      <c r="R6952">
        <f t="shared" si="2398"/>
        <v>26.26427140456229</v>
      </c>
      <c r="S6952">
        <v>14.93</v>
      </c>
      <c r="T6952">
        <f t="shared" si="2386"/>
        <v>14.507500065799285</v>
      </c>
      <c r="U6952">
        <f t="shared" si="2387"/>
        <v>1.0703170163273916</v>
      </c>
      <c r="V6952">
        <f t="shared" si="2388"/>
        <v>1.095811766447691</v>
      </c>
      <c r="W6952">
        <f t="shared" si="2389"/>
        <v>-1.8093500264856191E-2</v>
      </c>
      <c r="X6952">
        <f t="shared" si="2390"/>
        <v>-5.1918794411524652E-3</v>
      </c>
      <c r="Y6952">
        <f t="shared" si="2401"/>
        <v>0.30141024930233362</v>
      </c>
      <c r="Z6952">
        <f t="shared" si="2401"/>
        <v>0.21342337745691808</v>
      </c>
      <c r="AL6952">
        <v>16.678645833333338</v>
      </c>
    </row>
    <row r="6953" spans="4:38" x14ac:dyDescent="0.55000000000000004">
      <c r="D6953">
        <f t="shared" si="2395"/>
        <v>4.6979831654044233</v>
      </c>
      <c r="E6953">
        <f t="shared" si="2381"/>
        <v>5</v>
      </c>
      <c r="F6953" s="2">
        <f t="shared" si="2396"/>
        <v>44489</v>
      </c>
      <c r="G6953" s="1">
        <v>2021.8881278538813</v>
      </c>
      <c r="H6953" s="3">
        <v>245.3</v>
      </c>
      <c r="I6953" s="1">
        <f t="shared" si="2382"/>
        <v>245.3</v>
      </c>
      <c r="J6953" s="1">
        <f t="shared" si="2383"/>
        <v>7.4020373433187096E-3</v>
      </c>
      <c r="K6953">
        <f t="shared" si="2384"/>
        <v>0</v>
      </c>
      <c r="L6953">
        <f t="shared" si="2391"/>
        <v>0.43454570472755355</v>
      </c>
      <c r="M6953">
        <f t="shared" si="2397"/>
        <v>0.43454570472755355</v>
      </c>
      <c r="N6953">
        <f t="shared" si="2392"/>
        <v>3.3084004544914651</v>
      </c>
      <c r="O6953">
        <f t="shared" si="2393"/>
        <v>-1.3027554406788155E-2</v>
      </c>
      <c r="P6953">
        <f t="shared" si="2385"/>
        <v>-0.18729379097562843</v>
      </c>
      <c r="Q6953">
        <f t="shared" si="2394"/>
        <v>217.11882955047903</v>
      </c>
      <c r="R6953">
        <f t="shared" si="2398"/>
        <v>26.252585466698459</v>
      </c>
      <c r="S6953">
        <v>15.03</v>
      </c>
      <c r="T6953">
        <f t="shared" si="2386"/>
        <v>14.45920023228715</v>
      </c>
      <c r="U6953">
        <f t="shared" si="2387"/>
        <v>1.0813941363839337</v>
      </c>
      <c r="V6953">
        <f t="shared" si="2388"/>
        <v>1.1111087286550936</v>
      </c>
      <c r="W6953">
        <f t="shared" si="2389"/>
        <v>1.8501342725883135E-2</v>
      </c>
      <c r="X6953">
        <f t="shared" si="2390"/>
        <v>-5.2614954252490319E-3</v>
      </c>
      <c r="Y6953">
        <f t="shared" si="2401"/>
        <v>0.28331674903747744</v>
      </c>
      <c r="Z6953">
        <f t="shared" si="2401"/>
        <v>0.20823149801576563</v>
      </c>
      <c r="AL6953">
        <v>16.142604166666672</v>
      </c>
    </row>
    <row r="6954" spans="4:38" x14ac:dyDescent="0.55000000000000004">
      <c r="D6954">
        <f t="shared" si="2395"/>
        <v>4.7281848488639815</v>
      </c>
      <c r="E6954">
        <f t="shared" si="2381"/>
        <v>5</v>
      </c>
      <c r="F6954" s="2">
        <f t="shared" si="2396"/>
        <v>44490</v>
      </c>
      <c r="G6954" s="1">
        <v>2021.8908675799087</v>
      </c>
      <c r="H6954" s="3">
        <v>143.57</v>
      </c>
      <c r="I6954" s="1" t="str">
        <f t="shared" si="2382"/>
        <v/>
      </c>
      <c r="J6954" s="1">
        <f t="shared" si="2383"/>
        <v>5.6619603621661942E-2</v>
      </c>
      <c r="K6954">
        <f t="shared" si="2384"/>
        <v>0</v>
      </c>
      <c r="L6954">
        <f t="shared" si="2391"/>
        <v>0.43403257105364773</v>
      </c>
      <c r="M6954">
        <f t="shared" si="2397"/>
        <v>0.43403257105364773</v>
      </c>
      <c r="N6954">
        <f t="shared" si="2392"/>
        <v>3.3070976990507863</v>
      </c>
      <c r="O6954">
        <f t="shared" si="2393"/>
        <v>-6.0122622242531065E-4</v>
      </c>
      <c r="P6954">
        <f t="shared" si="2385"/>
        <v>-8.6401132314216644E-3</v>
      </c>
      <c r="Q6954">
        <f t="shared" si="2394"/>
        <v>216.83071940582875</v>
      </c>
      <c r="R6954">
        <f t="shared" si="2398"/>
        <v>26.240968196633464</v>
      </c>
      <c r="S6954">
        <v>15.38</v>
      </c>
      <c r="T6954">
        <f t="shared" si="2386"/>
        <v>14.410844334668019</v>
      </c>
      <c r="U6954">
        <f t="shared" si="2387"/>
        <v>1.1210746736613773</v>
      </c>
      <c r="V6954">
        <f t="shared" si="2388"/>
        <v>1.1663493697884675</v>
      </c>
      <c r="W6954">
        <f t="shared" si="2389"/>
        <v>4.4838795671637399E-2</v>
      </c>
      <c r="X6954">
        <f t="shared" si="2390"/>
        <v>-4.9332791225328108E-3</v>
      </c>
      <c r="Y6954">
        <f t="shared" si="2401"/>
        <v>0.30181809176336061</v>
      </c>
      <c r="Z6954">
        <f t="shared" si="2401"/>
        <v>0.20297000259051659</v>
      </c>
      <c r="AL6954">
        <v>15.932812499999999</v>
      </c>
    </row>
    <row r="6955" spans="4:38" x14ac:dyDescent="0.55000000000000004">
      <c r="D6955">
        <f t="shared" si="2395"/>
        <v>4.7553663639775836</v>
      </c>
      <c r="E6955">
        <f t="shared" si="2381"/>
        <v>5</v>
      </c>
      <c r="F6955" s="2">
        <f t="shared" si="2396"/>
        <v>44491</v>
      </c>
      <c r="G6955" s="1">
        <v>2021.893607305936</v>
      </c>
      <c r="H6955" s="3">
        <v>122.97</v>
      </c>
      <c r="I6955" s="1" t="str">
        <f t="shared" si="2382"/>
        <v/>
      </c>
      <c r="J6955" s="1">
        <f t="shared" si="2383"/>
        <v>8.5486227319268915E-2</v>
      </c>
      <c r="K6955">
        <f t="shared" si="2384"/>
        <v>0</v>
      </c>
      <c r="L6955">
        <f t="shared" si="2391"/>
        <v>0.43400889951054794</v>
      </c>
      <c r="M6955">
        <f t="shared" si="2397"/>
        <v>0.43400889951054794</v>
      </c>
      <c r="N6955">
        <f t="shared" si="2392"/>
        <v>3.3070375764285438</v>
      </c>
      <c r="O6955">
        <f t="shared" si="2393"/>
        <v>7.3951990381537769E-3</v>
      </c>
      <c r="P6955">
        <f t="shared" si="2385"/>
        <v>0.1062969014767321</v>
      </c>
      <c r="Q6955">
        <f t="shared" si="2394"/>
        <v>216.56439647817712</v>
      </c>
      <c r="R6955">
        <f t="shared" si="2398"/>
        <v>26.23022028125234</v>
      </c>
      <c r="S6955">
        <v>15.67</v>
      </c>
      <c r="T6955">
        <f t="shared" si="2386"/>
        <v>14.362446701827745</v>
      </c>
      <c r="U6955">
        <f t="shared" si="2387"/>
        <v>1.155053563710488</v>
      </c>
      <c r="V6955">
        <f t="shared" si="2388"/>
        <v>1.214194884395047</v>
      </c>
      <c r="W6955">
        <f t="shared" si="2389"/>
        <v>4.8943931343227713E-2</v>
      </c>
      <c r="X6955">
        <f t="shared" si="2390"/>
        <v>-4.3516276426470435E-3</v>
      </c>
      <c r="Y6955">
        <f t="shared" si="2401"/>
        <v>0.34665688743499801</v>
      </c>
      <c r="Z6955">
        <f t="shared" si="2401"/>
        <v>0.19803672346798379</v>
      </c>
      <c r="AL6955">
        <v>16.125833333333343</v>
      </c>
    </row>
    <row r="6956" spans="4:38" x14ac:dyDescent="0.55000000000000004">
      <c r="D6956">
        <f t="shared" si="2395"/>
        <v>4.7676612893614605</v>
      </c>
      <c r="E6956">
        <f t="shared" si="2381"/>
        <v>4.8783156178163516</v>
      </c>
      <c r="F6956" s="2">
        <f t="shared" si="2396"/>
        <v>44492</v>
      </c>
      <c r="G6956" s="1">
        <v>2021.8963470319634</v>
      </c>
      <c r="H6956" s="3">
        <v>79.239999999999995</v>
      </c>
      <c r="I6956" s="1" t="str">
        <f t="shared" si="2382"/>
        <v/>
      </c>
      <c r="J6956" s="1">
        <f t="shared" si="2383"/>
        <v>0.20498878677464979</v>
      </c>
      <c r="K6956">
        <f t="shared" si="2384"/>
        <v>0</v>
      </c>
      <c r="L6956">
        <f t="shared" si="2391"/>
        <v>0.43430012389815542</v>
      </c>
      <c r="M6956">
        <f t="shared" si="2397"/>
        <v>0.43430012389815542</v>
      </c>
      <c r="N6956">
        <f t="shared" si="2392"/>
        <v>3.3077770963323592</v>
      </c>
      <c r="O6956">
        <f t="shared" si="2393"/>
        <v>4.0672283250580143E-2</v>
      </c>
      <c r="P6956">
        <f t="shared" si="2385"/>
        <v>0.5854641235877297</v>
      </c>
      <c r="Q6956">
        <f t="shared" si="2394"/>
        <v>216.31020875244522</v>
      </c>
      <c r="R6956">
        <f t="shared" si="2398"/>
        <v>26.2199538810173</v>
      </c>
      <c r="S6956">
        <v>15.8</v>
      </c>
      <c r="T6956">
        <f t="shared" si="2386"/>
        <v>14.314021675039669</v>
      </c>
      <c r="U6956">
        <f t="shared" si="2387"/>
        <v>1.1706179488932453</v>
      </c>
      <c r="V6956">
        <f t="shared" si="2388"/>
        <v>1.2362752609209515</v>
      </c>
      <c r="W6956">
        <f t="shared" si="2389"/>
        <v>6.4010907081390581E-2</v>
      </c>
      <c r="X6956">
        <f t="shared" si="2390"/>
        <v>-3.763060743344069E-3</v>
      </c>
      <c r="Y6956">
        <f t="shared" si="2401"/>
        <v>0.39560081877822573</v>
      </c>
      <c r="Z6956">
        <f t="shared" si="2401"/>
        <v>0.19368509582533674</v>
      </c>
      <c r="AL6956">
        <v>16.006041666666661</v>
      </c>
    </row>
    <row r="6957" spans="4:38" x14ac:dyDescent="0.55000000000000004">
      <c r="D6957">
        <f t="shared" si="2395"/>
        <v>4.5374958004167301</v>
      </c>
      <c r="E6957">
        <f t="shared" si="2381"/>
        <v>2.4660063999141566</v>
      </c>
      <c r="F6957" s="2">
        <f t="shared" si="2396"/>
        <v>44493</v>
      </c>
      <c r="G6957" s="1">
        <v>2021.8990867579907</v>
      </c>
      <c r="H6957" s="3">
        <v>45.13</v>
      </c>
      <c r="I6957" s="1" t="str">
        <f t="shared" si="2382"/>
        <v/>
      </c>
      <c r="J6957" s="1">
        <f t="shared" si="2383"/>
        <v>0.40551395164051912</v>
      </c>
      <c r="K6957">
        <f t="shared" si="2384"/>
        <v>0</v>
      </c>
      <c r="L6957">
        <f t="shared" si="2391"/>
        <v>0.43590413519565607</v>
      </c>
      <c r="M6957">
        <f t="shared" si="2397"/>
        <v>0.43590413519565607</v>
      </c>
      <c r="N6957">
        <f t="shared" si="2392"/>
        <v>3.3118443246574172</v>
      </c>
      <c r="O6957">
        <f t="shared" si="2393"/>
        <v>0.10376717580577566</v>
      </c>
      <c r="P6957">
        <f t="shared" si="2385"/>
        <v>1.5002209217299236</v>
      </c>
      <c r="Q6957">
        <f t="shared" si="2394"/>
        <v>216.13516210292792</v>
      </c>
      <c r="R6957">
        <f t="shared" si="2398"/>
        <v>26.212879236198155</v>
      </c>
      <c r="S6957">
        <v>16.34</v>
      </c>
      <c r="T6957">
        <f t="shared" si="2386"/>
        <v>14.265583603679216</v>
      </c>
      <c r="U6957">
        <f t="shared" si="2387"/>
        <v>1.2375470307147114</v>
      </c>
      <c r="V6957">
        <f t="shared" si="2388"/>
        <v>1.3323748250920218</v>
      </c>
      <c r="W6957">
        <f t="shared" si="2389"/>
        <v>7.6903073840442177E-2</v>
      </c>
      <c r="X6957">
        <f t="shared" si="2390"/>
        <v>-3.0577808984938335E-3</v>
      </c>
      <c r="Y6957">
        <f t="shared" si="2401"/>
        <v>0.45961172585961629</v>
      </c>
      <c r="Z6957">
        <f t="shared" si="2401"/>
        <v>0.18992203508199268</v>
      </c>
      <c r="AL6957">
        <v>15.933541666666668</v>
      </c>
    </row>
    <row r="6958" spans="4:38" x14ac:dyDescent="0.55000000000000004">
      <c r="D6958">
        <f t="shared" si="2395"/>
        <v>4.2612106488702395</v>
      </c>
      <c r="E6958">
        <f t="shared" si="2381"/>
        <v>1.7746442849518185</v>
      </c>
      <c r="F6958" s="2">
        <f t="shared" si="2396"/>
        <v>44494</v>
      </c>
      <c r="G6958" s="1">
        <v>2021.9018264840181</v>
      </c>
      <c r="H6958" s="3">
        <v>28.68</v>
      </c>
      <c r="I6958" s="1" t="str">
        <f t="shared" si="2382"/>
        <v/>
      </c>
      <c r="J6958" s="1">
        <f t="shared" si="2383"/>
        <v>0.56349320733149066</v>
      </c>
      <c r="K6958">
        <f t="shared" si="2384"/>
        <v>0</v>
      </c>
      <c r="L6958">
        <f t="shared" si="2391"/>
        <v>0.44001432950176544</v>
      </c>
      <c r="M6958">
        <f t="shared" si="2397"/>
        <v>0.44001432950176544</v>
      </c>
      <c r="N6958">
        <f t="shared" si="2392"/>
        <v>3.3222210422379947</v>
      </c>
      <c r="O6958">
        <f t="shared" si="2393"/>
        <v>0.14884219229607254</v>
      </c>
      <c r="P6958">
        <f t="shared" si="2385"/>
        <v>2.1683168586863073</v>
      </c>
      <c r="Q6958">
        <f t="shared" si="2394"/>
        <v>216.10134339416115</v>
      </c>
      <c r="R6958">
        <f t="shared" si="2398"/>
        <v>26.211511986864579</v>
      </c>
      <c r="S6958">
        <v>16.260000000000002</v>
      </c>
      <c r="T6958">
        <f t="shared" si="2386"/>
        <v>14.217146840987189</v>
      </c>
      <c r="U6958">
        <f t="shared" si="2387"/>
        <v>1.2273952782579771</v>
      </c>
      <c r="V6958">
        <f t="shared" si="2388"/>
        <v>1.3176799517341404</v>
      </c>
      <c r="W6958">
        <f t="shared" si="2389"/>
        <v>8.0728219429444345E-2</v>
      </c>
      <c r="X6958">
        <f t="shared" si="2390"/>
        <v>-2.2612873963131974E-3</v>
      </c>
      <c r="Y6958">
        <f t="shared" si="2401"/>
        <v>0.53651479970005844</v>
      </c>
      <c r="Z6958">
        <f t="shared" si="2401"/>
        <v>0.18686425418349883</v>
      </c>
      <c r="AL6958">
        <v>16.06229166666667</v>
      </c>
    </row>
    <row r="6959" spans="4:38" x14ac:dyDescent="0.55000000000000004">
      <c r="D6959">
        <f t="shared" si="2395"/>
        <v>3.987377084639204</v>
      </c>
      <c r="E6959">
        <f t="shared" si="2381"/>
        <v>1.5228750065598839</v>
      </c>
      <c r="F6959" s="2">
        <f t="shared" si="2396"/>
        <v>44495</v>
      </c>
      <c r="G6959" s="1">
        <v>2021.9045662100457</v>
      </c>
      <c r="H6959" s="3">
        <v>21.03</v>
      </c>
      <c r="I6959" s="1" t="str">
        <f t="shared" si="2382"/>
        <v/>
      </c>
      <c r="J6959" s="1">
        <f t="shared" si="2383"/>
        <v>0.65665270996794511</v>
      </c>
      <c r="K6959">
        <f t="shared" si="2384"/>
        <v>0</v>
      </c>
      <c r="L6959">
        <f t="shared" si="2391"/>
        <v>0.4459549236351526</v>
      </c>
      <c r="M6959">
        <f t="shared" si="2397"/>
        <v>0.4459549236351526</v>
      </c>
      <c r="N6959">
        <f t="shared" si="2392"/>
        <v>3.337105261467602</v>
      </c>
      <c r="O6959">
        <f t="shared" si="2393"/>
        <v>0.17330766228625727</v>
      </c>
      <c r="P6959">
        <f t="shared" si="2385"/>
        <v>2.5492148120266505</v>
      </c>
      <c r="Q6959">
        <f t="shared" si="2394"/>
        <v>216.18239908948078</v>
      </c>
      <c r="R6959">
        <f t="shared" si="2398"/>
        <v>26.214788731499649</v>
      </c>
      <c r="S6959">
        <v>16.149999999999999</v>
      </c>
      <c r="T6959">
        <f t="shared" si="2386"/>
        <v>14.168725739826844</v>
      </c>
      <c r="U6959">
        <f t="shared" si="2387"/>
        <v>1.2135724532648233</v>
      </c>
      <c r="V6959">
        <f t="shared" si="2388"/>
        <v>1.2977387669391831</v>
      </c>
      <c r="W6959">
        <f t="shared" si="2389"/>
        <v>7.9327231829926015E-2</v>
      </c>
      <c r="X6959">
        <f t="shared" si="2390"/>
        <v>-1.4589842583681636E-3</v>
      </c>
      <c r="Y6959">
        <f t="shared" si="2401"/>
        <v>0.61724301912950275</v>
      </c>
      <c r="Z6959">
        <f t="shared" si="2401"/>
        <v>0.18460296678718563</v>
      </c>
      <c r="AL6959">
        <v>16.27687499999999</v>
      </c>
    </row>
    <row r="6960" spans="4:38" x14ac:dyDescent="0.55000000000000004">
      <c r="D6960">
        <f t="shared" si="2395"/>
        <v>3.7291341352316429</v>
      </c>
      <c r="E6960">
        <f t="shared" si="2381"/>
        <v>1.404947590563594</v>
      </c>
      <c r="F6960" s="2">
        <f t="shared" si="2396"/>
        <v>44496</v>
      </c>
      <c r="G6960" s="1">
        <v>2021.907305936073</v>
      </c>
      <c r="H6960" s="3">
        <v>17</v>
      </c>
      <c r="I6960" s="1" t="str">
        <f t="shared" si="2382"/>
        <v/>
      </c>
      <c r="J6960" s="1">
        <f t="shared" si="2383"/>
        <v>0.71177032276260965</v>
      </c>
      <c r="K6960">
        <f t="shared" si="2384"/>
        <v>0</v>
      </c>
      <c r="L6960">
        <f t="shared" si="2391"/>
        <v>0.45293907380508863</v>
      </c>
      <c r="M6960">
        <f t="shared" si="2397"/>
        <v>0.45293907380508863</v>
      </c>
      <c r="N6960">
        <f t="shared" si="2392"/>
        <v>3.3544360276962277</v>
      </c>
      <c r="O6960">
        <f t="shared" si="2393"/>
        <v>0.18305382612781251</v>
      </c>
      <c r="P6960">
        <f t="shared" si="2385"/>
        <v>2.7213288285257948</v>
      </c>
      <c r="Q6960">
        <f t="shared" si="2394"/>
        <v>216.32797767720541</v>
      </c>
      <c r="R6960">
        <f t="shared" si="2398"/>
        <v>26.220671812352695</v>
      </c>
      <c r="S6960">
        <v>15.92</v>
      </c>
      <c r="T6960">
        <f t="shared" si="2386"/>
        <v>14.120334648420579</v>
      </c>
      <c r="U6960">
        <f t="shared" si="2387"/>
        <v>1.1851711610186699</v>
      </c>
      <c r="V6960">
        <f t="shared" si="2388"/>
        <v>1.2570133745218284</v>
      </c>
      <c r="W6960">
        <f t="shared" si="2389"/>
        <v>7.5813505059200648E-2</v>
      </c>
      <c r="X6960">
        <f t="shared" si="2390"/>
        <v>-6.9198150781870325E-4</v>
      </c>
      <c r="Y6960">
        <f t="shared" si="2401"/>
        <v>0.69657025095942871</v>
      </c>
      <c r="Z6960">
        <f t="shared" si="2401"/>
        <v>0.18314398252881747</v>
      </c>
      <c r="AL6960">
        <v>16.383333333333344</v>
      </c>
    </row>
    <row r="6961" spans="4:38" x14ac:dyDescent="0.55000000000000004">
      <c r="D6961">
        <f t="shared" si="2395"/>
        <v>3.495122935268157</v>
      </c>
      <c r="E6961">
        <f t="shared" si="2381"/>
        <v>1.3890221355967833</v>
      </c>
      <c r="F6961" s="2">
        <f t="shared" si="2396"/>
        <v>44497</v>
      </c>
      <c r="G6961" s="1">
        <v>2021.9100456621004</v>
      </c>
      <c r="H6961" s="3">
        <v>16.43</v>
      </c>
      <c r="I6961" s="1" t="str">
        <f t="shared" si="2382"/>
        <v/>
      </c>
      <c r="J6961" s="1">
        <f t="shared" si="2383"/>
        <v>0.71993093153289256</v>
      </c>
      <c r="K6961">
        <f t="shared" si="2384"/>
        <v>0</v>
      </c>
      <c r="L6961">
        <f t="shared" si="2391"/>
        <v>0.46039476922570727</v>
      </c>
      <c r="M6961">
        <f t="shared" si="2397"/>
        <v>0.46039476922570727</v>
      </c>
      <c r="N6961">
        <f t="shared" si="2392"/>
        <v>3.372741410309009</v>
      </c>
      <c r="O6961">
        <f t="shared" si="2393"/>
        <v>0.18761093739490864</v>
      </c>
      <c r="P6961">
        <f t="shared" si="2385"/>
        <v>2.8198964455619393</v>
      </c>
      <c r="Q6961">
        <f t="shared" si="2394"/>
        <v>216.50481161216368</v>
      </c>
      <c r="R6961">
        <f t="shared" si="2398"/>
        <v>26.227814426384711</v>
      </c>
      <c r="S6961">
        <v>16.010000000000002</v>
      </c>
      <c r="T6961">
        <f t="shared" si="2386"/>
        <v>14.071987906082921</v>
      </c>
      <c r="U6961">
        <f t="shared" si="2387"/>
        <v>1.1962046806933477</v>
      </c>
      <c r="V6961">
        <f t="shared" si="2388"/>
        <v>1.2727949352759433</v>
      </c>
      <c r="W6961">
        <f t="shared" si="2389"/>
        <v>7.0296444228395913E-2</v>
      </c>
      <c r="X6961">
        <f t="shared" si="2390"/>
        <v>2.9913974929168113E-5</v>
      </c>
      <c r="Y6961">
        <f t="shared" si="2401"/>
        <v>0.7723837560186293</v>
      </c>
      <c r="Z6961">
        <f t="shared" si="2401"/>
        <v>0.18245200102099876</v>
      </c>
      <c r="AL6961">
        <v>16.523125000000004</v>
      </c>
    </row>
    <row r="6962" spans="4:38" x14ac:dyDescent="0.55000000000000004">
      <c r="D6962">
        <f t="shared" si="2395"/>
        <v>3.2844017779670298</v>
      </c>
      <c r="E6962">
        <f t="shared" si="2381"/>
        <v>1.3879113622568831</v>
      </c>
      <c r="F6962" s="2">
        <f t="shared" si="2396"/>
        <v>44498</v>
      </c>
      <c r="G6962" s="1">
        <v>2021.9127853881278</v>
      </c>
      <c r="H6962" s="3">
        <v>16.39</v>
      </c>
      <c r="I6962" s="1" t="str">
        <f t="shared" si="2382"/>
        <v/>
      </c>
      <c r="J6962" s="1">
        <f t="shared" si="2383"/>
        <v>0.72050710671746332</v>
      </c>
      <c r="K6962">
        <f t="shared" si="2384"/>
        <v>0</v>
      </c>
      <c r="L6962">
        <f t="shared" si="2391"/>
        <v>0.46812051291217832</v>
      </c>
      <c r="M6962">
        <f t="shared" si="2397"/>
        <v>0.46812051291217832</v>
      </c>
      <c r="N6962">
        <f t="shared" si="2392"/>
        <v>3.3915025040484998</v>
      </c>
      <c r="O6962">
        <f t="shared" si="2393"/>
        <v>0.1925120286154236</v>
      </c>
      <c r="P6962">
        <f t="shared" si="2385"/>
        <v>2.9261755391275082</v>
      </c>
      <c r="Q6962">
        <f t="shared" si="2394"/>
        <v>216.69067941383011</v>
      </c>
      <c r="R6962">
        <f t="shared" si="2398"/>
        <v>26.235317742076742</v>
      </c>
      <c r="S6962">
        <v>16.190000000000001</v>
      </c>
      <c r="T6962">
        <f t="shared" si="2386"/>
        <v>14.023699839007246</v>
      </c>
      <c r="U6962">
        <f t="shared" si="2387"/>
        <v>1.2185808306789623</v>
      </c>
      <c r="V6962">
        <f t="shared" si="2388"/>
        <v>1.3049549476889579</v>
      </c>
      <c r="W6962">
        <f t="shared" si="2389"/>
        <v>6.4800153127291274E-2</v>
      </c>
      <c r="X6962">
        <f t="shared" si="2390"/>
        <v>6.969660270147995E-4</v>
      </c>
      <c r="Y6962">
        <f t="shared" si="2401"/>
        <v>0.84268020024702517</v>
      </c>
      <c r="Z6962">
        <f t="shared" si="2401"/>
        <v>0.18248191499592792</v>
      </c>
      <c r="AL6962">
        <v>16.625625000000003</v>
      </c>
    </row>
    <row r="6963" spans="4:38" x14ac:dyDescent="0.55000000000000004">
      <c r="D6963">
        <f t="shared" si="2395"/>
        <v>3.0913259710329153</v>
      </c>
      <c r="E6963">
        <f t="shared" si="2381"/>
        <v>1.3536437086258841</v>
      </c>
      <c r="F6963" s="2">
        <f t="shared" si="2396"/>
        <v>44499</v>
      </c>
      <c r="G6963" s="1">
        <v>2021.9155251141551</v>
      </c>
      <c r="H6963" s="3">
        <v>15.14</v>
      </c>
      <c r="I6963" s="1" t="str">
        <f t="shared" si="2382"/>
        <v/>
      </c>
      <c r="J6963" s="1">
        <f t="shared" si="2383"/>
        <v>0.73874683096272342</v>
      </c>
      <c r="K6963">
        <f t="shared" si="2384"/>
        <v>0</v>
      </c>
      <c r="L6963">
        <f t="shared" si="2391"/>
        <v>0.47613743219745919</v>
      </c>
      <c r="M6963">
        <f t="shared" si="2397"/>
        <v>0.47613743219745919</v>
      </c>
      <c r="N6963">
        <f t="shared" si="2392"/>
        <v>3.4107537069100422</v>
      </c>
      <c r="O6963">
        <f t="shared" si="2393"/>
        <v>0.19493068203680242</v>
      </c>
      <c r="P6963">
        <f t="shared" si="2385"/>
        <v>2.9967878114719779</v>
      </c>
      <c r="Q6963">
        <f t="shared" si="2394"/>
        <v>216.88379562514217</v>
      </c>
      <c r="R6963">
        <f t="shared" si="2398"/>
        <v>26.243109125988489</v>
      </c>
      <c r="S6963">
        <v>16.09</v>
      </c>
      <c r="T6963">
        <f t="shared" si="2386"/>
        <v>13.97548475598486</v>
      </c>
      <c r="U6963">
        <f t="shared" si="2387"/>
        <v>1.2060984565788317</v>
      </c>
      <c r="V6963">
        <f t="shared" si="2388"/>
        <v>1.2869892473012707</v>
      </c>
      <c r="W6963">
        <f t="shared" si="2389"/>
        <v>6.0451100339368083E-2</v>
      </c>
      <c r="X6963">
        <f t="shared" si="2390"/>
        <v>1.3168690145157124E-3</v>
      </c>
      <c r="Y6963">
        <f t="shared" si="2401"/>
        <v>0.90748035337431643</v>
      </c>
      <c r="Z6963">
        <f t="shared" si="2401"/>
        <v>0.18317888102294272</v>
      </c>
      <c r="AL6963">
        <v>16.789062499999989</v>
      </c>
    </row>
    <row r="6964" spans="4:38" x14ac:dyDescent="0.55000000000000004">
      <c r="D6964">
        <f t="shared" si="2395"/>
        <v>2.9118863825962009</v>
      </c>
      <c r="E6964">
        <f t="shared" si="2381"/>
        <v>1.2969300866657718</v>
      </c>
      <c r="F6964" s="2">
        <f t="shared" si="2396"/>
        <v>44500</v>
      </c>
      <c r="G6964" s="1">
        <v>2021.9182648401825</v>
      </c>
      <c r="H6964" s="3">
        <v>13</v>
      </c>
      <c r="I6964" s="1" t="str">
        <f t="shared" si="2382"/>
        <v/>
      </c>
      <c r="J6964" s="1">
        <f t="shared" si="2383"/>
        <v>0.77105158580356625</v>
      </c>
      <c r="K6964">
        <f t="shared" si="2384"/>
        <v>0</v>
      </c>
      <c r="L6964">
        <f t="shared" si="2391"/>
        <v>0.48434780976313585</v>
      </c>
      <c r="M6964">
        <f t="shared" si="2397"/>
        <v>0.48434780976313585</v>
      </c>
      <c r="N6964">
        <f t="shared" si="2392"/>
        <v>3.4302467751137224</v>
      </c>
      <c r="O6964">
        <f t="shared" si="2393"/>
        <v>0.20549471543709785</v>
      </c>
      <c r="P6964">
        <f t="shared" si="2385"/>
        <v>3.1962877417235465</v>
      </c>
      <c r="Q6964">
        <f t="shared" si="2394"/>
        <v>217.0861561592655</v>
      </c>
      <c r="R6964">
        <f t="shared" si="2398"/>
        <v>26.251268516547611</v>
      </c>
      <c r="S6964">
        <v>16.14</v>
      </c>
      <c r="T6964">
        <f t="shared" si="2386"/>
        <v>13.927356944185426</v>
      </c>
      <c r="U6964">
        <f t="shared" si="2387"/>
        <v>1.2123235785459454</v>
      </c>
      <c r="V6964">
        <f t="shared" si="2388"/>
        <v>1.2959409654333338</v>
      </c>
      <c r="W6964">
        <f t="shared" si="2389"/>
        <v>5.6951153250503109E-2</v>
      </c>
      <c r="X6964">
        <f t="shared" si="2390"/>
        <v>1.9062904544648552E-3</v>
      </c>
      <c r="Y6964">
        <f t="shared" si="2401"/>
        <v>0.9679314537136845</v>
      </c>
      <c r="Z6964">
        <f t="shared" si="2401"/>
        <v>0.18449575003745844</v>
      </c>
      <c r="AL6964">
        <v>16.836354166666673</v>
      </c>
    </row>
    <row r="6965" spans="4:38" x14ac:dyDescent="0.55000000000000004">
      <c r="D6965">
        <f t="shared" si="2395"/>
        <v>2.7482301106712166</v>
      </c>
      <c r="E6965">
        <f t="shared" si="2381"/>
        <v>1.2753236633463558</v>
      </c>
      <c r="F6965" s="2">
        <f t="shared" si="2396"/>
        <v>44501</v>
      </c>
      <c r="G6965" s="1">
        <v>2021.9194063926941</v>
      </c>
      <c r="H6965" s="3">
        <v>12.16</v>
      </c>
      <c r="I6965" s="1" t="str">
        <f t="shared" si="2382"/>
        <v/>
      </c>
      <c r="J6965" s="1">
        <f t="shared" si="2383"/>
        <v>0.78411467515318678</v>
      </c>
      <c r="K6965">
        <f t="shared" si="2384"/>
        <v>0</v>
      </c>
      <c r="L6965">
        <f t="shared" si="2391"/>
        <v>0.49310476248018664</v>
      </c>
      <c r="M6965">
        <f t="shared" si="2397"/>
        <v>0.49310476248018664</v>
      </c>
      <c r="N6965">
        <f t="shared" si="2392"/>
        <v>3.4507962466574322</v>
      </c>
      <c r="O6965">
        <f t="shared" si="2393"/>
        <v>0.20106695172264821</v>
      </c>
      <c r="P6965">
        <f t="shared" si="2385"/>
        <v>3.1644827445144736</v>
      </c>
      <c r="Q6965">
        <f t="shared" si="2394"/>
        <v>217.31381798177273</v>
      </c>
      <c r="R6965">
        <f t="shared" si="2398"/>
        <v>26.260442022846661</v>
      </c>
      <c r="S6965">
        <v>15.86</v>
      </c>
      <c r="T6965">
        <f t="shared" si="2386"/>
        <v>13.90733283802895</v>
      </c>
      <c r="U6965">
        <f t="shared" si="2387"/>
        <v>1.1778720786227601</v>
      </c>
      <c r="V6965">
        <f t="shared" si="2388"/>
        <v>1.2466011942750972</v>
      </c>
      <c r="W6965">
        <f t="shared" si="2389"/>
        <v>5.2771248497170929E-2</v>
      </c>
      <c r="X6965">
        <f t="shared" si="2390"/>
        <v>2.4780092588690015E-3</v>
      </c>
      <c r="Y6965">
        <f t="shared" si="2401"/>
        <v>1.0248826069641876</v>
      </c>
      <c r="Z6965">
        <f t="shared" si="2401"/>
        <v>0.1864020404919233</v>
      </c>
      <c r="AL6965">
        <v>17.076145833333335</v>
      </c>
    </row>
    <row r="6966" spans="4:38" x14ac:dyDescent="0.55000000000000004">
      <c r="D6966">
        <f t="shared" si="2395"/>
        <v>2.5985892883318797</v>
      </c>
      <c r="E6966">
        <f t="shared" si="2381"/>
        <v>1.2518218872778482</v>
      </c>
      <c r="F6966" s="2">
        <f t="shared" si="2396"/>
        <v>44502</v>
      </c>
      <c r="G6966" s="1">
        <v>2021.9221461187215</v>
      </c>
      <c r="H6966" s="3">
        <v>11.23</v>
      </c>
      <c r="I6966" s="1" t="str">
        <f t="shared" si="2382"/>
        <v/>
      </c>
      <c r="J6966" s="1">
        <f t="shared" si="2383"/>
        <v>0.79883568913669667</v>
      </c>
      <c r="K6966">
        <f t="shared" si="2384"/>
        <v>0</v>
      </c>
      <c r="L6966">
        <f t="shared" si="2391"/>
        <v>0.50177457821858251</v>
      </c>
      <c r="M6966">
        <f t="shared" si="2397"/>
        <v>0.50177457821858251</v>
      </c>
      <c r="N6966">
        <f t="shared" si="2392"/>
        <v>3.4709029418296971</v>
      </c>
      <c r="O6966">
        <f t="shared" si="2393"/>
        <v>0.18631976932439454</v>
      </c>
      <c r="P6966">
        <f t="shared" si="2385"/>
        <v>2.9652988581707946</v>
      </c>
      <c r="Q6966">
        <f t="shared" si="2394"/>
        <v>217.53874713694327</v>
      </c>
      <c r="R6966">
        <f t="shared" si="2398"/>
        <v>26.269499127996525</v>
      </c>
      <c r="S6966">
        <v>15.18</v>
      </c>
      <c r="T6966">
        <f t="shared" si="2386"/>
        <v>13.859353066038784</v>
      </c>
      <c r="U6966">
        <f t="shared" si="2387"/>
        <v>1.0982251392946856</v>
      </c>
      <c r="V6966">
        <f t="shared" si="2388"/>
        <v>1.1344554849359541</v>
      </c>
      <c r="W6966">
        <f t="shared" si="2389"/>
        <v>4.8877202624289483E-2</v>
      </c>
      <c r="X6966">
        <f t="shared" si="2390"/>
        <v>3.0292583293193842E-3</v>
      </c>
      <c r="Y6966">
        <f t="shared" ref="Y6966:Z6981" si="2402">MAX(0.0000000001,Y6965+W6965)</f>
        <v>1.0776538554613586</v>
      </c>
      <c r="Z6966">
        <f t="shared" si="2402"/>
        <v>0.18888004975079231</v>
      </c>
      <c r="AL6966">
        <v>17.146145833333335</v>
      </c>
    </row>
    <row r="6967" spans="4:38" x14ac:dyDescent="0.55000000000000004">
      <c r="D6967">
        <f t="shared" si="2395"/>
        <v>2.4623204275209716</v>
      </c>
      <c r="E6967">
        <f t="shared" si="2381"/>
        <v>1.2359006802227974</v>
      </c>
      <c r="F6967" s="2">
        <f t="shared" si="2396"/>
        <v>44503</v>
      </c>
      <c r="G6967" s="1">
        <v>2021.924885844749</v>
      </c>
      <c r="H6967" s="3">
        <v>10.59</v>
      </c>
      <c r="I6967" s="1" t="str">
        <f t="shared" si="2382"/>
        <v/>
      </c>
      <c r="J6967" s="1">
        <f t="shared" si="2383"/>
        <v>0.80912650668638575</v>
      </c>
      <c r="K6967">
        <f t="shared" si="2384"/>
        <v>0</v>
      </c>
      <c r="L6967">
        <f t="shared" si="2391"/>
        <v>0.50989868467932442</v>
      </c>
      <c r="M6967">
        <f t="shared" si="2397"/>
        <v>0.50989868467932442</v>
      </c>
      <c r="N6967">
        <f t="shared" si="2392"/>
        <v>3.4895349187621365</v>
      </c>
      <c r="O6967">
        <f t="shared" si="2393"/>
        <v>0.19340594190901506</v>
      </c>
      <c r="P6967">
        <f t="shared" si="2385"/>
        <v>3.1117529467211003</v>
      </c>
      <c r="Q6967">
        <f t="shared" si="2394"/>
        <v>217.7456470499715</v>
      </c>
      <c r="R6967">
        <f t="shared" si="2398"/>
        <v>26.277824748068383</v>
      </c>
      <c r="S6967">
        <v>15.35</v>
      </c>
      <c r="T6967">
        <f t="shared" si="2386"/>
        <v>13.811494977597652</v>
      </c>
      <c r="U6967">
        <f t="shared" si="2387"/>
        <v>1.1176171755148934</v>
      </c>
      <c r="V6967">
        <f t="shared" si="2388"/>
        <v>1.161508731925722</v>
      </c>
      <c r="W6967">
        <f t="shared" si="2389"/>
        <v>4.4985947089374673E-2</v>
      </c>
      <c r="X6967">
        <f t="shared" si="2390"/>
        <v>3.5656010629701194E-3</v>
      </c>
      <c r="Y6967">
        <f t="shared" si="2402"/>
        <v>1.126531058085648</v>
      </c>
      <c r="Z6967">
        <f t="shared" si="2402"/>
        <v>0.1919093080801117</v>
      </c>
      <c r="AL6967">
        <v>17.22416666666668</v>
      </c>
    </row>
    <row r="6968" spans="4:38" x14ac:dyDescent="0.55000000000000004">
      <c r="D6968">
        <f t="shared" si="2395"/>
        <v>2.3482162574351229</v>
      </c>
      <c r="E6968">
        <f t="shared" si="2381"/>
        <v>1.321278726662481</v>
      </c>
      <c r="F6968" s="2">
        <f t="shared" si="2396"/>
        <v>44504</v>
      </c>
      <c r="G6968" s="1">
        <v>2021.9276255707764</v>
      </c>
      <c r="H6968" s="3">
        <v>13.93</v>
      </c>
      <c r="I6968" s="1" t="str">
        <f t="shared" si="2382"/>
        <v/>
      </c>
      <c r="J6968" s="1">
        <f t="shared" si="2383"/>
        <v>0.75684257970759616</v>
      </c>
      <c r="K6968">
        <f t="shared" si="2384"/>
        <v>0</v>
      </c>
      <c r="L6968">
        <f t="shared" si="2391"/>
        <v>0.51842403521828628</v>
      </c>
      <c r="M6968">
        <f t="shared" si="2397"/>
        <v>0.51842403521828628</v>
      </c>
      <c r="N6968">
        <f t="shared" si="2392"/>
        <v>3.508875512953038</v>
      </c>
      <c r="O6968">
        <f t="shared" si="2393"/>
        <v>0.1900254823812686</v>
      </c>
      <c r="P6968">
        <f t="shared" si="2385"/>
        <v>3.0909569617425294</v>
      </c>
      <c r="Q6968">
        <f t="shared" si="2394"/>
        <v>217.96602463918401</v>
      </c>
      <c r="R6968">
        <f t="shared" si="2398"/>
        <v>26.286686909284857</v>
      </c>
      <c r="S6968">
        <v>15.74</v>
      </c>
      <c r="T6968">
        <f t="shared" si="2386"/>
        <v>13.763772754095058</v>
      </c>
      <c r="U6968">
        <f t="shared" si="2387"/>
        <v>1.1634084949813235</v>
      </c>
      <c r="V6968">
        <f t="shared" si="2388"/>
        <v>1.2260348600531565</v>
      </c>
      <c r="W6968">
        <f t="shared" si="2389"/>
        <v>3.8622838514968755E-2</v>
      </c>
      <c r="X6968">
        <f t="shared" si="2390"/>
        <v>4.0891170018771995E-3</v>
      </c>
      <c r="Y6968">
        <f t="shared" si="2402"/>
        <v>1.1715170051750228</v>
      </c>
      <c r="Z6968">
        <f t="shared" si="2402"/>
        <v>0.19547490914308183</v>
      </c>
      <c r="AL6968">
        <v>17.230833333333312</v>
      </c>
    </row>
    <row r="6969" spans="4:38" x14ac:dyDescent="0.55000000000000004">
      <c r="D6969">
        <f t="shared" si="2395"/>
        <v>2.2497371431048285</v>
      </c>
      <c r="E6969">
        <f t="shared" si="2381"/>
        <v>1.3634251141321778</v>
      </c>
      <c r="F6969" s="2">
        <f t="shared" si="2396"/>
        <v>44505</v>
      </c>
      <c r="G6969" s="1">
        <v>2021.9303652968038</v>
      </c>
      <c r="H6969" s="3">
        <v>15.5</v>
      </c>
      <c r="I6969" s="1" t="str">
        <f t="shared" si="2382"/>
        <v/>
      </c>
      <c r="J6969" s="1">
        <f t="shared" si="2383"/>
        <v>0.73344695622428924</v>
      </c>
      <c r="K6969">
        <f t="shared" si="2384"/>
        <v>0</v>
      </c>
      <c r="L6969">
        <f t="shared" si="2391"/>
        <v>0.52689241045593704</v>
      </c>
      <c r="M6969">
        <f t="shared" si="2397"/>
        <v>0.52689241045593704</v>
      </c>
      <c r="N6969">
        <f t="shared" si="2392"/>
        <v>3.5278780611911649</v>
      </c>
      <c r="O6969">
        <f t="shared" si="2393"/>
        <v>0.18910100620048276</v>
      </c>
      <c r="P6969">
        <f t="shared" si="2385"/>
        <v>3.109153457687174</v>
      </c>
      <c r="Q6969">
        <f t="shared" si="2394"/>
        <v>218.16737475664004</v>
      </c>
      <c r="R6969">
        <f t="shared" si="2398"/>
        <v>26.294778688052016</v>
      </c>
      <c r="S6969">
        <v>15.95</v>
      </c>
      <c r="T6969">
        <f t="shared" si="2386"/>
        <v>13.716200536650689</v>
      </c>
      <c r="U6969">
        <f t="shared" si="2387"/>
        <v>1.1888376464505892</v>
      </c>
      <c r="V6969">
        <f t="shared" si="2388"/>
        <v>1.2622520321121156</v>
      </c>
      <c r="W6969">
        <f t="shared" si="2389"/>
        <v>3.384502835827867E-2</v>
      </c>
      <c r="X6969">
        <f t="shared" si="2390"/>
        <v>4.5754586832723564E-3</v>
      </c>
      <c r="Y6969">
        <f t="shared" si="2402"/>
        <v>1.2101398436899915</v>
      </c>
      <c r="Z6969">
        <f t="shared" si="2402"/>
        <v>0.19956402614495902</v>
      </c>
      <c r="AL6969">
        <v>17.069166666666671</v>
      </c>
    </row>
    <row r="6970" spans="4:38" x14ac:dyDescent="0.55000000000000004">
      <c r="D6970">
        <f t="shared" si="2395"/>
        <v>2.1553413552303917</v>
      </c>
      <c r="E6970">
        <f t="shared" si="2381"/>
        <v>1.305779264360456</v>
      </c>
      <c r="F6970" s="2">
        <f t="shared" si="2396"/>
        <v>44506</v>
      </c>
      <c r="G6970" s="1">
        <v>2021.9331050228311</v>
      </c>
      <c r="H6970" s="3">
        <v>13.34</v>
      </c>
      <c r="I6970" s="1" t="str">
        <f t="shared" si="2382"/>
        <v/>
      </c>
      <c r="J6970" s="1">
        <f t="shared" si="2383"/>
        <v>0.76582622139414935</v>
      </c>
      <c r="K6970">
        <f t="shared" si="2384"/>
        <v>0</v>
      </c>
      <c r="L6970">
        <f t="shared" si="2391"/>
        <v>0.53541063910713482</v>
      </c>
      <c r="M6970">
        <f t="shared" si="2397"/>
        <v>0.53541063910713482</v>
      </c>
      <c r="N6970">
        <f t="shared" si="2392"/>
        <v>3.5467881618112131</v>
      </c>
      <c r="O6970">
        <f t="shared" si="2393"/>
        <v>0.19779808256579656</v>
      </c>
      <c r="P6970">
        <f t="shared" si="2385"/>
        <v>3.2878172907286713</v>
      </c>
      <c r="Q6970">
        <f t="shared" si="2394"/>
        <v>218.36065249125244</v>
      </c>
      <c r="R6970">
        <f t="shared" si="2398"/>
        <v>26.302541375153002</v>
      </c>
      <c r="S6970">
        <v>15.94</v>
      </c>
      <c r="T6970">
        <f t="shared" si="2386"/>
        <v>13.668792421934267</v>
      </c>
      <c r="U6970">
        <f t="shared" si="2387"/>
        <v>1.1876142260627018</v>
      </c>
      <c r="V6970">
        <f t="shared" si="2388"/>
        <v>1.2605033915829855</v>
      </c>
      <c r="W6970">
        <f t="shared" si="2389"/>
        <v>3.180094958843354E-2</v>
      </c>
      <c r="X6970">
        <f t="shared" si="2390"/>
        <v>5.0396350144012014E-3</v>
      </c>
      <c r="Y6970">
        <f t="shared" si="2402"/>
        <v>1.2439848720482702</v>
      </c>
      <c r="Z6970">
        <f t="shared" si="2402"/>
        <v>0.20413948482823138</v>
      </c>
      <c r="AL6970">
        <v>16.840833333333343</v>
      </c>
    </row>
    <row r="6971" spans="4:38" x14ac:dyDescent="0.55000000000000004">
      <c r="D6971">
        <f t="shared" si="2395"/>
        <v>2.0689050105845461</v>
      </c>
      <c r="E6971">
        <f t="shared" si="2381"/>
        <v>1.2909779087719351</v>
      </c>
      <c r="F6971" s="2">
        <f t="shared" si="2396"/>
        <v>44507</v>
      </c>
      <c r="G6971" s="1">
        <v>2021.9358447488585</v>
      </c>
      <c r="H6971" s="3">
        <v>12.77</v>
      </c>
      <c r="I6971" s="1" t="str">
        <f t="shared" si="2382"/>
        <v/>
      </c>
      <c r="J6971" s="1">
        <f t="shared" si="2383"/>
        <v>0.77460659334695137</v>
      </c>
      <c r="K6971">
        <f t="shared" si="2384"/>
        <v>0</v>
      </c>
      <c r="L6971">
        <f t="shared" si="2391"/>
        <v>0.54441835771187086</v>
      </c>
      <c r="M6971">
        <f t="shared" si="2397"/>
        <v>0.54441835771187086</v>
      </c>
      <c r="N6971">
        <f t="shared" si="2392"/>
        <v>3.5665679700677928</v>
      </c>
      <c r="O6971">
        <f t="shared" si="2393"/>
        <v>0.20072639056889496</v>
      </c>
      <c r="P6971">
        <f t="shared" si="2385"/>
        <v>3.3739820406227619</v>
      </c>
      <c r="Q6971">
        <f t="shared" si="2394"/>
        <v>218.57635367889159</v>
      </c>
      <c r="R6971">
        <f t="shared" si="2398"/>
        <v>26.311199257181567</v>
      </c>
      <c r="S6971">
        <v>15.96</v>
      </c>
      <c r="T6971">
        <f t="shared" si="2386"/>
        <v>13.621562458003346</v>
      </c>
      <c r="U6971">
        <f t="shared" si="2387"/>
        <v>1.1900623271445701</v>
      </c>
      <c r="V6971">
        <f t="shared" si="2388"/>
        <v>1.264003098452807</v>
      </c>
      <c r="W6971">
        <f t="shared" si="2389"/>
        <v>2.875818619363172E-2</v>
      </c>
      <c r="X6971">
        <f t="shared" si="2390"/>
        <v>5.5099584807338248E-3</v>
      </c>
      <c r="Y6971">
        <f t="shared" si="2402"/>
        <v>1.2757858216367037</v>
      </c>
      <c r="Z6971">
        <f t="shared" si="2402"/>
        <v>0.20917911984263257</v>
      </c>
      <c r="AL6971">
        <v>17.174791666666668</v>
      </c>
    </row>
    <row r="6972" spans="4:38" x14ac:dyDescent="0.55000000000000004">
      <c r="D6972">
        <f t="shared" si="2395"/>
        <v>1.9870465697225372</v>
      </c>
      <c r="E6972">
        <f t="shared" si="2381"/>
        <v>1.250320601964457</v>
      </c>
      <c r="F6972" s="2">
        <f t="shared" si="2396"/>
        <v>44508</v>
      </c>
      <c r="G6972" s="1">
        <v>2021.9385844748858</v>
      </c>
      <c r="H6972" s="3">
        <v>11.17</v>
      </c>
      <c r="I6972" s="1" t="str">
        <f t="shared" si="2382"/>
        <v/>
      </c>
      <c r="J6972" s="1">
        <f t="shared" si="2383"/>
        <v>0.79979486735549055</v>
      </c>
      <c r="K6972">
        <f t="shared" si="2384"/>
        <v>0</v>
      </c>
      <c r="L6972">
        <f t="shared" si="2391"/>
        <v>0.55366214412453596</v>
      </c>
      <c r="M6972">
        <f t="shared" si="2397"/>
        <v>0.55366214412453596</v>
      </c>
      <c r="N6972">
        <f t="shared" si="2392"/>
        <v>3.5866406091246823</v>
      </c>
      <c r="O6972">
        <f t="shared" si="2393"/>
        <v>0.20507510905175774</v>
      </c>
      <c r="P6972">
        <f t="shared" si="2385"/>
        <v>3.4863008331045706</v>
      </c>
      <c r="Q6972">
        <f t="shared" si="2394"/>
        <v>218.7991214731405</v>
      </c>
      <c r="R6972">
        <f t="shared" si="2398"/>
        <v>26.32013480399392</v>
      </c>
      <c r="S6972">
        <v>15.87</v>
      </c>
      <c r="T6972">
        <f t="shared" si="2386"/>
        <v>13.574524640110532</v>
      </c>
      <c r="U6972">
        <f t="shared" si="2387"/>
        <v>1.1790854631408016</v>
      </c>
      <c r="V6972">
        <f t="shared" si="2388"/>
        <v>1.2483305489016119</v>
      </c>
      <c r="W6972">
        <f t="shared" si="2389"/>
        <v>2.653706313100556E-2</v>
      </c>
      <c r="X6972">
        <f t="shared" si="2390"/>
        <v>5.9761471020803366E-3</v>
      </c>
      <c r="Y6972">
        <f t="shared" si="2402"/>
        <v>1.3045440078303354</v>
      </c>
      <c r="Z6972">
        <f t="shared" si="2402"/>
        <v>0.21468907832336639</v>
      </c>
      <c r="AL6972">
        <v>17.178645833333331</v>
      </c>
    </row>
    <row r="6973" spans="4:38" x14ac:dyDescent="0.55000000000000004">
      <c r="D6973">
        <f t="shared" si="2395"/>
        <v>1.9108736634747068</v>
      </c>
      <c r="E6973">
        <f t="shared" si="2381"/>
        <v>1.2253175072442315</v>
      </c>
      <c r="F6973" s="2">
        <f t="shared" si="2396"/>
        <v>44509</v>
      </c>
      <c r="G6973" s="1">
        <v>2021.9413242009134</v>
      </c>
      <c r="H6973" s="3">
        <v>10.16</v>
      </c>
      <c r="I6973" s="1" t="str">
        <f t="shared" si="2382"/>
        <v/>
      </c>
      <c r="J6973" s="1">
        <f t="shared" si="2383"/>
        <v>0.81611500210180132</v>
      </c>
      <c r="K6973">
        <f t="shared" si="2384"/>
        <v>0</v>
      </c>
      <c r="L6973">
        <f t="shared" si="2391"/>
        <v>0.56321365325632933</v>
      </c>
      <c r="M6973">
        <f t="shared" si="2397"/>
        <v>0.56321365325632933</v>
      </c>
      <c r="N6973">
        <f t="shared" si="2392"/>
        <v>3.6071481200298581</v>
      </c>
      <c r="O6973">
        <f t="shared" si="2393"/>
        <v>0.20511867331179268</v>
      </c>
      <c r="P6973">
        <f t="shared" si="2385"/>
        <v>3.5269213055973436</v>
      </c>
      <c r="Q6973">
        <f t="shared" si="2394"/>
        <v>219.03571638805764</v>
      </c>
      <c r="R6973">
        <f t="shared" si="2398"/>
        <v>26.329618338168334</v>
      </c>
      <c r="S6973">
        <v>15.72</v>
      </c>
      <c r="T6973">
        <f t="shared" si="2386"/>
        <v>13.527692906571481</v>
      </c>
      <c r="U6973">
        <f t="shared" si="2387"/>
        <v>1.1610152240321856</v>
      </c>
      <c r="V6973">
        <f t="shared" si="2388"/>
        <v>1.2226402776920686</v>
      </c>
      <c r="W6973">
        <f t="shared" si="2389"/>
        <v>2.398880290933128E-2</v>
      </c>
      <c r="X6973">
        <f t="shared" si="2390"/>
        <v>6.4470028213100602E-3</v>
      </c>
      <c r="Y6973">
        <f t="shared" si="2402"/>
        <v>1.331081070961341</v>
      </c>
      <c r="Z6973">
        <f t="shared" si="2402"/>
        <v>0.22066522542544673</v>
      </c>
      <c r="AL6973">
        <v>17.041770833333331</v>
      </c>
    </row>
    <row r="6974" spans="4:38" x14ac:dyDescent="0.55000000000000004">
      <c r="D6974">
        <f t="shared" si="2395"/>
        <v>1.840300810184559</v>
      </c>
      <c r="E6974">
        <f t="shared" si="2381"/>
        <v>1.2051451305732288</v>
      </c>
      <c r="F6974" s="2">
        <f t="shared" si="2396"/>
        <v>44510</v>
      </c>
      <c r="G6974" s="1">
        <v>2021.9440639269408</v>
      </c>
      <c r="H6974" s="3">
        <v>9.33</v>
      </c>
      <c r="I6974" s="1" t="str">
        <f t="shared" si="2382"/>
        <v/>
      </c>
      <c r="J6974" s="1">
        <f t="shared" si="2383"/>
        <v>0.82977558024430531</v>
      </c>
      <c r="K6974">
        <f t="shared" si="2384"/>
        <v>0</v>
      </c>
      <c r="L6974">
        <f t="shared" si="2391"/>
        <v>0.57287645135385634</v>
      </c>
      <c r="M6974">
        <f t="shared" si="2397"/>
        <v>0.57287645135385634</v>
      </c>
      <c r="N6974">
        <f t="shared" si="2392"/>
        <v>3.6276599873610373</v>
      </c>
      <c r="O6974">
        <f t="shared" si="2393"/>
        <v>0.20321875657612232</v>
      </c>
      <c r="P6974">
        <f t="shared" si="2385"/>
        <v>3.5338077417550222</v>
      </c>
      <c r="Q6974">
        <f t="shared" si="2394"/>
        <v>219.27696791460951</v>
      </c>
      <c r="R6974">
        <f t="shared" si="2398"/>
        <v>26.339281495759085</v>
      </c>
      <c r="S6974">
        <v>15.53</v>
      </c>
      <c r="T6974">
        <f t="shared" si="2386"/>
        <v>13.481081134644539</v>
      </c>
      <c r="U6974">
        <f t="shared" si="2387"/>
        <v>1.1385232712269791</v>
      </c>
      <c r="V6974">
        <f t="shared" si="2388"/>
        <v>1.1908568493649683</v>
      </c>
      <c r="W6974">
        <f t="shared" si="2389"/>
        <v>2.1412362058437558E-2</v>
      </c>
      <c r="X6974">
        <f t="shared" si="2390"/>
        <v>6.9186636713403742E-3</v>
      </c>
      <c r="Y6974">
        <f t="shared" si="2402"/>
        <v>1.3550698738706723</v>
      </c>
      <c r="Z6974">
        <f t="shared" si="2402"/>
        <v>0.22711222824675678</v>
      </c>
      <c r="AL6974">
        <v>17.222916666666666</v>
      </c>
    </row>
    <row r="6975" spans="4:38" x14ac:dyDescent="0.55000000000000004">
      <c r="D6975">
        <f t="shared" si="2395"/>
        <v>1.7787289828913964</v>
      </c>
      <c r="E6975">
        <f t="shared" si="2381"/>
        <v>1.2245825372529315</v>
      </c>
      <c r="F6975" s="2">
        <f t="shared" si="2396"/>
        <v>44511</v>
      </c>
      <c r="G6975" s="1">
        <v>2021.9468036529681</v>
      </c>
      <c r="H6975" s="3">
        <v>10.130000000000001</v>
      </c>
      <c r="I6975" s="1" t="str">
        <f t="shared" si="2382"/>
        <v/>
      </c>
      <c r="J6975" s="1">
        <f t="shared" si="2383"/>
        <v>0.81660481803314733</v>
      </c>
      <c r="K6975">
        <f t="shared" si="2384"/>
        <v>0</v>
      </c>
      <c r="L6975">
        <f t="shared" si="2391"/>
        <v>0.58255811639976052</v>
      </c>
      <c r="M6975">
        <f t="shared" si="2397"/>
        <v>0.58255811639976052</v>
      </c>
      <c r="N6975">
        <f t="shared" si="2392"/>
        <v>3.6479818630186496</v>
      </c>
      <c r="O6975">
        <f t="shared" si="2393"/>
        <v>0.19853002507542961</v>
      </c>
      <c r="P6975">
        <f t="shared" si="2385"/>
        <v>3.490505060067282</v>
      </c>
      <c r="Q6975">
        <f t="shared" si="2394"/>
        <v>219.51901338583644</v>
      </c>
      <c r="R6975">
        <f t="shared" si="2398"/>
        <v>26.3489693341422</v>
      </c>
      <c r="S6975">
        <v>15.49</v>
      </c>
      <c r="T6975">
        <f t="shared" si="2386"/>
        <v>13.434703136408579</v>
      </c>
      <c r="U6975">
        <f t="shared" si="2387"/>
        <v>1.1338439310523047</v>
      </c>
      <c r="V6975">
        <f t="shared" si="2388"/>
        <v>1.1842716118536327</v>
      </c>
      <c r="W6975">
        <f t="shared" si="2389"/>
        <v>1.7827247775805861E-2</v>
      </c>
      <c r="X6975">
        <f t="shared" si="2390"/>
        <v>7.3900113232392376E-3</v>
      </c>
      <c r="Y6975">
        <f t="shared" si="2402"/>
        <v>1.37648223592911</v>
      </c>
      <c r="Z6975">
        <f t="shared" si="2402"/>
        <v>0.23403089191809714</v>
      </c>
      <c r="AL6975">
        <v>17.036250000000006</v>
      </c>
    </row>
    <row r="6976" spans="4:38" x14ac:dyDescent="0.55000000000000004">
      <c r="D6976">
        <f t="shared" si="2395"/>
        <v>1.7199092529286399</v>
      </c>
      <c r="E6976">
        <f t="shared" si="2381"/>
        <v>1.1905316832638313</v>
      </c>
      <c r="F6976" s="2">
        <f t="shared" si="2396"/>
        <v>44512</v>
      </c>
      <c r="G6976" s="1">
        <v>2021.9495433789955</v>
      </c>
      <c r="H6976" s="3">
        <v>8.7200000000000006</v>
      </c>
      <c r="I6976" s="1" t="str">
        <f t="shared" si="2382"/>
        <v/>
      </c>
      <c r="J6976" s="1">
        <f t="shared" si="2383"/>
        <v>0.83996084611415756</v>
      </c>
      <c r="K6976">
        <f t="shared" si="2384"/>
        <v>0</v>
      </c>
      <c r="L6976">
        <f t="shared" si="2391"/>
        <v>0.59212114396158866</v>
      </c>
      <c r="M6976">
        <f t="shared" si="2397"/>
        <v>0.59212114396158866</v>
      </c>
      <c r="N6976">
        <f t="shared" si="2392"/>
        <v>3.6678348655261925</v>
      </c>
      <c r="O6976">
        <f t="shared" si="2393"/>
        <v>0.20171517475657819</v>
      </c>
      <c r="P6976">
        <f t="shared" si="2385"/>
        <v>3.5854174600421693</v>
      </c>
      <c r="Q6976">
        <f t="shared" si="2394"/>
        <v>219.75060170966114</v>
      </c>
      <c r="R6976">
        <f t="shared" si="2398"/>
        <v>26.358231962368357</v>
      </c>
      <c r="S6976">
        <v>15.39</v>
      </c>
      <c r="T6976">
        <f t="shared" si="2386"/>
        <v>13.388572654660459</v>
      </c>
      <c r="U6976">
        <f t="shared" si="2387"/>
        <v>1.1222295483521669</v>
      </c>
      <c r="V6976">
        <f t="shared" si="2388"/>
        <v>1.1679673946131179</v>
      </c>
      <c r="W6976">
        <f t="shared" si="2389"/>
        <v>1.5924546466967955E-2</v>
      </c>
      <c r="X6976">
        <f t="shared" si="2390"/>
        <v>7.8471675279546595E-3</v>
      </c>
      <c r="Y6976">
        <f t="shared" si="2402"/>
        <v>1.3943094837049159</v>
      </c>
      <c r="Z6976">
        <f t="shared" si="2402"/>
        <v>0.24142090324133639</v>
      </c>
      <c r="AL6976">
        <v>17.092083333333331</v>
      </c>
    </row>
    <row r="6977" spans="4:38" x14ac:dyDescent="0.55000000000000004">
      <c r="D6977">
        <f t="shared" si="2395"/>
        <v>1.6678557571389536</v>
      </c>
      <c r="E6977">
        <f t="shared" si="2381"/>
        <v>1.1993742950317767</v>
      </c>
      <c r="F6977" s="2">
        <f t="shared" si="2396"/>
        <v>44513</v>
      </c>
      <c r="G6977" s="1">
        <v>2021.9522831050228</v>
      </c>
      <c r="H6977" s="3">
        <v>9.09</v>
      </c>
      <c r="I6977" s="1" t="str">
        <f t="shared" si="2382"/>
        <v/>
      </c>
      <c r="J6977" s="1">
        <f t="shared" si="2383"/>
        <v>0.83376807735695679</v>
      </c>
      <c r="K6977">
        <f t="shared" si="2384"/>
        <v>0</v>
      </c>
      <c r="L6977">
        <f t="shared" si="2391"/>
        <v>0.60194420549595073</v>
      </c>
      <c r="M6977">
        <f t="shared" si="2397"/>
        <v>0.60194420549595073</v>
      </c>
      <c r="N6977">
        <f t="shared" si="2392"/>
        <v>3.6880063830018504</v>
      </c>
      <c r="O6977">
        <f t="shared" si="2393"/>
        <v>0.19584006491387029</v>
      </c>
      <c r="P6977">
        <f t="shared" si="2385"/>
        <v>3.5187173460896726</v>
      </c>
      <c r="Q6977">
        <f t="shared" si="2394"/>
        <v>219.9932554860186</v>
      </c>
      <c r="R6977">
        <f t="shared" si="2398"/>
        <v>26.36793018653772</v>
      </c>
      <c r="S6977">
        <v>15.24</v>
      </c>
      <c r="T6977">
        <f t="shared" si="2386"/>
        <v>13.342703358852667</v>
      </c>
      <c r="U6977">
        <f t="shared" si="2387"/>
        <v>1.1050306625144435</v>
      </c>
      <c r="V6977">
        <f t="shared" si="2388"/>
        <v>1.1439309732038077</v>
      </c>
      <c r="W6977">
        <f t="shared" si="2389"/>
        <v>1.2862031980750706E-2</v>
      </c>
      <c r="X6977">
        <f t="shared" si="2390"/>
        <v>8.3086456030040407E-3</v>
      </c>
      <c r="Y6977">
        <f t="shared" si="2402"/>
        <v>1.4102340301718839</v>
      </c>
      <c r="Z6977">
        <f t="shared" si="2402"/>
        <v>0.24926807076929106</v>
      </c>
      <c r="AL6977">
        <v>16.914062499999996</v>
      </c>
    </row>
    <row r="6978" spans="4:38" x14ac:dyDescent="0.55000000000000004">
      <c r="D6978">
        <f t="shared" si="2395"/>
        <v>1.6217776720441537</v>
      </c>
      <c r="E6978">
        <f t="shared" si="2381"/>
        <v>1.2070749061909547</v>
      </c>
      <c r="F6978" s="2">
        <f t="shared" si="2396"/>
        <v>44514</v>
      </c>
      <c r="G6978" s="1">
        <v>2021.9550228310502</v>
      </c>
      <c r="H6978" s="3">
        <v>9.41</v>
      </c>
      <c r="I6978" s="1" t="str">
        <f t="shared" si="2382"/>
        <v/>
      </c>
      <c r="J6978" s="1">
        <f t="shared" si="2383"/>
        <v>0.82844900086242346</v>
      </c>
      <c r="K6978">
        <f t="shared" si="2384"/>
        <v>0</v>
      </c>
      <c r="L6978">
        <f t="shared" si="2391"/>
        <v>0.61158452699208687</v>
      </c>
      <c r="M6978">
        <f t="shared" si="2397"/>
        <v>0.61158452699208687</v>
      </c>
      <c r="N6978">
        <f t="shared" si="2392"/>
        <v>3.7075903894932374</v>
      </c>
      <c r="O6978">
        <f t="shared" si="2393"/>
        <v>0.19304094115296877</v>
      </c>
      <c r="P6978">
        <f t="shared" si="2385"/>
        <v>3.5049961112393428</v>
      </c>
      <c r="Q6978">
        <f t="shared" si="2394"/>
        <v>220.22538762027102</v>
      </c>
      <c r="R6978">
        <f t="shared" si="2398"/>
        <v>26.3772012166834</v>
      </c>
      <c r="S6978">
        <v>15.19</v>
      </c>
      <c r="T6978">
        <f t="shared" si="2386"/>
        <v>13.297108841057181</v>
      </c>
      <c r="U6978">
        <f t="shared" si="2387"/>
        <v>1.0993564755454799</v>
      </c>
      <c r="V6978">
        <f t="shared" si="2388"/>
        <v>1.1360292647866863</v>
      </c>
      <c r="W6978">
        <f t="shared" si="2389"/>
        <v>9.9861908825004814E-3</v>
      </c>
      <c r="X6978">
        <f t="shared" si="2390"/>
        <v>8.7578647052323957E-3</v>
      </c>
      <c r="Y6978">
        <f t="shared" si="2402"/>
        <v>1.4230960621526345</v>
      </c>
      <c r="Z6978">
        <f t="shared" si="2402"/>
        <v>0.25757671637229512</v>
      </c>
      <c r="AL6978">
        <v>16.851770833333337</v>
      </c>
    </row>
    <row r="6979" spans="4:38" x14ac:dyDescent="0.55000000000000004">
      <c r="D6979">
        <f t="shared" si="2395"/>
        <v>1.5793695394254603</v>
      </c>
      <c r="E6979">
        <f t="shared" si="2381"/>
        <v>1.1976963458572194</v>
      </c>
      <c r="F6979" s="2">
        <f t="shared" si="2396"/>
        <v>44515</v>
      </c>
      <c r="G6979" s="1">
        <v>2021.9577625570778</v>
      </c>
      <c r="H6979" s="3">
        <v>9.02</v>
      </c>
      <c r="I6979" s="1" t="str">
        <f t="shared" si="2382"/>
        <v/>
      </c>
      <c r="J6979" s="1">
        <f t="shared" si="2383"/>
        <v>0.83493617013941579</v>
      </c>
      <c r="K6979">
        <f t="shared" si="2384"/>
        <v>0</v>
      </c>
      <c r="L6979">
        <f t="shared" si="2391"/>
        <v>0.62118725606397551</v>
      </c>
      <c r="M6979">
        <f t="shared" si="2397"/>
        <v>0.62118725606397551</v>
      </c>
      <c r="N6979">
        <f t="shared" si="2392"/>
        <v>3.7268944836085343</v>
      </c>
      <c r="O6979">
        <f t="shared" si="2393"/>
        <v>0.18838339776780177</v>
      </c>
      <c r="P6979">
        <f t="shared" si="2385"/>
        <v>3.4556167059257406</v>
      </c>
      <c r="Q6979">
        <f t="shared" si="2394"/>
        <v>220.45204182419286</v>
      </c>
      <c r="R6979">
        <f t="shared" si="2398"/>
        <v>26.386247182077664</v>
      </c>
      <c r="S6979">
        <v>14.96</v>
      </c>
      <c r="T6979">
        <f t="shared" si="2386"/>
        <v>13.251802611904001</v>
      </c>
      <c r="U6979">
        <f t="shared" si="2387"/>
        <v>1.0736281851078797</v>
      </c>
      <c r="V6979">
        <f t="shared" si="2388"/>
        <v>1.1003786093661374</v>
      </c>
      <c r="W6979">
        <f t="shared" si="2389"/>
        <v>7.7377287149865068E-3</v>
      </c>
      <c r="X6979">
        <f t="shared" si="2390"/>
        <v>9.1939435555100021E-3</v>
      </c>
      <c r="Y6979">
        <f t="shared" si="2402"/>
        <v>1.433082253035135</v>
      </c>
      <c r="Z6979">
        <f t="shared" si="2402"/>
        <v>0.2663345810775275</v>
      </c>
      <c r="AL6979">
        <v>16.891666666666666</v>
      </c>
    </row>
    <row r="6980" spans="4:38" x14ac:dyDescent="0.55000000000000004">
      <c r="D6980">
        <f t="shared" si="2395"/>
        <v>1.5394426821744986</v>
      </c>
      <c r="E6980">
        <f t="shared" ref="E6980:E7043" si="2403">MIN(1/J6980,ftmax)</f>
        <v>1.1801009669158433</v>
      </c>
      <c r="F6980" s="2">
        <f t="shared" si="2396"/>
        <v>44516</v>
      </c>
      <c r="G6980" s="1">
        <v>2021.9605022831051</v>
      </c>
      <c r="H6980" s="3">
        <v>8.2799999999999994</v>
      </c>
      <c r="I6980" s="1" t="str">
        <f t="shared" ref="I6980:I7043" si="2404">IF(H6980&gt;cutoff,H6980,"")</f>
        <v/>
      </c>
      <c r="J6980" s="1">
        <f t="shared" ref="J6980:J7043" si="2405">MIN(1,EXP(-H6980/turbh))</f>
        <v>0.84738512045581027</v>
      </c>
      <c r="K6980">
        <f t="shared" ref="K6980:K7043" si="2406">IF(INT((G6980-INT(G6980))*365)=spawnday,1,0)</f>
        <v>0</v>
      </c>
      <c r="L6980">
        <f t="shared" si="2391"/>
        <v>0.63065469909390903</v>
      </c>
      <c r="M6980">
        <f t="shared" si="2397"/>
        <v>0.63065469909390903</v>
      </c>
      <c r="N6980">
        <f t="shared" si="2392"/>
        <v>3.7457328233853144</v>
      </c>
      <c r="O6980">
        <f t="shared" si="2393"/>
        <v>0.18707577102259343</v>
      </c>
      <c r="P6980">
        <f t="shared" ref="P6980:P7043" si="2407">(V6980*J6980*hh*L6980^(2/3)-U6980*mm*L6980)</f>
        <v>3.4662008498829757</v>
      </c>
      <c r="Q6980">
        <f t="shared" si="2394"/>
        <v>220.67323397252906</v>
      </c>
      <c r="R6980">
        <f t="shared" si="2398"/>
        <v>26.39506917609129</v>
      </c>
      <c r="S6980">
        <v>14.8</v>
      </c>
      <c r="T6980">
        <f t="shared" ref="T6980:T7043" si="2408">tbar+tamp*SIN(2*PI()*G6980+tshift)</f>
        <v>13.206798096616186</v>
      </c>
      <c r="U6980">
        <f t="shared" ref="U6980:U7043" si="2409">qten^((S6980-tbar)/10)*IF(S6980&gt;Ttorp,1,torpmult)</f>
        <v>1.0560862194004106</v>
      </c>
      <c r="V6980">
        <f t="shared" ref="V6980:V7043" si="2410">qtenq^((S6980-tbar)/10)*IF(S6980&gt;Ttorp,1,torpmult)</f>
        <v>1.0762401247837974</v>
      </c>
      <c r="W6980">
        <f t="shared" ref="W6980:W7043" si="2411">GA*MIN(1,EXP(-H6980/turbA))-mA*Y6980-aB*Y6980*Z6980</f>
        <v>5.8274414049176229E-3</v>
      </c>
      <c r="X6980">
        <f t="shared" ref="X6980:X7043" si="2412">eB*aB*Y6980*Z6980-zB*Z6980</f>
        <v>9.6221832140158739E-3</v>
      </c>
      <c r="Y6980">
        <f t="shared" si="2402"/>
        <v>1.4408199817501215</v>
      </c>
      <c r="Z6980">
        <f t="shared" si="2402"/>
        <v>0.27552852463303751</v>
      </c>
      <c r="AL6980">
        <v>16.788958333333319</v>
      </c>
    </row>
    <row r="6981" spans="4:38" x14ac:dyDescent="0.55000000000000004">
      <c r="D6981">
        <f t="shared" si="2395"/>
        <v>1.5014960933865407</v>
      </c>
      <c r="E6981">
        <f t="shared" si="2403"/>
        <v>1.1599767942949202</v>
      </c>
      <c r="F6981" s="2">
        <f t="shared" si="2396"/>
        <v>44517</v>
      </c>
      <c r="G6981" s="1">
        <v>2021.9632420091325</v>
      </c>
      <c r="H6981" s="3">
        <v>7.42</v>
      </c>
      <c r="I6981" s="1" t="str">
        <f t="shared" si="2404"/>
        <v/>
      </c>
      <c r="J6981" s="1">
        <f t="shared" si="2405"/>
        <v>0.86208621148135944</v>
      </c>
      <c r="K6981">
        <f t="shared" si="2406"/>
        <v>0</v>
      </c>
      <c r="L6981">
        <f t="shared" ref="L6981:L7044" si="2413">IF(K6981=1,wrec,L6980+P6980/365)</f>
        <v>0.6401511397785199</v>
      </c>
      <c r="M6981">
        <f t="shared" si="2397"/>
        <v>0.6401511397785199</v>
      </c>
      <c r="N6981">
        <f t="shared" ref="N6981:N7044" si="2414">(L6981/0.012)^(1/3)</f>
        <v>3.7644404004875738</v>
      </c>
      <c r="O6981">
        <f t="shared" ref="O6981:O7044" si="2415">MAX(-0.05,10*(N6982-N6981))</f>
        <v>0.18521278086565118</v>
      </c>
      <c r="P6981">
        <f t="shared" si="2407"/>
        <v>3.4657894265424085</v>
      </c>
      <c r="Q6981">
        <f t="shared" ref="Q6981:Q7044" si="2416">Q6980+(J6980*V6980*hh*Q6980^(2/3)-U6980*mm*Q6980)/365</f>
        <v>220.89550218691045</v>
      </c>
      <c r="R6981">
        <f t="shared" si="2398"/>
        <v>26.403928151510176</v>
      </c>
      <c r="S6981">
        <v>14.6</v>
      </c>
      <c r="T6981">
        <f t="shared" si="2408"/>
        <v>13.162108630993385</v>
      </c>
      <c r="U6981">
        <f t="shared" si="2409"/>
        <v>1.034561267556152</v>
      </c>
      <c r="V6981">
        <f t="shared" si="2410"/>
        <v>1.0468102819745757</v>
      </c>
      <c r="W6981">
        <f t="shared" si="2411"/>
        <v>4.0775275643471012E-3</v>
      </c>
      <c r="X6981">
        <f t="shared" si="2412"/>
        <v>1.0044623595442172E-2</v>
      </c>
      <c r="Y6981">
        <f t="shared" si="2402"/>
        <v>1.446647423155039</v>
      </c>
      <c r="Z6981">
        <f t="shared" si="2402"/>
        <v>0.28515070784705338</v>
      </c>
      <c r="AL6981">
        <v>16.728750000000002</v>
      </c>
    </row>
    <row r="6982" spans="4:38" x14ac:dyDescent="0.55000000000000004">
      <c r="D6982">
        <f t="shared" ref="D6982:D7045" si="2417">0.9*D6981+0.1*E6982</f>
        <v>1.4690030809641839</v>
      </c>
      <c r="E6982">
        <f t="shared" si="2403"/>
        <v>1.1765659691629731</v>
      </c>
      <c r="F6982" s="2">
        <f t="shared" ref="F6982:F7045" si="2418">F6981+1</f>
        <v>44518</v>
      </c>
      <c r="G6982" s="1">
        <v>2021.9659817351599</v>
      </c>
      <c r="H6982" s="3">
        <v>8.1300000000000008</v>
      </c>
      <c r="I6982" s="1" t="str">
        <f t="shared" si="2404"/>
        <v/>
      </c>
      <c r="J6982" s="1">
        <f t="shared" si="2405"/>
        <v>0.84993109286631441</v>
      </c>
      <c r="K6982">
        <f t="shared" si="2406"/>
        <v>0</v>
      </c>
      <c r="L6982">
        <f t="shared" si="2413"/>
        <v>0.64964645327589632</v>
      </c>
      <c r="M6982">
        <f t="shared" ref="M6982:M7045" si="2419">IF(K6983=1,"",L6982)</f>
        <v>0.64964645327589632</v>
      </c>
      <c r="N6982">
        <f t="shared" si="2414"/>
        <v>3.7829616785741389</v>
      </c>
      <c r="O6982">
        <f t="shared" si="2415"/>
        <v>0.17975852119700431</v>
      </c>
      <c r="P6982">
        <f t="shared" si="2407"/>
        <v>3.3963370202260719</v>
      </c>
      <c r="Q6982">
        <f t="shared" si="2416"/>
        <v>221.11837643943394</v>
      </c>
      <c r="R6982">
        <f t="shared" ref="R6982:R7045" si="2420">(Q6982/0.012)^(1/3)</f>
        <v>26.412805316872674</v>
      </c>
      <c r="S6982">
        <v>14.5</v>
      </c>
      <c r="T6982">
        <f t="shared" si="2408"/>
        <v>13.117747457498181</v>
      </c>
      <c r="U6982">
        <f t="shared" si="2409"/>
        <v>1.0239638738945878</v>
      </c>
      <c r="V6982">
        <f t="shared" si="2410"/>
        <v>1.0323985354832419</v>
      </c>
      <c r="W6982">
        <f t="shared" si="2411"/>
        <v>1.3232005936254579E-3</v>
      </c>
      <c r="X6982">
        <f t="shared" si="2412"/>
        <v>1.0461042840594558E-2</v>
      </c>
      <c r="Y6982">
        <f t="shared" ref="Y6982:Z6997" si="2421">MAX(0.0000000001,Y6981+W6981)</f>
        <v>1.4507249507193862</v>
      </c>
      <c r="Z6982">
        <f t="shared" si="2421"/>
        <v>0.29519533144249555</v>
      </c>
      <c r="AL6982">
        <v>16.360520833333347</v>
      </c>
    </row>
    <row r="6983" spans="4:38" x14ac:dyDescent="0.55000000000000004">
      <c r="D6983">
        <f t="shared" si="2417"/>
        <v>1.4400420847389046</v>
      </c>
      <c r="E6983">
        <f t="shared" si="2403"/>
        <v>1.1793931187113906</v>
      </c>
      <c r="F6983" s="2">
        <f t="shared" si="2418"/>
        <v>44519</v>
      </c>
      <c r="G6983" s="1">
        <v>2021.9687214611872</v>
      </c>
      <c r="H6983" s="3">
        <v>8.25</v>
      </c>
      <c r="I6983" s="1" t="str">
        <f t="shared" si="2404"/>
        <v/>
      </c>
      <c r="J6983" s="1">
        <f t="shared" si="2405"/>
        <v>0.84789370408791587</v>
      </c>
      <c r="K6983">
        <f t="shared" si="2406"/>
        <v>0</v>
      </c>
      <c r="L6983">
        <f t="shared" si="2413"/>
        <v>0.65895148620802257</v>
      </c>
      <c r="M6983">
        <f t="shared" si="2419"/>
        <v>0.65895148620802257</v>
      </c>
      <c r="N6983">
        <f t="shared" si="2414"/>
        <v>3.8009375306938393</v>
      </c>
      <c r="O6983">
        <f t="shared" si="2415"/>
        <v>0.1720292061428097</v>
      </c>
      <c r="P6983">
        <f t="shared" si="2407"/>
        <v>3.2805233583031459</v>
      </c>
      <c r="Q6983">
        <f t="shared" si="2416"/>
        <v>221.3301653668899</v>
      </c>
      <c r="R6983">
        <f t="shared" si="2420"/>
        <v>26.421235423822225</v>
      </c>
      <c r="S6983">
        <v>14.21</v>
      </c>
      <c r="T6983">
        <f t="shared" si="2408"/>
        <v>13.073727721298935</v>
      </c>
      <c r="U6983">
        <f t="shared" si="2409"/>
        <v>0.99384132635354028</v>
      </c>
      <c r="V6983">
        <f t="shared" si="2410"/>
        <v>0.99171673073829336</v>
      </c>
      <c r="W6983">
        <f t="shared" si="2411"/>
        <v>-8.5664152928692505E-4</v>
      </c>
      <c r="X6983">
        <f t="shared" si="2412"/>
        <v>1.0852789235845943E-2</v>
      </c>
      <c r="Y6983">
        <f t="shared" si="2421"/>
        <v>1.4520481513130117</v>
      </c>
      <c r="Z6983">
        <f t="shared" si="2421"/>
        <v>0.30565637428309012</v>
      </c>
      <c r="AL6983">
        <v>16.701770833333331</v>
      </c>
    </row>
    <row r="6984" spans="4:38" x14ac:dyDescent="0.55000000000000004">
      <c r="D6984">
        <f t="shared" si="2417"/>
        <v>1.41516249792625</v>
      </c>
      <c r="E6984">
        <f t="shared" si="2403"/>
        <v>1.1912462166123581</v>
      </c>
      <c r="F6984" s="2">
        <f t="shared" si="2418"/>
        <v>44520</v>
      </c>
      <c r="G6984" s="1">
        <v>2021.9714611872148</v>
      </c>
      <c r="H6984" s="3">
        <v>8.75</v>
      </c>
      <c r="I6984" s="1" t="str">
        <f t="shared" si="2404"/>
        <v/>
      </c>
      <c r="J6984" s="1">
        <f t="shared" si="2405"/>
        <v>0.83945702076920736</v>
      </c>
      <c r="K6984">
        <f t="shared" si="2406"/>
        <v>0</v>
      </c>
      <c r="L6984">
        <f t="shared" si="2413"/>
        <v>0.6679392214362504</v>
      </c>
      <c r="M6984">
        <f t="shared" si="2419"/>
        <v>0.6679392214362504</v>
      </c>
      <c r="N6984">
        <f t="shared" si="2414"/>
        <v>3.8181404513081203</v>
      </c>
      <c r="O6984">
        <f t="shared" si="2415"/>
        <v>0.17034382792058711</v>
      </c>
      <c r="P6984">
        <f t="shared" si="2407"/>
        <v>3.2776434118792919</v>
      </c>
      <c r="Q6984">
        <f t="shared" si="2416"/>
        <v>221.5296920497739</v>
      </c>
      <c r="R6984">
        <f t="shared" si="2420"/>
        <v>26.429172522541108</v>
      </c>
      <c r="S6984">
        <v>14.22</v>
      </c>
      <c r="T6984">
        <f t="shared" si="2408"/>
        <v>13.030062466388909</v>
      </c>
      <c r="U6984">
        <f t="shared" si="2409"/>
        <v>0.99486513165521373</v>
      </c>
      <c r="V6984">
        <f t="shared" si="2410"/>
        <v>0.99309249543703604</v>
      </c>
      <c r="W6984">
        <f t="shared" si="2411"/>
        <v>-3.1636823789708834E-3</v>
      </c>
      <c r="X6984">
        <f t="shared" si="2412"/>
        <v>1.1224034824348847E-2</v>
      </c>
      <c r="Y6984">
        <f t="shared" si="2421"/>
        <v>1.4511915097837247</v>
      </c>
      <c r="Z6984">
        <f t="shared" si="2421"/>
        <v>0.31650916351893604</v>
      </c>
      <c r="AL6984">
        <v>17.611458333333328</v>
      </c>
    </row>
    <row r="6985" spans="4:38" x14ac:dyDescent="0.55000000000000004">
      <c r="D6985">
        <f t="shared" si="2417"/>
        <v>1.3924853135074857</v>
      </c>
      <c r="E6985">
        <f t="shared" si="2403"/>
        <v>1.1883906537386069</v>
      </c>
      <c r="F6985" s="2">
        <f t="shared" si="2418"/>
        <v>44521</v>
      </c>
      <c r="G6985" s="1">
        <v>2021.9742009132422</v>
      </c>
      <c r="H6985" s="3">
        <v>8.6300000000000008</v>
      </c>
      <c r="I6985" s="1" t="str">
        <f t="shared" si="2404"/>
        <v/>
      </c>
      <c r="J6985" s="1">
        <f t="shared" si="2405"/>
        <v>0.84147413719054331</v>
      </c>
      <c r="K6985">
        <f t="shared" si="2406"/>
        <v>0</v>
      </c>
      <c r="L6985">
        <f t="shared" si="2413"/>
        <v>0.6769190664003033</v>
      </c>
      <c r="M6985">
        <f t="shared" si="2419"/>
        <v>0.6769190664003033</v>
      </c>
      <c r="N6985">
        <f t="shared" si="2414"/>
        <v>3.835174834100179</v>
      </c>
      <c r="O6985">
        <f t="shared" si="2415"/>
        <v>0.17193286145013698</v>
      </c>
      <c r="P6985">
        <f t="shared" si="2407"/>
        <v>3.337875239914041</v>
      </c>
      <c r="Q6985">
        <f t="shared" si="2416"/>
        <v>221.72490797174368</v>
      </c>
      <c r="R6985">
        <f t="shared" si="2420"/>
        <v>26.436933529591037</v>
      </c>
      <c r="S6985">
        <v>14.27</v>
      </c>
      <c r="T6985">
        <f t="shared" si="2408"/>
        <v>12.986764631730177</v>
      </c>
      <c r="U6985">
        <f t="shared" si="2409"/>
        <v>1</v>
      </c>
      <c r="V6985">
        <f t="shared" si="2410"/>
        <v>1</v>
      </c>
      <c r="W6985">
        <f t="shared" si="2411"/>
        <v>-4.8913460636304321E-3</v>
      </c>
      <c r="X6985">
        <f t="shared" si="2412"/>
        <v>1.1568145206871388E-2</v>
      </c>
      <c r="Y6985">
        <f t="shared" si="2421"/>
        <v>1.4480278274047538</v>
      </c>
      <c r="Z6985">
        <f t="shared" si="2421"/>
        <v>0.3277331983432849</v>
      </c>
      <c r="AL6985">
        <v>17.384791666666654</v>
      </c>
    </row>
    <row r="6986" spans="4:38" x14ac:dyDescent="0.55000000000000004">
      <c r="D6986">
        <f t="shared" si="2417"/>
        <v>1.3710582136660094</v>
      </c>
      <c r="E6986">
        <f t="shared" si="2403"/>
        <v>1.1782143150927222</v>
      </c>
      <c r="F6986" s="2">
        <f t="shared" si="2418"/>
        <v>44522</v>
      </c>
      <c r="G6986" s="1">
        <v>2021.9769406392695</v>
      </c>
      <c r="H6986" s="3">
        <v>8.1999999999999993</v>
      </c>
      <c r="I6986" s="1" t="str">
        <f t="shared" si="2404"/>
        <v/>
      </c>
      <c r="J6986" s="1">
        <f t="shared" si="2405"/>
        <v>0.84874202188020675</v>
      </c>
      <c r="K6986">
        <f t="shared" si="2406"/>
        <v>0</v>
      </c>
      <c r="L6986">
        <f t="shared" si="2413"/>
        <v>0.68606393007130073</v>
      </c>
      <c r="M6986">
        <f t="shared" si="2419"/>
        <v>0.68606393007130073</v>
      </c>
      <c r="N6986">
        <f t="shared" si="2414"/>
        <v>3.8523681202451927</v>
      </c>
      <c r="O6986">
        <f t="shared" si="2415"/>
        <v>0.16187354839177104</v>
      </c>
      <c r="P6986">
        <f t="shared" si="2407"/>
        <v>3.1699353623499316</v>
      </c>
      <c r="Q6986">
        <f t="shared" si="2416"/>
        <v>221.92314702704061</v>
      </c>
      <c r="R6986">
        <f t="shared" si="2420"/>
        <v>26.444810064000482</v>
      </c>
      <c r="S6986">
        <v>13.78</v>
      </c>
      <c r="T6986">
        <f t="shared" si="2408"/>
        <v>12.943847047410109</v>
      </c>
      <c r="U6986">
        <f t="shared" si="2409"/>
        <v>0.9508001826051713</v>
      </c>
      <c r="V6986">
        <f t="shared" si="2410"/>
        <v>0.93432734688318042</v>
      </c>
      <c r="W6986">
        <f t="shared" si="2411"/>
        <v>-6.2921738680269401E-3</v>
      </c>
      <c r="X6986">
        <f t="shared" si="2412"/>
        <v>1.1890169904348737E-2</v>
      </c>
      <c r="Y6986">
        <f t="shared" si="2421"/>
        <v>1.4431364813411234</v>
      </c>
      <c r="Z6986">
        <f t="shared" si="2421"/>
        <v>0.33930134355015629</v>
      </c>
      <c r="AL6986">
        <v>17.264999999999997</v>
      </c>
    </row>
    <row r="6987" spans="4:38" x14ac:dyDescent="0.55000000000000004">
      <c r="D6987">
        <f t="shared" si="2417"/>
        <v>1.351209636071246</v>
      </c>
      <c r="E6987">
        <f t="shared" si="2403"/>
        <v>1.1725724377183759</v>
      </c>
      <c r="F6987" s="2">
        <f t="shared" si="2418"/>
        <v>44523</v>
      </c>
      <c r="G6987" s="1">
        <v>2021.9796803652969</v>
      </c>
      <c r="H6987" s="3">
        <v>7.96</v>
      </c>
      <c r="I6987" s="1" t="str">
        <f t="shared" si="2404"/>
        <v/>
      </c>
      <c r="J6987" s="1">
        <f t="shared" si="2405"/>
        <v>0.85282577675612758</v>
      </c>
      <c r="K6987">
        <f t="shared" si="2406"/>
        <v>0</v>
      </c>
      <c r="L6987">
        <f t="shared" si="2413"/>
        <v>0.69474868448869775</v>
      </c>
      <c r="M6987">
        <f t="shared" si="2419"/>
        <v>0.69474868448869775</v>
      </c>
      <c r="N6987">
        <f t="shared" si="2414"/>
        <v>3.8685554750843698</v>
      </c>
      <c r="O6987">
        <f t="shared" si="2415"/>
        <v>0.15701157968744273</v>
      </c>
      <c r="P6987">
        <f t="shared" si="2407"/>
        <v>3.1001747043913701</v>
      </c>
      <c r="Q6987">
        <f t="shared" si="2416"/>
        <v>222.10767601580181</v>
      </c>
      <c r="R6987">
        <f t="shared" si="2420"/>
        <v>26.452137648981047</v>
      </c>
      <c r="S6987">
        <v>13.53</v>
      </c>
      <c r="T6987">
        <f t="shared" si="2408"/>
        <v>12.901322430830581</v>
      </c>
      <c r="U6987">
        <f t="shared" si="2409"/>
        <v>0.92663842609091751</v>
      </c>
      <c r="V6987">
        <f t="shared" si="2410"/>
        <v>0.90250072746242993</v>
      </c>
      <c r="W6987">
        <f t="shared" si="2411"/>
        <v>-7.7269911001952296E-3</v>
      </c>
      <c r="X6987">
        <f t="shared" si="2412"/>
        <v>1.2191930862698078E-2</v>
      </c>
      <c r="Y6987">
        <f t="shared" si="2421"/>
        <v>1.4368443074730965</v>
      </c>
      <c r="Z6987">
        <f t="shared" si="2421"/>
        <v>0.351191513454505</v>
      </c>
      <c r="AL6987">
        <v>17.476770833333322</v>
      </c>
    </row>
    <row r="6988" spans="4:38" x14ac:dyDescent="0.55000000000000004">
      <c r="D6988">
        <f t="shared" si="2417"/>
        <v>1.3315308971901127</v>
      </c>
      <c r="E6988">
        <f t="shared" si="2403"/>
        <v>1.1544222472599148</v>
      </c>
      <c r="F6988" s="2">
        <f t="shared" si="2418"/>
        <v>44524</v>
      </c>
      <c r="G6988" s="1">
        <v>2021.9824200913242</v>
      </c>
      <c r="H6988" s="3">
        <v>7.18</v>
      </c>
      <c r="I6988" s="1" t="str">
        <f t="shared" si="2404"/>
        <v/>
      </c>
      <c r="J6988" s="1">
        <f t="shared" si="2405"/>
        <v>0.86623417243868561</v>
      </c>
      <c r="K6988">
        <f t="shared" si="2406"/>
        <v>0</v>
      </c>
      <c r="L6988">
        <f t="shared" si="2413"/>
        <v>0.70324231381579738</v>
      </c>
      <c r="M6988">
        <f t="shared" si="2419"/>
        <v>0.70324231381579738</v>
      </c>
      <c r="N6988">
        <f t="shared" si="2414"/>
        <v>3.8842566330531141</v>
      </c>
      <c r="O6988">
        <f t="shared" si="2415"/>
        <v>0.15718129721526974</v>
      </c>
      <c r="P6988">
        <f t="shared" si="2407"/>
        <v>3.1287315931554205</v>
      </c>
      <c r="Q6988">
        <f t="shared" si="2416"/>
        <v>222.28575132051597</v>
      </c>
      <c r="R6988">
        <f t="shared" si="2420"/>
        <v>26.459205113194731</v>
      </c>
      <c r="S6988">
        <v>13.42</v>
      </c>
      <c r="T6988">
        <f t="shared" si="2408"/>
        <v>12.859203382948809</v>
      </c>
      <c r="U6988">
        <f t="shared" si="2409"/>
        <v>0.91620270010868521</v>
      </c>
      <c r="V6988">
        <f t="shared" si="2410"/>
        <v>0.88884268116657017</v>
      </c>
      <c r="W6988">
        <f t="shared" si="2411"/>
        <v>-8.6821076536469782E-3</v>
      </c>
      <c r="X6988">
        <f t="shared" si="2412"/>
        <v>1.2469176010672909E-2</v>
      </c>
      <c r="Y6988">
        <f t="shared" si="2421"/>
        <v>1.4291173163729014</v>
      </c>
      <c r="Z6988">
        <f t="shared" si="2421"/>
        <v>0.3633834443172031</v>
      </c>
      <c r="AL6988">
        <v>17.534999999999993</v>
      </c>
    </row>
    <row r="6989" spans="4:38" x14ac:dyDescent="0.55000000000000004">
      <c r="D6989">
        <f t="shared" si="2417"/>
        <v>1.3147007355385936</v>
      </c>
      <c r="E6989">
        <f t="shared" si="2403"/>
        <v>1.1632292806749205</v>
      </c>
      <c r="F6989" s="2">
        <f t="shared" si="2418"/>
        <v>44525</v>
      </c>
      <c r="G6989" s="1">
        <v>2021.9851598173516</v>
      </c>
      <c r="H6989" s="3">
        <v>7.56</v>
      </c>
      <c r="I6989" s="1" t="str">
        <f t="shared" si="2404"/>
        <v/>
      </c>
      <c r="J6989" s="1">
        <f t="shared" si="2405"/>
        <v>0.85967574631528121</v>
      </c>
      <c r="K6989">
        <f t="shared" si="2406"/>
        <v>0</v>
      </c>
      <c r="L6989">
        <f t="shared" si="2413"/>
        <v>0.7118141811943054</v>
      </c>
      <c r="M6989">
        <f t="shared" si="2419"/>
        <v>0.7118141811943054</v>
      </c>
      <c r="N6989">
        <f t="shared" si="2414"/>
        <v>3.8999747627746411</v>
      </c>
      <c r="O6989">
        <f t="shared" si="2415"/>
        <v>0.14538968987640732</v>
      </c>
      <c r="P6989">
        <f t="shared" si="2407"/>
        <v>2.916557865201014</v>
      </c>
      <c r="Q6989">
        <f t="shared" si="2416"/>
        <v>222.46689746908703</v>
      </c>
      <c r="R6989">
        <f t="shared" si="2420"/>
        <v>26.466390581580562</v>
      </c>
      <c r="S6989">
        <v>12.93</v>
      </c>
      <c r="T6989">
        <f t="shared" si="2408"/>
        <v>12.817502384556587</v>
      </c>
      <c r="U6989">
        <f t="shared" si="2409"/>
        <v>0.87112569456668887</v>
      </c>
      <c r="V6989">
        <f t="shared" si="2410"/>
        <v>0.8304700240908941</v>
      </c>
      <c r="W6989">
        <f t="shared" si="2411"/>
        <v>-1.0359062522305146E-2</v>
      </c>
      <c r="X6989">
        <f t="shared" si="2412"/>
        <v>1.2727358537446434E-2</v>
      </c>
      <c r="Y6989">
        <f t="shared" si="2421"/>
        <v>1.4204352087192544</v>
      </c>
      <c r="Z6989">
        <f t="shared" si="2421"/>
        <v>0.37585262032787603</v>
      </c>
      <c r="AL6989">
        <v>17.363541666666659</v>
      </c>
    </row>
    <row r="6990" spans="4:38" x14ac:dyDescent="0.55000000000000004">
      <c r="D6990">
        <f t="shared" si="2417"/>
        <v>1.298857742115175</v>
      </c>
      <c r="E6990">
        <f t="shared" si="2403"/>
        <v>1.1562708013044081</v>
      </c>
      <c r="F6990" s="2">
        <f t="shared" si="2418"/>
        <v>44526</v>
      </c>
      <c r="G6990" s="1">
        <v>2021.9878995433792</v>
      </c>
      <c r="H6990" s="3">
        <v>7.26</v>
      </c>
      <c r="I6990" s="1" t="str">
        <f t="shared" si="2404"/>
        <v/>
      </c>
      <c r="J6990" s="1">
        <f t="shared" si="2405"/>
        <v>0.86484930595141174</v>
      </c>
      <c r="K6990">
        <f t="shared" si="2406"/>
        <v>0</v>
      </c>
      <c r="L6990">
        <f t="shared" si="2413"/>
        <v>0.71980475068800676</v>
      </c>
      <c r="M6990">
        <f t="shared" si="2419"/>
        <v>0.71980475068800676</v>
      </c>
      <c r="N6990">
        <f t="shared" si="2414"/>
        <v>3.9145137317622818</v>
      </c>
      <c r="O6990">
        <f t="shared" si="2415"/>
        <v>0.13745953533460753</v>
      </c>
      <c r="P6990">
        <f t="shared" si="2407"/>
        <v>2.7774741546146915</v>
      </c>
      <c r="Q6990">
        <f t="shared" si="2416"/>
        <v>222.62891028256888</v>
      </c>
      <c r="R6990">
        <f t="shared" si="2420"/>
        <v>26.472813790270397</v>
      </c>
      <c r="S6990">
        <v>12.49</v>
      </c>
      <c r="T6990">
        <f t="shared" si="2408"/>
        <v>12.776231792550908</v>
      </c>
      <c r="U6990">
        <f t="shared" si="2409"/>
        <v>0.83254146025605547</v>
      </c>
      <c r="V6990">
        <f t="shared" si="2410"/>
        <v>0.78132788017231747</v>
      </c>
      <c r="W6990">
        <f t="shared" si="2411"/>
        <v>-1.1412871906672561E-2</v>
      </c>
      <c r="X6990">
        <f t="shared" si="2412"/>
        <v>1.2949023517947814E-2</v>
      </c>
      <c r="Y6990">
        <f t="shared" si="2421"/>
        <v>1.4100761461969493</v>
      </c>
      <c r="Z6990">
        <f t="shared" si="2421"/>
        <v>0.38857997886532247</v>
      </c>
      <c r="AL6990">
        <v>16.780312500000004</v>
      </c>
    </row>
    <row r="6991" spans="4:38" x14ac:dyDescent="0.55000000000000004">
      <c r="D6991">
        <f t="shared" si="2417"/>
        <v>1.2844834787482418</v>
      </c>
      <c r="E6991">
        <f t="shared" si="2403"/>
        <v>1.1551151084458406</v>
      </c>
      <c r="F6991" s="2">
        <f t="shared" si="2418"/>
        <v>44527</v>
      </c>
      <c r="G6991" s="1">
        <v>2021.9906392694065</v>
      </c>
      <c r="H6991" s="3">
        <v>7.21</v>
      </c>
      <c r="I6991" s="1" t="str">
        <f t="shared" si="2404"/>
        <v/>
      </c>
      <c r="J6991" s="1">
        <f t="shared" si="2405"/>
        <v>0.8657145878261937</v>
      </c>
      <c r="K6991">
        <f t="shared" si="2406"/>
        <v>0</v>
      </c>
      <c r="L6991">
        <f t="shared" si="2413"/>
        <v>0.72741426891982786</v>
      </c>
      <c r="M6991">
        <f t="shared" si="2419"/>
        <v>0.72741426891982786</v>
      </c>
      <c r="N6991">
        <f t="shared" si="2414"/>
        <v>3.9282596852957425</v>
      </c>
      <c r="O6991">
        <f t="shared" si="2415"/>
        <v>0.13736978277225198</v>
      </c>
      <c r="P6991">
        <f t="shared" si="2407"/>
        <v>2.7951478384423569</v>
      </c>
      <c r="Q6991">
        <f t="shared" si="2416"/>
        <v>222.78004348345343</v>
      </c>
      <c r="R6991">
        <f t="shared" si="2420"/>
        <v>26.478802853819577</v>
      </c>
      <c r="S6991">
        <v>12.48</v>
      </c>
      <c r="T6991">
        <f t="shared" si="2408"/>
        <v>12.735403836303302</v>
      </c>
      <c r="U6991">
        <f t="shared" si="2409"/>
        <v>0.83168470054687249</v>
      </c>
      <c r="V6991">
        <f t="shared" si="2410"/>
        <v>0.78024548017370354</v>
      </c>
      <c r="W6991">
        <f t="shared" si="2411"/>
        <v>-1.2531180559576638E-2</v>
      </c>
      <c r="X6991">
        <f t="shared" si="2412"/>
        <v>1.3142241102855633E-2</v>
      </c>
      <c r="Y6991">
        <f t="shared" si="2421"/>
        <v>1.3986632742902767</v>
      </c>
      <c r="Z6991">
        <f t="shared" si="2421"/>
        <v>0.40152900238327027</v>
      </c>
      <c r="AL6991">
        <v>16.202708333333337</v>
      </c>
    </row>
    <row r="6992" spans="4:38" x14ac:dyDescent="0.55000000000000004">
      <c r="D6992">
        <f t="shared" si="2417"/>
        <v>1.2720792186557333</v>
      </c>
      <c r="E6992">
        <f t="shared" si="2403"/>
        <v>1.1604408778231561</v>
      </c>
      <c r="F6992" s="2">
        <f t="shared" si="2418"/>
        <v>44528</v>
      </c>
      <c r="G6992" s="1">
        <v>2021.9933789954339</v>
      </c>
      <c r="H6992" s="3">
        <v>7.44</v>
      </c>
      <c r="I6992" s="1" t="str">
        <f t="shared" si="2404"/>
        <v/>
      </c>
      <c r="J6992" s="1">
        <f t="shared" si="2405"/>
        <v>0.86174144595446922</v>
      </c>
      <c r="K6992">
        <f t="shared" si="2406"/>
        <v>0</v>
      </c>
      <c r="L6992">
        <f t="shared" si="2413"/>
        <v>0.7350722082032316</v>
      </c>
      <c r="M6992">
        <f t="shared" si="2419"/>
        <v>0.7350722082032316</v>
      </c>
      <c r="N6992">
        <f t="shared" si="2414"/>
        <v>3.9419966635729677</v>
      </c>
      <c r="O6992">
        <f t="shared" si="2415"/>
        <v>0.13281619714721415</v>
      </c>
      <c r="P6992">
        <f t="shared" si="2407"/>
        <v>2.7210801947943026</v>
      </c>
      <c r="Q6992">
        <f t="shared" si="2416"/>
        <v>222.93128303907591</v>
      </c>
      <c r="R6992">
        <f t="shared" si="2420"/>
        <v>26.484793421077949</v>
      </c>
      <c r="S6992">
        <v>12.28</v>
      </c>
      <c r="T6992">
        <f t="shared" si="2408"/>
        <v>12.695030614022594</v>
      </c>
      <c r="U6992">
        <f t="shared" si="2409"/>
        <v>0.814733458498622</v>
      </c>
      <c r="V6992">
        <f t="shared" si="2410"/>
        <v>0.75890962648702709</v>
      </c>
      <c r="W6992">
        <f t="shared" si="2411"/>
        <v>-1.3716216229457692E-2</v>
      </c>
      <c r="X6992">
        <f t="shared" si="2412"/>
        <v>1.3302184445608468E-2</v>
      </c>
      <c r="Y6992">
        <f t="shared" si="2421"/>
        <v>1.3861320937307</v>
      </c>
      <c r="Z6992">
        <f t="shared" si="2421"/>
        <v>0.41467124348612588</v>
      </c>
      <c r="AL6992">
        <v>16.328541666666663</v>
      </c>
    </row>
    <row r="6993" spans="4:38" x14ac:dyDescent="0.55000000000000004">
      <c r="D6993">
        <f t="shared" si="2417"/>
        <v>1.2601520154821382</v>
      </c>
      <c r="E6993">
        <f t="shared" si="2403"/>
        <v>1.1528071869197822</v>
      </c>
      <c r="F6993" s="2">
        <f t="shared" si="2418"/>
        <v>44529</v>
      </c>
      <c r="G6993" s="1">
        <v>2021.9961187214612</v>
      </c>
      <c r="H6993" s="3">
        <v>7.11</v>
      </c>
      <c r="I6993" s="1" t="str">
        <f t="shared" si="2404"/>
        <v/>
      </c>
      <c r="J6993" s="1">
        <f t="shared" si="2405"/>
        <v>0.86744774958588522</v>
      </c>
      <c r="K6993">
        <f t="shared" si="2406"/>
        <v>0</v>
      </c>
      <c r="L6993">
        <f t="shared" si="2413"/>
        <v>0.74252722243554481</v>
      </c>
      <c r="M6993">
        <f t="shared" si="2419"/>
        <v>0.74252722243554481</v>
      </c>
      <c r="N6993">
        <f t="shared" si="2414"/>
        <v>3.9552782832876892</v>
      </c>
      <c r="O6993">
        <f t="shared" si="2415"/>
        <v>0.12926459501568566</v>
      </c>
      <c r="P6993">
        <f t="shared" si="2407"/>
        <v>2.665923069809303</v>
      </c>
      <c r="Q6993">
        <f t="shared" si="2416"/>
        <v>223.07508635107428</v>
      </c>
      <c r="R6993">
        <f t="shared" si="2420"/>
        <v>26.490486927961651</v>
      </c>
      <c r="S6993">
        <v>12.04</v>
      </c>
      <c r="T6993">
        <f t="shared" si="2408"/>
        <v>12.655124089161527</v>
      </c>
      <c r="U6993">
        <f t="shared" si="2409"/>
        <v>0.7948474019129117</v>
      </c>
      <c r="V6993">
        <f t="shared" si="2410"/>
        <v>0.7340753180170515</v>
      </c>
      <c r="W6993">
        <f t="shared" si="2411"/>
        <v>-1.4372367289515631E-2</v>
      </c>
      <c r="X6993">
        <f t="shared" si="2412"/>
        <v>1.3423654320122214E-2</v>
      </c>
      <c r="Y6993">
        <f t="shared" si="2421"/>
        <v>1.3724158775012423</v>
      </c>
      <c r="Z6993">
        <f t="shared" si="2421"/>
        <v>0.42797342793173437</v>
      </c>
      <c r="AL6993">
        <v>16.941354166666667</v>
      </c>
    </row>
    <row r="6994" spans="4:38" x14ac:dyDescent="0.55000000000000004">
      <c r="D6994">
        <f t="shared" si="2417"/>
        <v>1.2476331081134868</v>
      </c>
      <c r="E6994">
        <f t="shared" si="2403"/>
        <v>1.1349629417956253</v>
      </c>
      <c r="F6994" s="2">
        <f t="shared" si="2418"/>
        <v>44530</v>
      </c>
      <c r="G6994" s="1">
        <v>2021.9988584474886</v>
      </c>
      <c r="H6994" s="3">
        <v>6.33</v>
      </c>
      <c r="I6994" s="1" t="str">
        <f t="shared" si="2404"/>
        <v/>
      </c>
      <c r="J6994" s="1">
        <f t="shared" si="2405"/>
        <v>0.88108603653428508</v>
      </c>
      <c r="K6994">
        <f t="shared" si="2406"/>
        <v>0</v>
      </c>
      <c r="L6994">
        <f t="shared" si="2413"/>
        <v>0.74983112125694018</v>
      </c>
      <c r="M6994">
        <f t="shared" si="2419"/>
        <v>0.74983112125694018</v>
      </c>
      <c r="N6994">
        <f t="shared" si="2414"/>
        <v>3.9682047427892577</v>
      </c>
      <c r="O6994">
        <f t="shared" si="2415"/>
        <v>0.13015570360016326</v>
      </c>
      <c r="P6994">
        <f t="shared" si="2407"/>
        <v>2.7019070523976243</v>
      </c>
      <c r="Q6994">
        <f t="shared" si="2416"/>
        <v>223.21468492482029</v>
      </c>
      <c r="R6994">
        <f t="shared" si="2420"/>
        <v>26.496011619403188</v>
      </c>
      <c r="S6994">
        <v>11.97</v>
      </c>
      <c r="T6994">
        <f t="shared" si="2408"/>
        <v>12.615696086884672</v>
      </c>
      <c r="U6994">
        <f t="shared" si="2409"/>
        <v>0.78913926462284389</v>
      </c>
      <c r="V6994">
        <f t="shared" si="2410"/>
        <v>0.72698625866015532</v>
      </c>
      <c r="W6994">
        <f t="shared" si="2411"/>
        <v>-1.4619033232005751E-2</v>
      </c>
      <c r="X6994">
        <f t="shared" si="2412"/>
        <v>1.3514811744809067E-2</v>
      </c>
      <c r="Y6994">
        <f t="shared" si="2421"/>
        <v>1.3580435102117265</v>
      </c>
      <c r="Z6994">
        <f t="shared" si="2421"/>
        <v>0.44139708225185659</v>
      </c>
      <c r="AL6994">
        <v>17.543437499999978</v>
      </c>
    </row>
    <row r="6995" spans="4:38" x14ac:dyDescent="0.55000000000000004">
      <c r="D6995">
        <f t="shared" si="2417"/>
        <v>1.2317632804908913</v>
      </c>
      <c r="E6995">
        <f t="shared" si="2403"/>
        <v>1.0889348318875314</v>
      </c>
      <c r="F6995" s="2">
        <f t="shared" si="2418"/>
        <v>44531</v>
      </c>
      <c r="G6995" s="1">
        <v>2022.0027397260274</v>
      </c>
      <c r="H6995" s="3">
        <v>4.26</v>
      </c>
      <c r="I6995" s="1" t="str">
        <f t="shared" si="2404"/>
        <v/>
      </c>
      <c r="J6995" s="1">
        <f t="shared" si="2405"/>
        <v>0.91832860031359809</v>
      </c>
      <c r="K6995">
        <f t="shared" si="2406"/>
        <v>0</v>
      </c>
      <c r="L6995">
        <f t="shared" si="2413"/>
        <v>0.75723360633200221</v>
      </c>
      <c r="M6995">
        <f t="shared" si="2419"/>
        <v>0.75723360633200221</v>
      </c>
      <c r="N6995">
        <f t="shared" si="2414"/>
        <v>3.981220313149274</v>
      </c>
      <c r="O6995">
        <f t="shared" si="2415"/>
        <v>0.14124696009359283</v>
      </c>
      <c r="P6995">
        <f t="shared" si="2407"/>
        <v>2.9522068919975717</v>
      </c>
      <c r="Q6995">
        <f t="shared" si="2416"/>
        <v>223.35801734845427</v>
      </c>
      <c r="R6995">
        <f t="shared" si="2420"/>
        <v>26.501681683890158</v>
      </c>
      <c r="S6995">
        <v>12.23</v>
      </c>
      <c r="T6995">
        <f t="shared" si="2408"/>
        <v>12.560681635905507</v>
      </c>
      <c r="U6995">
        <f t="shared" si="2409"/>
        <v>0.81054990945313932</v>
      </c>
      <c r="V6995">
        <f t="shared" si="2410"/>
        <v>0.75366745477919062</v>
      </c>
      <c r="W6995">
        <f t="shared" si="2411"/>
        <v>-1.3906608385549968E-2</v>
      </c>
      <c r="X6995">
        <f t="shared" si="2412"/>
        <v>1.3582792449878259E-2</v>
      </c>
      <c r="Y6995">
        <f t="shared" si="2421"/>
        <v>1.3434244769797208</v>
      </c>
      <c r="Z6995">
        <f t="shared" si="2421"/>
        <v>0.45491189399666565</v>
      </c>
      <c r="AL6995">
        <v>17.291666666666657</v>
      </c>
    </row>
    <row r="6996" spans="4:38" x14ac:dyDescent="0.55000000000000004">
      <c r="D6996">
        <f t="shared" si="2417"/>
        <v>1.2187509548000046</v>
      </c>
      <c r="E6996">
        <f t="shared" si="2403"/>
        <v>1.1016400235820247</v>
      </c>
      <c r="F6996" s="2">
        <f t="shared" si="2418"/>
        <v>44532</v>
      </c>
      <c r="G6996" s="1">
        <v>2022.0054794520547</v>
      </c>
      <c r="H6996" s="3">
        <v>4.84</v>
      </c>
      <c r="I6996" s="1" t="str">
        <f t="shared" si="2404"/>
        <v/>
      </c>
      <c r="J6996" s="1">
        <f t="shared" si="2405"/>
        <v>0.90773753548682956</v>
      </c>
      <c r="K6996">
        <f t="shared" si="2406"/>
        <v>0</v>
      </c>
      <c r="L6996">
        <f t="shared" si="2413"/>
        <v>0.76532184439226958</v>
      </c>
      <c r="M6996">
        <f t="shared" si="2419"/>
        <v>0.76532184439226958</v>
      </c>
      <c r="N6996">
        <f t="shared" si="2414"/>
        <v>3.9953450091586333</v>
      </c>
      <c r="O6996">
        <f t="shared" si="2415"/>
        <v>0.1398198694516406</v>
      </c>
      <c r="P6996">
        <f t="shared" si="2407"/>
        <v>2.9430103560655296</v>
      </c>
      <c r="Q6996">
        <f t="shared" si="2416"/>
        <v>223.5246374865317</v>
      </c>
      <c r="R6996">
        <f t="shared" si="2420"/>
        <v>26.508269935284961</v>
      </c>
      <c r="S6996">
        <v>12.25</v>
      </c>
      <c r="T6996">
        <f t="shared" si="2408"/>
        <v>12.522458013782282</v>
      </c>
      <c r="U6996">
        <f t="shared" si="2409"/>
        <v>0.81222074503820874</v>
      </c>
      <c r="V6996">
        <f t="shared" si="2410"/>
        <v>0.75575996415811331</v>
      </c>
      <c r="W6996">
        <f t="shared" si="2411"/>
        <v>-1.5072760952380776E-2</v>
      </c>
      <c r="X6996">
        <f t="shared" si="2412"/>
        <v>1.3649559504687631E-2</v>
      </c>
      <c r="Y6996">
        <f t="shared" si="2421"/>
        <v>1.3295178685941709</v>
      </c>
      <c r="Z6996">
        <f t="shared" si="2421"/>
        <v>0.46849468644654391</v>
      </c>
      <c r="AL6996">
        <v>17.161562499999992</v>
      </c>
    </row>
    <row r="6997" spans="4:38" x14ac:dyDescent="0.55000000000000004">
      <c r="D6997">
        <f t="shared" si="2417"/>
        <v>1.2099190750837843</v>
      </c>
      <c r="E6997">
        <f t="shared" si="2403"/>
        <v>1.1304321576378025</v>
      </c>
      <c r="F6997" s="2">
        <f t="shared" si="2418"/>
        <v>44533</v>
      </c>
      <c r="G6997" s="1">
        <v>2022.0082191780823</v>
      </c>
      <c r="H6997" s="3">
        <v>6.13</v>
      </c>
      <c r="I6997" s="1" t="str">
        <f t="shared" si="2404"/>
        <v/>
      </c>
      <c r="J6997" s="1">
        <f t="shared" si="2405"/>
        <v>0.88461743877637133</v>
      </c>
      <c r="K6997">
        <f t="shared" si="2406"/>
        <v>0</v>
      </c>
      <c r="L6997">
        <f t="shared" si="2413"/>
        <v>0.77338488646368198</v>
      </c>
      <c r="M6997">
        <f t="shared" si="2419"/>
        <v>0.77338488646368198</v>
      </c>
      <c r="N6997">
        <f t="shared" si="2414"/>
        <v>4.0093269961037974</v>
      </c>
      <c r="O6997">
        <f t="shared" si="2415"/>
        <v>0.13646318271509195</v>
      </c>
      <c r="P6997">
        <f t="shared" si="2407"/>
        <v>2.8922189191955869</v>
      </c>
      <c r="Q6997">
        <f t="shared" si="2416"/>
        <v>223.68736928297952</v>
      </c>
      <c r="R6997">
        <f t="shared" si="2420"/>
        <v>26.514701279976634</v>
      </c>
      <c r="S6997">
        <v>12.28</v>
      </c>
      <c r="T6997">
        <f t="shared" si="2408"/>
        <v>12.484752226060614</v>
      </c>
      <c r="U6997">
        <f t="shared" si="2409"/>
        <v>0.814733458498622</v>
      </c>
      <c r="V6997">
        <f t="shared" si="2410"/>
        <v>0.75890962648702709</v>
      </c>
      <c r="W6997">
        <f t="shared" si="2411"/>
        <v>-1.6553331033328733E-2</v>
      </c>
      <c r="X6997">
        <f t="shared" si="2412"/>
        <v>1.3669341715899026E-2</v>
      </c>
      <c r="Y6997">
        <f t="shared" si="2421"/>
        <v>1.31444510764179</v>
      </c>
      <c r="Z6997">
        <f t="shared" si="2421"/>
        <v>0.48214424595123151</v>
      </c>
      <c r="AL6997">
        <v>17.248437500000005</v>
      </c>
    </row>
    <row r="6998" spans="4:38" x14ac:dyDescent="0.55000000000000004">
      <c r="D6998">
        <f t="shared" si="2417"/>
        <v>1.2275241321622403</v>
      </c>
      <c r="E6998">
        <f t="shared" si="2403"/>
        <v>1.3859696458683426</v>
      </c>
      <c r="F6998" s="2">
        <f t="shared" si="2418"/>
        <v>44534</v>
      </c>
      <c r="G6998" s="1">
        <v>2022.0109589041097</v>
      </c>
      <c r="H6998" s="3">
        <v>16.32</v>
      </c>
      <c r="I6998" s="1" t="str">
        <f t="shared" si="2404"/>
        <v/>
      </c>
      <c r="J6998" s="1">
        <f t="shared" si="2405"/>
        <v>0.72151652309345959</v>
      </c>
      <c r="K6998">
        <f t="shared" si="2406"/>
        <v>0</v>
      </c>
      <c r="L6998">
        <f t="shared" si="2413"/>
        <v>0.78130877391353293</v>
      </c>
      <c r="M6998">
        <f t="shared" si="2419"/>
        <v>0.78130877391353293</v>
      </c>
      <c r="N6998">
        <f t="shared" si="2414"/>
        <v>4.0229733143753066</v>
      </c>
      <c r="O6998">
        <f t="shared" si="2415"/>
        <v>0.11119305770953325</v>
      </c>
      <c r="P6998">
        <f t="shared" si="2407"/>
        <v>2.3711943860492095</v>
      </c>
      <c r="Q6998">
        <f t="shared" si="2416"/>
        <v>223.84109141163572</v>
      </c>
      <c r="R6998">
        <f t="shared" si="2420"/>
        <v>26.520773688108132</v>
      </c>
      <c r="S6998">
        <v>12.43</v>
      </c>
      <c r="T6998">
        <f t="shared" si="2408"/>
        <v>12.447575445783226</v>
      </c>
      <c r="U6998">
        <f t="shared" si="2409"/>
        <v>0.8274141091051912</v>
      </c>
      <c r="V6998">
        <f t="shared" si="2410"/>
        <v>0.77485593095917149</v>
      </c>
      <c r="W6998">
        <f t="shared" si="2411"/>
        <v>-2.376310376290805E-2</v>
      </c>
      <c r="X6998">
        <f t="shared" si="2412"/>
        <v>1.363010015783795E-2</v>
      </c>
      <c r="Y6998">
        <f t="shared" ref="Y6998:Z7013" si="2422">MAX(0.0000000001,Y6997+W6997)</f>
        <v>1.2978917766084612</v>
      </c>
      <c r="Z6998">
        <f t="shared" si="2422"/>
        <v>0.49581358766713052</v>
      </c>
      <c r="AL6998">
        <v>17.070208333333326</v>
      </c>
    </row>
    <row r="6999" spans="4:38" x14ac:dyDescent="0.55000000000000004">
      <c r="D6999">
        <f t="shared" si="2417"/>
        <v>1.2616970644614287</v>
      </c>
      <c r="E6999">
        <f t="shared" si="2403"/>
        <v>1.5692534551541242</v>
      </c>
      <c r="F6999" s="2">
        <f t="shared" si="2418"/>
        <v>44535</v>
      </c>
      <c r="G6999" s="1">
        <v>2022.013698630137</v>
      </c>
      <c r="H6999" s="3">
        <v>22.53</v>
      </c>
      <c r="I6999" s="1" t="str">
        <f t="shared" si="2404"/>
        <v/>
      </c>
      <c r="J6999" s="1">
        <f t="shared" si="2405"/>
        <v>0.63724568948091631</v>
      </c>
      <c r="K6999">
        <f t="shared" si="2406"/>
        <v>0</v>
      </c>
      <c r="L6999">
        <f t="shared" si="2413"/>
        <v>0.78780519688901018</v>
      </c>
      <c r="M6999">
        <f t="shared" si="2419"/>
        <v>0.78780519688901018</v>
      </c>
      <c r="N6999">
        <f t="shared" si="2414"/>
        <v>4.0340926201462599</v>
      </c>
      <c r="O6999">
        <f t="shared" si="2415"/>
        <v>9.6040113538551353E-2</v>
      </c>
      <c r="P6999">
        <f t="shared" si="2407"/>
        <v>2.0586062166695398</v>
      </c>
      <c r="Q6999">
        <f t="shared" si="2416"/>
        <v>223.92756316856409</v>
      </c>
      <c r="R6999">
        <f t="shared" si="2420"/>
        <v>26.524188316819142</v>
      </c>
      <c r="S6999">
        <v>12.39</v>
      </c>
      <c r="T6999">
        <f t="shared" si="2408"/>
        <v>12.4109386892363</v>
      </c>
      <c r="U6999">
        <f t="shared" si="2409"/>
        <v>0.82401343019095541</v>
      </c>
      <c r="V6999">
        <f t="shared" si="2410"/>
        <v>0.77057110835840792</v>
      </c>
      <c r="W6999">
        <f t="shared" si="2411"/>
        <v>-2.7192373953054599E-2</v>
      </c>
      <c r="X6999">
        <f t="shared" si="2412"/>
        <v>1.3375286599615774E-2</v>
      </c>
      <c r="Y6999">
        <f t="shared" si="2422"/>
        <v>1.2741286728455532</v>
      </c>
      <c r="Z6999">
        <f t="shared" si="2422"/>
        <v>0.50944368782496852</v>
      </c>
      <c r="AL6999">
        <v>16.947708333333335</v>
      </c>
    </row>
    <row r="7000" spans="4:38" x14ac:dyDescent="0.55000000000000004">
      <c r="D7000">
        <f t="shared" si="2417"/>
        <v>1.3033604836545922</v>
      </c>
      <c r="E7000">
        <f t="shared" si="2403"/>
        <v>1.6783312563930637</v>
      </c>
      <c r="F7000" s="2">
        <f t="shared" si="2418"/>
        <v>44536</v>
      </c>
      <c r="G7000" s="1">
        <v>2022.0164383561644</v>
      </c>
      <c r="H7000" s="3">
        <v>25.89</v>
      </c>
      <c r="I7000" s="1" t="str">
        <f t="shared" si="2404"/>
        <v/>
      </c>
      <c r="J7000" s="1">
        <f t="shared" si="2405"/>
        <v>0.5958299329711112</v>
      </c>
      <c r="K7000">
        <f t="shared" si="2406"/>
        <v>0</v>
      </c>
      <c r="L7000">
        <f t="shared" si="2413"/>
        <v>0.79344521392098155</v>
      </c>
      <c r="M7000">
        <f t="shared" si="2419"/>
        <v>0.79344521392098155</v>
      </c>
      <c r="N7000">
        <f t="shared" si="2414"/>
        <v>4.043696631500115</v>
      </c>
      <c r="O7000">
        <f t="shared" si="2415"/>
        <v>8.8249042705452752E-2</v>
      </c>
      <c r="P7000">
        <f t="shared" si="2407"/>
        <v>1.9002465552243619</v>
      </c>
      <c r="Q7000">
        <f t="shared" si="2416"/>
        <v>223.97635150645397</v>
      </c>
      <c r="R7000">
        <f t="shared" si="2420"/>
        <v>26.526114500853506</v>
      </c>
      <c r="S7000">
        <v>12.34</v>
      </c>
      <c r="T7000">
        <f t="shared" si="2408"/>
        <v>12.374852812677529</v>
      </c>
      <c r="U7000">
        <f t="shared" si="2409"/>
        <v>0.81978222971258907</v>
      </c>
      <c r="V7000">
        <f t="shared" si="2410"/>
        <v>0.76524838491133385</v>
      </c>
      <c r="W7000">
        <f t="shared" si="2411"/>
        <v>-2.8185519000252915E-2</v>
      </c>
      <c r="X7000">
        <f t="shared" si="2412"/>
        <v>1.2987182784924309E-2</v>
      </c>
      <c r="Y7000">
        <f t="shared" si="2422"/>
        <v>1.2469362988924986</v>
      </c>
      <c r="Z7000">
        <f t="shared" si="2422"/>
        <v>0.52281897442458425</v>
      </c>
      <c r="AL7000">
        <v>16.341354166666665</v>
      </c>
    </row>
    <row r="7001" spans="4:38" x14ac:dyDescent="0.55000000000000004">
      <c r="D7001">
        <f t="shared" si="2417"/>
        <v>1.3351498476305166</v>
      </c>
      <c r="E7001">
        <f t="shared" si="2403"/>
        <v>1.621254123413836</v>
      </c>
      <c r="F7001" s="2">
        <f t="shared" si="2418"/>
        <v>44537</v>
      </c>
      <c r="G7001" s="1">
        <v>2022.0191780821917</v>
      </c>
      <c r="H7001" s="3">
        <v>24.16</v>
      </c>
      <c r="I7001" s="1" t="str">
        <f t="shared" si="2404"/>
        <v/>
      </c>
      <c r="J7001" s="1">
        <f t="shared" si="2405"/>
        <v>0.61680644974664667</v>
      </c>
      <c r="K7001">
        <f t="shared" si="2406"/>
        <v>0</v>
      </c>
      <c r="L7001">
        <f t="shared" si="2413"/>
        <v>0.79865136886680177</v>
      </c>
      <c r="M7001">
        <f t="shared" si="2419"/>
        <v>0.79865136886680177</v>
      </c>
      <c r="N7001">
        <f t="shared" si="2414"/>
        <v>4.0525215357706603</v>
      </c>
      <c r="O7001">
        <f t="shared" si="2415"/>
        <v>9.3666927918256704E-2</v>
      </c>
      <c r="P7001">
        <f t="shared" si="2407"/>
        <v>2.0259826107996535</v>
      </c>
      <c r="Q7001">
        <f t="shared" si="2416"/>
        <v>224.00638792903996</v>
      </c>
      <c r="R7001">
        <f t="shared" si="2420"/>
        <v>26.527300212300094</v>
      </c>
      <c r="S7001">
        <v>12.48</v>
      </c>
      <c r="T7001">
        <f t="shared" si="2408"/>
        <v>12.339328509130933</v>
      </c>
      <c r="U7001">
        <f t="shared" si="2409"/>
        <v>0.83168470054687249</v>
      </c>
      <c r="V7001">
        <f t="shared" si="2410"/>
        <v>0.78024548017370354</v>
      </c>
      <c r="W7001">
        <f t="shared" si="2411"/>
        <v>-2.5698114029891625E-2</v>
      </c>
      <c r="X7001">
        <f t="shared" si="2412"/>
        <v>1.2524490654067758E-2</v>
      </c>
      <c r="Y7001">
        <f t="shared" si="2422"/>
        <v>1.2187507798922457</v>
      </c>
      <c r="Z7001">
        <f t="shared" si="2422"/>
        <v>0.53580615720950853</v>
      </c>
      <c r="AL7001">
        <v>16.023020833333334</v>
      </c>
    </row>
    <row r="7002" spans="4:38" x14ac:dyDescent="0.55000000000000004">
      <c r="D7002">
        <f t="shared" si="2417"/>
        <v>1.3424108926188751</v>
      </c>
      <c r="E7002">
        <f t="shared" si="2403"/>
        <v>1.4077602975141026</v>
      </c>
      <c r="F7002" s="2">
        <f t="shared" si="2418"/>
        <v>44538</v>
      </c>
      <c r="G7002" s="1">
        <v>2022.0219178082191</v>
      </c>
      <c r="H7002" s="3">
        <v>17.100000000000001</v>
      </c>
      <c r="I7002" s="1" t="str">
        <f t="shared" si="2404"/>
        <v/>
      </c>
      <c r="J7002" s="1">
        <f t="shared" si="2405"/>
        <v>0.71034820470917726</v>
      </c>
      <c r="K7002">
        <f t="shared" si="2406"/>
        <v>0</v>
      </c>
      <c r="L7002">
        <f t="shared" si="2413"/>
        <v>0.80420200615666382</v>
      </c>
      <c r="M7002">
        <f t="shared" si="2419"/>
        <v>0.80420200615666382</v>
      </c>
      <c r="N7002">
        <f t="shared" si="2414"/>
        <v>4.061888228562486</v>
      </c>
      <c r="O7002">
        <f t="shared" si="2415"/>
        <v>0.11358427481434674</v>
      </c>
      <c r="P7002">
        <f t="shared" si="2407"/>
        <v>2.4693541609786274</v>
      </c>
      <c r="Q7002">
        <f t="shared" si="2416"/>
        <v>224.04746285955665</v>
      </c>
      <c r="R7002">
        <f t="shared" si="2420"/>
        <v>26.528921505977298</v>
      </c>
      <c r="S7002">
        <v>12.71</v>
      </c>
      <c r="T7002">
        <f t="shared" si="2408"/>
        <v>12.304376305210667</v>
      </c>
      <c r="U7002">
        <f t="shared" si="2409"/>
        <v>0.85161508783083562</v>
      </c>
      <c r="V7002">
        <f t="shared" si="2410"/>
        <v>0.80552429104875034</v>
      </c>
      <c r="W7002">
        <f t="shared" si="2411"/>
        <v>-1.991618747273638E-2</v>
      </c>
      <c r="X7002">
        <f t="shared" si="2412"/>
        <v>1.2084515828255871E-2</v>
      </c>
      <c r="Y7002">
        <f t="shared" si="2422"/>
        <v>1.1930526658623541</v>
      </c>
      <c r="Z7002">
        <f t="shared" si="2422"/>
        <v>0.54833064786357633</v>
      </c>
      <c r="AL7002">
        <v>15.291145833333339</v>
      </c>
    </row>
    <row r="7003" spans="4:38" x14ac:dyDescent="0.55000000000000004">
      <c r="D7003">
        <f t="shared" si="2417"/>
        <v>1.3554254524843012</v>
      </c>
      <c r="E7003">
        <f t="shared" si="2403"/>
        <v>1.4725564912731355</v>
      </c>
      <c r="F7003" s="2">
        <f t="shared" si="2418"/>
        <v>44539</v>
      </c>
      <c r="G7003" s="1">
        <v>2022.0246575342467</v>
      </c>
      <c r="H7003" s="3">
        <v>19.350000000000001</v>
      </c>
      <c r="I7003" s="1" t="str">
        <f t="shared" si="2404"/>
        <v/>
      </c>
      <c r="J7003" s="1">
        <f t="shared" si="2405"/>
        <v>0.67909109492663677</v>
      </c>
      <c r="K7003">
        <f t="shared" si="2406"/>
        <v>0</v>
      </c>
      <c r="L7003">
        <f t="shared" si="2413"/>
        <v>0.8109673600223587</v>
      </c>
      <c r="M7003">
        <f t="shared" si="2419"/>
        <v>0.8109673600223587</v>
      </c>
      <c r="N7003">
        <f t="shared" si="2414"/>
        <v>4.0732466560439207</v>
      </c>
      <c r="O7003">
        <f t="shared" si="2415"/>
        <v>0.11027114596740439</v>
      </c>
      <c r="P7003">
        <f t="shared" si="2407"/>
        <v>2.4105373565934305</v>
      </c>
      <c r="Q7003">
        <f t="shared" si="2416"/>
        <v>224.13461606560199</v>
      </c>
      <c r="R7003">
        <f t="shared" si="2420"/>
        <v>26.532360927252856</v>
      </c>
      <c r="S7003">
        <v>12.86</v>
      </c>
      <c r="T7003">
        <f t="shared" si="2408"/>
        <v>12.270006558012867</v>
      </c>
      <c r="U7003">
        <f t="shared" si="2409"/>
        <v>0.86486977041127822</v>
      </c>
      <c r="V7003">
        <f t="shared" si="2410"/>
        <v>0.82245006871246429</v>
      </c>
      <c r="W7003">
        <f t="shared" si="2411"/>
        <v>-2.0708094398186397E-2</v>
      </c>
      <c r="X7003">
        <f t="shared" si="2412"/>
        <v>1.1770453973944731E-2</v>
      </c>
      <c r="Y7003">
        <f t="shared" si="2422"/>
        <v>1.1731364783896177</v>
      </c>
      <c r="Z7003">
        <f t="shared" si="2422"/>
        <v>0.5604151636918322</v>
      </c>
      <c r="AL7003">
        <v>15.136770833333335</v>
      </c>
    </row>
    <row r="7004" spans="4:38" x14ac:dyDescent="0.55000000000000004">
      <c r="D7004">
        <f t="shared" si="2417"/>
        <v>1.3657608386790829</v>
      </c>
      <c r="E7004">
        <f t="shared" si="2403"/>
        <v>1.4587793144321168</v>
      </c>
      <c r="F7004" s="2">
        <f t="shared" si="2418"/>
        <v>44540</v>
      </c>
      <c r="G7004" s="1">
        <v>2022.027397260274</v>
      </c>
      <c r="H7004" s="3">
        <v>18.88</v>
      </c>
      <c r="I7004" s="1" t="str">
        <f t="shared" si="2404"/>
        <v/>
      </c>
      <c r="J7004" s="1">
        <f t="shared" si="2405"/>
        <v>0.68550464769188657</v>
      </c>
      <c r="K7004">
        <f t="shared" si="2406"/>
        <v>0</v>
      </c>
      <c r="L7004">
        <f t="shared" si="2413"/>
        <v>0.81757157195823116</v>
      </c>
      <c r="M7004">
        <f t="shared" si="2419"/>
        <v>0.81757157195823116</v>
      </c>
      <c r="N7004">
        <f t="shared" si="2414"/>
        <v>4.0842737706406611</v>
      </c>
      <c r="O7004">
        <f t="shared" si="2415"/>
        <v>0.11077351507556621</v>
      </c>
      <c r="P7004">
        <f t="shared" si="2407"/>
        <v>2.4346601774975301</v>
      </c>
      <c r="Q7004">
        <f t="shared" si="2416"/>
        <v>224.21028321551907</v>
      </c>
      <c r="R7004">
        <f t="shared" si="2420"/>
        <v>26.53534633885733</v>
      </c>
      <c r="S7004">
        <v>12.82</v>
      </c>
      <c r="T7004">
        <f t="shared" si="2408"/>
        <v>12.236229452038927</v>
      </c>
      <c r="U7004">
        <f t="shared" si="2409"/>
        <v>0.86131514841555434</v>
      </c>
      <c r="V7004">
        <f t="shared" si="2410"/>
        <v>0.8179020585577812</v>
      </c>
      <c r="W7004">
        <f t="shared" si="2411"/>
        <v>-1.9524533100358885E-2</v>
      </c>
      <c r="X7004">
        <f t="shared" si="2412"/>
        <v>1.1401528522273857E-2</v>
      </c>
      <c r="Y7004">
        <f t="shared" si="2422"/>
        <v>1.1524283839914313</v>
      </c>
      <c r="Z7004">
        <f t="shared" si="2422"/>
        <v>0.57218561766577691</v>
      </c>
      <c r="AL7004">
        <v>14.344374999999992</v>
      </c>
    </row>
    <row r="7005" spans="4:38" x14ac:dyDescent="0.55000000000000004">
      <c r="D7005">
        <f t="shared" si="2417"/>
        <v>1.3679203856841835</v>
      </c>
      <c r="E7005">
        <f t="shared" si="2403"/>
        <v>1.3873563087300866</v>
      </c>
      <c r="F7005" s="2">
        <f t="shared" si="2418"/>
        <v>44541</v>
      </c>
      <c r="G7005" s="1">
        <v>2022.0301369863014</v>
      </c>
      <c r="H7005" s="3">
        <v>16.37</v>
      </c>
      <c r="I7005" s="1" t="str">
        <f t="shared" si="2404"/>
        <v/>
      </c>
      <c r="J7005" s="1">
        <f t="shared" si="2405"/>
        <v>0.72079536720840498</v>
      </c>
      <c r="K7005">
        <f t="shared" si="2406"/>
        <v>0</v>
      </c>
      <c r="L7005">
        <f t="shared" si="2413"/>
        <v>0.82424187381438874</v>
      </c>
      <c r="M7005">
        <f t="shared" si="2419"/>
        <v>0.82424187381438874</v>
      </c>
      <c r="N7005">
        <f t="shared" si="2414"/>
        <v>4.0953511221482177</v>
      </c>
      <c r="O7005">
        <f t="shared" si="2415"/>
        <v>0.10801430776324672</v>
      </c>
      <c r="P7005">
        <f t="shared" si="2407"/>
        <v>2.386733227907166</v>
      </c>
      <c r="Q7005">
        <f t="shared" si="2416"/>
        <v>224.28815951688694</v>
      </c>
      <c r="R7005">
        <f t="shared" si="2420"/>
        <v>26.538418210184606</v>
      </c>
      <c r="S7005">
        <v>12.25</v>
      </c>
      <c r="T7005">
        <f t="shared" si="2408"/>
        <v>12.203054996167179</v>
      </c>
      <c r="U7005">
        <f t="shared" si="2409"/>
        <v>0.81222074503820874</v>
      </c>
      <c r="V7005">
        <f t="shared" si="2410"/>
        <v>0.75575996415811331</v>
      </c>
      <c r="W7005">
        <f t="shared" si="2411"/>
        <v>-1.7048065219829336E-2</v>
      </c>
      <c r="X7005">
        <f t="shared" si="2412"/>
        <v>1.103621666532062E-2</v>
      </c>
      <c r="Y7005">
        <f t="shared" si="2422"/>
        <v>1.1329038508910725</v>
      </c>
      <c r="Z7005">
        <f t="shared" si="2422"/>
        <v>0.58358714618805074</v>
      </c>
      <c r="AL7005">
        <v>14.348125000000001</v>
      </c>
    </row>
    <row r="7006" spans="4:38" x14ac:dyDescent="0.55000000000000004">
      <c r="D7006">
        <f t="shared" si="2417"/>
        <v>1.3730067234620651</v>
      </c>
      <c r="E7006">
        <f t="shared" si="2403"/>
        <v>1.4187837634629976</v>
      </c>
      <c r="F7006" s="2">
        <f t="shared" si="2418"/>
        <v>44542</v>
      </c>
      <c r="G7006" s="1">
        <v>2022.0328767123287</v>
      </c>
      <c r="H7006" s="3">
        <v>17.489999999999998</v>
      </c>
      <c r="I7006" s="1" t="str">
        <f t="shared" si="2404"/>
        <v/>
      </c>
      <c r="J7006" s="1">
        <f t="shared" si="2405"/>
        <v>0.7048290414313586</v>
      </c>
      <c r="K7006">
        <f t="shared" si="2406"/>
        <v>0</v>
      </c>
      <c r="L7006">
        <f t="shared" si="2413"/>
        <v>0.83078086895933989</v>
      </c>
      <c r="M7006">
        <f t="shared" si="2419"/>
        <v>0.83078086895933989</v>
      </c>
      <c r="N7006">
        <f t="shared" si="2414"/>
        <v>4.1061525529245424</v>
      </c>
      <c r="O7006">
        <f t="shared" si="2415"/>
        <v>9.8443747167333839E-2</v>
      </c>
      <c r="P7006">
        <f t="shared" si="2407"/>
        <v>2.1862229748076585</v>
      </c>
      <c r="Q7006">
        <f t="shared" si="2416"/>
        <v>224.37069939127122</v>
      </c>
      <c r="R7006">
        <f t="shared" si="2420"/>
        <v>26.541673262465707</v>
      </c>
      <c r="S7006">
        <v>11.78</v>
      </c>
      <c r="T7006">
        <f t="shared" si="2408"/>
        <v>12.17049302071187</v>
      </c>
      <c r="U7006">
        <f t="shared" si="2409"/>
        <v>0.7738515382181983</v>
      </c>
      <c r="V7006">
        <f t="shared" si="2410"/>
        <v>0.70808771910727197</v>
      </c>
      <c r="W7006">
        <f t="shared" si="2411"/>
        <v>-1.7152905475391736E-2</v>
      </c>
      <c r="X7006">
        <f t="shared" si="2412"/>
        <v>1.0717789312096875E-2</v>
      </c>
      <c r="Y7006">
        <f t="shared" si="2422"/>
        <v>1.1158557856712432</v>
      </c>
      <c r="Z7006">
        <f t="shared" si="2422"/>
        <v>0.59462336285337136</v>
      </c>
      <c r="AL7006">
        <v>14.651979166666663</v>
      </c>
    </row>
    <row r="7007" spans="4:38" x14ac:dyDescent="0.55000000000000004">
      <c r="D7007">
        <f t="shared" si="2417"/>
        <v>1.3975722702073905</v>
      </c>
      <c r="E7007">
        <f t="shared" si="2403"/>
        <v>1.6186621909153183</v>
      </c>
      <c r="F7007" s="2">
        <f t="shared" si="2418"/>
        <v>44543</v>
      </c>
      <c r="G7007" s="1">
        <v>2022.0356164383561</v>
      </c>
      <c r="H7007" s="3">
        <v>24.08</v>
      </c>
      <c r="I7007" s="1" t="str">
        <f t="shared" si="2404"/>
        <v/>
      </c>
      <c r="J7007" s="1">
        <f t="shared" si="2405"/>
        <v>0.61779412999973871</v>
      </c>
      <c r="K7007">
        <f t="shared" si="2406"/>
        <v>0</v>
      </c>
      <c r="L7007">
        <f t="shared" si="2413"/>
        <v>0.83677052094511428</v>
      </c>
      <c r="M7007">
        <f t="shared" si="2419"/>
        <v>0.83677052094511428</v>
      </c>
      <c r="N7007">
        <f t="shared" si="2414"/>
        <v>4.1159969276412758</v>
      </c>
      <c r="O7007">
        <f t="shared" si="2415"/>
        <v>7.9921236892301906E-2</v>
      </c>
      <c r="P7007">
        <f t="shared" si="2407"/>
        <v>1.7825866597056594</v>
      </c>
      <c r="Q7007">
        <f t="shared" si="2416"/>
        <v>224.43799993983464</v>
      </c>
      <c r="R7007">
        <f t="shared" si="2420"/>
        <v>26.544326744116589</v>
      </c>
      <c r="S7007">
        <v>11.38</v>
      </c>
      <c r="T7007">
        <f t="shared" si="2408"/>
        <v>12.138553174485537</v>
      </c>
      <c r="U7007">
        <f t="shared" si="2409"/>
        <v>0.74262801561381653</v>
      </c>
      <c r="V7007">
        <f t="shared" si="2410"/>
        <v>0.66989180121392056</v>
      </c>
      <c r="W7007">
        <f t="shared" si="2411"/>
        <v>-2.0639613410702959E-2</v>
      </c>
      <c r="X7007">
        <f t="shared" si="2412"/>
        <v>1.0371037417415574E-2</v>
      </c>
      <c r="Y7007">
        <f t="shared" si="2422"/>
        <v>1.0987028801958514</v>
      </c>
      <c r="Z7007">
        <f t="shared" si="2422"/>
        <v>0.60534115216546824</v>
      </c>
      <c r="AL7007">
        <v>14.827395833333332</v>
      </c>
    </row>
    <row r="7008" spans="4:38" x14ac:dyDescent="0.55000000000000004">
      <c r="D7008">
        <f t="shared" si="2417"/>
        <v>1.3896525540481317</v>
      </c>
      <c r="E7008">
        <f t="shared" si="2403"/>
        <v>1.3183751086148017</v>
      </c>
      <c r="F7008" s="2">
        <f t="shared" si="2418"/>
        <v>44544</v>
      </c>
      <c r="G7008" s="1">
        <v>2022.0383561643835</v>
      </c>
      <c r="H7008" s="3">
        <v>13.82</v>
      </c>
      <c r="I7008" s="1" t="str">
        <f t="shared" si="2404"/>
        <v/>
      </c>
      <c r="J7008" s="1">
        <f t="shared" si="2405"/>
        <v>0.75850946628587823</v>
      </c>
      <c r="K7008">
        <f t="shared" si="2406"/>
        <v>0</v>
      </c>
      <c r="L7008">
        <f t="shared" si="2413"/>
        <v>0.84165432001280105</v>
      </c>
      <c r="M7008">
        <f t="shared" si="2419"/>
        <v>0.84165432001280105</v>
      </c>
      <c r="N7008">
        <f t="shared" si="2414"/>
        <v>4.123989051330506</v>
      </c>
      <c r="O7008">
        <f t="shared" si="2415"/>
        <v>0.10064884042737532</v>
      </c>
      <c r="P7008">
        <f t="shared" si="2407"/>
        <v>2.2547512853330405</v>
      </c>
      <c r="Q7008">
        <f t="shared" si="2416"/>
        <v>224.46556491309079</v>
      </c>
      <c r="R7008">
        <f t="shared" si="2420"/>
        <v>26.545413404581176</v>
      </c>
      <c r="S7008">
        <v>11.36</v>
      </c>
      <c r="T7008">
        <f t="shared" si="2408"/>
        <v>12.107244921950658</v>
      </c>
      <c r="U7008">
        <f t="shared" si="2409"/>
        <v>0.74110034062824492</v>
      </c>
      <c r="V7008">
        <f t="shared" si="2410"/>
        <v>0.66803703919504964</v>
      </c>
      <c r="W7008">
        <f t="shared" si="2411"/>
        <v>-1.270415329640974E-2</v>
      </c>
      <c r="X7008">
        <f t="shared" si="2412"/>
        <v>9.8879005307449912E-3</v>
      </c>
      <c r="Y7008">
        <f t="shared" si="2422"/>
        <v>1.0780632667851484</v>
      </c>
      <c r="Z7008">
        <f t="shared" si="2422"/>
        <v>0.61571218958288387</v>
      </c>
      <c r="AL7008">
        <v>15.034895833333328</v>
      </c>
    </row>
    <row r="7009" spans="4:38" x14ac:dyDescent="0.55000000000000004">
      <c r="D7009">
        <f t="shared" si="2417"/>
        <v>1.3791412116023334</v>
      </c>
      <c r="E7009">
        <f t="shared" si="2403"/>
        <v>1.2845391295901476</v>
      </c>
      <c r="F7009" s="2">
        <f t="shared" si="2418"/>
        <v>44545</v>
      </c>
      <c r="G7009" s="1">
        <v>2022.041095890411</v>
      </c>
      <c r="H7009" s="3">
        <v>12.52</v>
      </c>
      <c r="I7009" s="1" t="str">
        <f t="shared" si="2404"/>
        <v/>
      </c>
      <c r="J7009" s="1">
        <f t="shared" si="2405"/>
        <v>0.77848932505393253</v>
      </c>
      <c r="K7009">
        <f t="shared" si="2406"/>
        <v>0</v>
      </c>
      <c r="L7009">
        <f t="shared" si="2413"/>
        <v>0.84783172079453539</v>
      </c>
      <c r="M7009">
        <f t="shared" si="2419"/>
        <v>0.84783172079453539</v>
      </c>
      <c r="N7009">
        <f t="shared" si="2414"/>
        <v>4.1340539353732435</v>
      </c>
      <c r="O7009">
        <f t="shared" si="2415"/>
        <v>0.10111377658588161</v>
      </c>
      <c r="P7009">
        <f t="shared" si="2407"/>
        <v>2.2762490125011241</v>
      </c>
      <c r="Q7009">
        <f t="shared" si="2416"/>
        <v>224.54635818193688</v>
      </c>
      <c r="R7009">
        <f t="shared" si="2420"/>
        <v>26.548597907078417</v>
      </c>
      <c r="S7009">
        <v>11.19</v>
      </c>
      <c r="T7009">
        <f t="shared" si="2408"/>
        <v>12.076577540421555</v>
      </c>
      <c r="U7009">
        <f t="shared" si="2409"/>
        <v>0.72824133580698303</v>
      </c>
      <c r="V7009">
        <f t="shared" si="2410"/>
        <v>0.65247747384447874</v>
      </c>
      <c r="W7009">
        <f t="shared" si="2411"/>
        <v>-1.149551293694108E-2</v>
      </c>
      <c r="X7009">
        <f t="shared" si="2412"/>
        <v>9.6334117803552402E-3</v>
      </c>
      <c r="Y7009">
        <f t="shared" si="2422"/>
        <v>1.0653591134887386</v>
      </c>
      <c r="Z7009">
        <f t="shared" si="2422"/>
        <v>0.62560009011362883</v>
      </c>
      <c r="AL7009">
        <v>15.324375000000005</v>
      </c>
    </row>
    <row r="7010" spans="4:38" x14ac:dyDescent="0.55000000000000004">
      <c r="D7010">
        <f t="shared" si="2417"/>
        <v>1.3792155680378246</v>
      </c>
      <c r="E7010">
        <f t="shared" si="2403"/>
        <v>1.3798847759572463</v>
      </c>
      <c r="F7010" s="2">
        <f t="shared" si="2418"/>
        <v>44546</v>
      </c>
      <c r="G7010" s="1">
        <v>2022.0438356164384</v>
      </c>
      <c r="H7010" s="3">
        <v>16.100000000000001</v>
      </c>
      <c r="I7010" s="1" t="str">
        <f t="shared" si="2404"/>
        <v/>
      </c>
      <c r="J7010" s="1">
        <f t="shared" si="2405"/>
        <v>0.7246981903299029</v>
      </c>
      <c r="K7010">
        <f t="shared" si="2406"/>
        <v>0</v>
      </c>
      <c r="L7010">
        <f t="shared" si="2413"/>
        <v>0.85406801945892208</v>
      </c>
      <c r="M7010">
        <f t="shared" si="2419"/>
        <v>0.85406801945892208</v>
      </c>
      <c r="N7010">
        <f t="shared" si="2414"/>
        <v>4.1441653130318317</v>
      </c>
      <c r="O7010">
        <f t="shared" si="2415"/>
        <v>8.7060145985891069E-2</v>
      </c>
      <c r="P7010">
        <f t="shared" si="2407"/>
        <v>1.9687970063389031</v>
      </c>
      <c r="Q7010">
        <f t="shared" si="2416"/>
        <v>224.63144748979181</v>
      </c>
      <c r="R7010">
        <f t="shared" si="2420"/>
        <v>26.551950914088795</v>
      </c>
      <c r="S7010">
        <v>10.71</v>
      </c>
      <c r="T7010">
        <f t="shared" si="2408"/>
        <v>12.046560117308371</v>
      </c>
      <c r="U7010">
        <f t="shared" si="2409"/>
        <v>0.6931252830452852</v>
      </c>
      <c r="V7010">
        <f t="shared" si="2410"/>
        <v>0.61047325633456728</v>
      </c>
      <c r="W7010">
        <f t="shared" si="2411"/>
        <v>-1.3619326969045872E-2</v>
      </c>
      <c r="X7010">
        <f t="shared" si="2412"/>
        <v>9.4020321300909392E-3</v>
      </c>
      <c r="Y7010">
        <f t="shared" si="2422"/>
        <v>1.0538636005517974</v>
      </c>
      <c r="Z7010">
        <f t="shared" si="2422"/>
        <v>0.63523350189398409</v>
      </c>
      <c r="AL7010">
        <v>15.629270833333331</v>
      </c>
    </row>
    <row r="7011" spans="4:38" x14ac:dyDescent="0.55000000000000004">
      <c r="D7011">
        <f t="shared" si="2417"/>
        <v>1.4386817844570872</v>
      </c>
      <c r="E7011">
        <f t="shared" si="2403"/>
        <v>1.9738777322304479</v>
      </c>
      <c r="F7011" s="2">
        <f t="shared" si="2418"/>
        <v>44547</v>
      </c>
      <c r="G7011" s="1">
        <v>2022.0465753424658</v>
      </c>
      <c r="H7011" s="3">
        <v>34</v>
      </c>
      <c r="I7011" s="1" t="str">
        <f t="shared" si="2404"/>
        <v/>
      </c>
      <c r="J7011" s="1">
        <f t="shared" si="2405"/>
        <v>0.50661699236558955</v>
      </c>
      <c r="K7011">
        <f t="shared" si="2406"/>
        <v>0</v>
      </c>
      <c r="L7011">
        <f t="shared" si="2413"/>
        <v>0.85946198385985062</v>
      </c>
      <c r="M7011">
        <f t="shared" si="2419"/>
        <v>0.85946198385985062</v>
      </c>
      <c r="N7011">
        <f t="shared" si="2414"/>
        <v>4.1528713276304208</v>
      </c>
      <c r="O7011">
        <f t="shared" si="2415"/>
        <v>5.5727047158873333E-2</v>
      </c>
      <c r="P7011">
        <f t="shared" si="2407"/>
        <v>1.2645645209608054</v>
      </c>
      <c r="Q7011">
        <f t="shared" si="2416"/>
        <v>224.68907655236586</v>
      </c>
      <c r="R7011">
        <f t="shared" si="2420"/>
        <v>26.554221348945848</v>
      </c>
      <c r="S7011">
        <v>10.52</v>
      </c>
      <c r="T7011">
        <f t="shared" si="2408"/>
        <v>12.017201547418127</v>
      </c>
      <c r="U7011">
        <f t="shared" si="2409"/>
        <v>0.67969760282916614</v>
      </c>
      <c r="V7011">
        <f t="shared" si="2410"/>
        <v>0.59460355750136051</v>
      </c>
      <c r="W7011">
        <f t="shared" si="2411"/>
        <v>-2.4248238662089472E-2</v>
      </c>
      <c r="X7011">
        <f t="shared" si="2412"/>
        <v>9.0846566254951557E-3</v>
      </c>
      <c r="Y7011">
        <f t="shared" si="2422"/>
        <v>1.0402442735827515</v>
      </c>
      <c r="Z7011">
        <f t="shared" si="2422"/>
        <v>0.64463553402407503</v>
      </c>
      <c r="AL7011">
        <v>14.733437500000024</v>
      </c>
    </row>
    <row r="7012" spans="4:38" x14ac:dyDescent="0.55000000000000004">
      <c r="D7012">
        <f t="shared" si="2417"/>
        <v>1.4357023016469346</v>
      </c>
      <c r="E7012">
        <f t="shared" si="2403"/>
        <v>1.4088869563555619</v>
      </c>
      <c r="F7012" s="2">
        <f t="shared" si="2418"/>
        <v>44548</v>
      </c>
      <c r="G7012" s="1">
        <v>2022.0493150684931</v>
      </c>
      <c r="H7012" s="3">
        <v>17.14</v>
      </c>
      <c r="I7012" s="1" t="str">
        <f t="shared" si="2404"/>
        <v/>
      </c>
      <c r="J7012" s="1">
        <f t="shared" si="2405"/>
        <v>0.70978015339623113</v>
      </c>
      <c r="K7012">
        <f t="shared" si="2406"/>
        <v>0</v>
      </c>
      <c r="L7012">
        <f t="shared" si="2413"/>
        <v>0.86292654419125003</v>
      </c>
      <c r="M7012">
        <f t="shared" si="2419"/>
        <v>0.86292654419125003</v>
      </c>
      <c r="N7012">
        <f t="shared" si="2414"/>
        <v>4.1584440323463081</v>
      </c>
      <c r="O7012">
        <f t="shared" si="2415"/>
        <v>7.8653132277288762E-2</v>
      </c>
      <c r="P7012">
        <f t="shared" si="2407"/>
        <v>1.7905822639061135</v>
      </c>
      <c r="Q7012">
        <f t="shared" si="2416"/>
        <v>224.67012293804964</v>
      </c>
      <c r="R7012">
        <f t="shared" si="2420"/>
        <v>26.553474668792415</v>
      </c>
      <c r="S7012">
        <v>10.17</v>
      </c>
      <c r="T7012">
        <f t="shared" si="2408"/>
        <v>11.988510530325694</v>
      </c>
      <c r="U7012">
        <f t="shared" si="2409"/>
        <v>0.65563964603101066</v>
      </c>
      <c r="V7012">
        <f t="shared" si="2410"/>
        <v>0.56644194264789927</v>
      </c>
      <c r="W7012">
        <f t="shared" si="2411"/>
        <v>-1.1539223300930504E-2</v>
      </c>
      <c r="X7012">
        <f t="shared" si="2412"/>
        <v>8.3884026996894068E-3</v>
      </c>
      <c r="Y7012">
        <f t="shared" si="2422"/>
        <v>1.015996034920662</v>
      </c>
      <c r="Z7012">
        <f t="shared" si="2422"/>
        <v>0.65372019064957021</v>
      </c>
      <c r="AL7012">
        <v>15.073750000000009</v>
      </c>
    </row>
    <row r="7013" spans="4:38" x14ac:dyDescent="0.55000000000000004">
      <c r="D7013">
        <f t="shared" si="2417"/>
        <v>1.4315631175989429</v>
      </c>
      <c r="E7013">
        <f t="shared" si="2403"/>
        <v>1.3943104611670178</v>
      </c>
      <c r="F7013" s="2">
        <f t="shared" si="2418"/>
        <v>44549</v>
      </c>
      <c r="G7013" s="1">
        <v>2022.0520547945205</v>
      </c>
      <c r="H7013" s="3">
        <v>16.62</v>
      </c>
      <c r="I7013" s="1" t="str">
        <f t="shared" si="2404"/>
        <v/>
      </c>
      <c r="J7013" s="1">
        <f t="shared" si="2405"/>
        <v>0.71720038531663488</v>
      </c>
      <c r="K7013">
        <f t="shared" si="2406"/>
        <v>0</v>
      </c>
      <c r="L7013">
        <f t="shared" si="2413"/>
        <v>0.86783224902386957</v>
      </c>
      <c r="M7013">
        <f t="shared" si="2419"/>
        <v>0.86783224902386957</v>
      </c>
      <c r="N7013">
        <f t="shared" si="2414"/>
        <v>4.166309345574037</v>
      </c>
      <c r="O7013">
        <f t="shared" si="2415"/>
        <v>7.832504224001724E-2</v>
      </c>
      <c r="P7013">
        <f t="shared" si="2407"/>
        <v>1.789844205806256</v>
      </c>
      <c r="Q7013">
        <f t="shared" si="2416"/>
        <v>224.7152799066416</v>
      </c>
      <c r="R7013">
        <f t="shared" si="2420"/>
        <v>26.555253564416496</v>
      </c>
      <c r="S7013">
        <v>10.06</v>
      </c>
      <c r="T7013">
        <f t="shared" si="2408"/>
        <v>11.960495567804703</v>
      </c>
      <c r="U7013">
        <f t="shared" si="2409"/>
        <v>0.64825588609140716</v>
      </c>
      <c r="V7013">
        <f t="shared" si="2410"/>
        <v>0.55786966116248216</v>
      </c>
      <c r="W7013">
        <f t="shared" si="2411"/>
        <v>-1.0681968624826815E-2</v>
      </c>
      <c r="X7013">
        <f t="shared" si="2412"/>
        <v>8.0987495703539955E-3</v>
      </c>
      <c r="Y7013">
        <f t="shared" si="2422"/>
        <v>1.0044568116197314</v>
      </c>
      <c r="Z7013">
        <f t="shared" si="2422"/>
        <v>0.66210859334925964</v>
      </c>
      <c r="AL7013">
        <v>15.40010416666666</v>
      </c>
    </row>
    <row r="7014" spans="4:38" x14ac:dyDescent="0.55000000000000004">
      <c r="D7014">
        <f t="shared" si="2417"/>
        <v>1.5534175014553802</v>
      </c>
      <c r="E7014">
        <f t="shared" si="2403"/>
        <v>2.6501069561633139</v>
      </c>
      <c r="F7014" s="2">
        <f t="shared" si="2418"/>
        <v>44550</v>
      </c>
      <c r="G7014" s="1">
        <v>2022.0547945205481</v>
      </c>
      <c r="H7014" s="3">
        <v>48.73</v>
      </c>
      <c r="I7014" s="1" t="str">
        <f t="shared" si="2404"/>
        <v/>
      </c>
      <c r="J7014" s="1">
        <f t="shared" si="2405"/>
        <v>0.37734326068399426</v>
      </c>
      <c r="K7014">
        <f t="shared" si="2406"/>
        <v>0</v>
      </c>
      <c r="L7014">
        <f t="shared" si="2413"/>
        <v>0.87273593177950315</v>
      </c>
      <c r="M7014">
        <f t="shared" si="2419"/>
        <v>0.87273593177950315</v>
      </c>
      <c r="N7014">
        <f t="shared" si="2414"/>
        <v>4.1741418497980387</v>
      </c>
      <c r="O7014">
        <f t="shared" si="2415"/>
        <v>8.7985633781340056E-3</v>
      </c>
      <c r="P7014">
        <f t="shared" si="2407"/>
        <v>0.20148052772599628</v>
      </c>
      <c r="Q7014">
        <f t="shared" si="2416"/>
        <v>224.76139211963388</v>
      </c>
      <c r="R7014">
        <f t="shared" si="2420"/>
        <v>26.557069844644612</v>
      </c>
      <c r="S7014">
        <v>9.92</v>
      </c>
      <c r="T7014">
        <f t="shared" si="2408"/>
        <v>11.933164961287241</v>
      </c>
      <c r="U7014">
        <f t="shared" si="2409"/>
        <v>0.15974462899668718</v>
      </c>
      <c r="V7014">
        <f t="shared" si="2410"/>
        <v>0.13678671265759246</v>
      </c>
      <c r="W7014">
        <f t="shared" si="2411"/>
        <v>-2.9626526219721651E-2</v>
      </c>
      <c r="X7014">
        <f t="shared" si="2412"/>
        <v>7.8255365263819598E-3</v>
      </c>
      <c r="Y7014">
        <f t="shared" ref="Y7014:Z7029" si="2423">MAX(0.0000000001,Y7013+W7013)</f>
        <v>0.99377484299490459</v>
      </c>
      <c r="Z7014">
        <f t="shared" si="2423"/>
        <v>0.67020734291961359</v>
      </c>
      <c r="AL7014">
        <v>15.750520833333317</v>
      </c>
    </row>
    <row r="7015" spans="4:38" x14ac:dyDescent="0.55000000000000004">
      <c r="D7015">
        <f t="shared" si="2417"/>
        <v>1.527509633172266</v>
      </c>
      <c r="E7015">
        <f t="shared" si="2403"/>
        <v>1.2943388186242377</v>
      </c>
      <c r="F7015" s="2">
        <f t="shared" si="2418"/>
        <v>44551</v>
      </c>
      <c r="G7015" s="1">
        <v>2022.0575342465754</v>
      </c>
      <c r="H7015" s="3">
        <v>12.9</v>
      </c>
      <c r="I7015" s="1" t="str">
        <f t="shared" si="2404"/>
        <v/>
      </c>
      <c r="J7015" s="1">
        <f t="shared" si="2405"/>
        <v>0.77259523210692804</v>
      </c>
      <c r="K7015">
        <f t="shared" si="2406"/>
        <v>0</v>
      </c>
      <c r="L7015">
        <f t="shared" si="2413"/>
        <v>0.87328793322532783</v>
      </c>
      <c r="M7015">
        <f t="shared" si="2419"/>
        <v>0.87328793322532783</v>
      </c>
      <c r="N7015">
        <f t="shared" si="2414"/>
        <v>4.1750217061358521</v>
      </c>
      <c r="O7015">
        <f t="shared" si="2415"/>
        <v>2.0231697231398726E-2</v>
      </c>
      <c r="P7015">
        <f t="shared" si="2407"/>
        <v>0.4636129891579347</v>
      </c>
      <c r="Q7015">
        <f t="shared" si="2416"/>
        <v>224.74601364508783</v>
      </c>
      <c r="R7015">
        <f t="shared" si="2420"/>
        <v>26.556464140770967</v>
      </c>
      <c r="S7015">
        <v>9.69</v>
      </c>
      <c r="T7015">
        <f t="shared" si="2408"/>
        <v>11.906526809427639</v>
      </c>
      <c r="U7015">
        <f t="shared" si="2409"/>
        <v>0.15600611805679007</v>
      </c>
      <c r="V7015">
        <f t="shared" si="2410"/>
        <v>0.13249409792466024</v>
      </c>
      <c r="W7015">
        <f t="shared" si="2411"/>
        <v>-4.5437856111581465E-3</v>
      </c>
      <c r="X7015">
        <f t="shared" si="2412"/>
        <v>6.8723463128367128E-3</v>
      </c>
      <c r="Y7015">
        <f t="shared" si="2423"/>
        <v>0.96414831677518298</v>
      </c>
      <c r="Z7015">
        <f t="shared" si="2423"/>
        <v>0.67803287944599555</v>
      </c>
      <c r="AL7015">
        <v>15.960312499999985</v>
      </c>
    </row>
    <row r="7016" spans="4:38" x14ac:dyDescent="0.55000000000000004">
      <c r="D7016">
        <f t="shared" si="2417"/>
        <v>1.4997657261399202</v>
      </c>
      <c r="E7016">
        <f t="shared" si="2403"/>
        <v>1.2500705628488091</v>
      </c>
      <c r="F7016" s="2">
        <f t="shared" si="2418"/>
        <v>44552</v>
      </c>
      <c r="G7016" s="1">
        <v>2022.0602739726028</v>
      </c>
      <c r="H7016" s="3">
        <v>11.16</v>
      </c>
      <c r="I7016" s="1" t="str">
        <f t="shared" si="2404"/>
        <v/>
      </c>
      <c r="J7016" s="1">
        <f t="shared" si="2405"/>
        <v>0.79995484232592551</v>
      </c>
      <c r="K7016">
        <f t="shared" si="2406"/>
        <v>0</v>
      </c>
      <c r="L7016">
        <f t="shared" si="2413"/>
        <v>0.87455810579836324</v>
      </c>
      <c r="M7016">
        <f t="shared" si="2419"/>
        <v>0.87455810579836324</v>
      </c>
      <c r="N7016">
        <f t="shared" si="2414"/>
        <v>4.177044875858992</v>
      </c>
      <c r="O7016">
        <f t="shared" si="2415"/>
        <v>2.1042235653467856E-2</v>
      </c>
      <c r="P7016">
        <f t="shared" si="2407"/>
        <v>0.48266331212293095</v>
      </c>
      <c r="Q7016">
        <f t="shared" si="2416"/>
        <v>224.76056870034003</v>
      </c>
      <c r="R7016">
        <f t="shared" si="2420"/>
        <v>26.557037413762838</v>
      </c>
      <c r="S7016">
        <v>9.69</v>
      </c>
      <c r="T7016">
        <f t="shared" si="2408"/>
        <v>11.88058900567956</v>
      </c>
      <c r="U7016">
        <f t="shared" si="2409"/>
        <v>0.15600611805679007</v>
      </c>
      <c r="V7016">
        <f t="shared" si="2410"/>
        <v>0.13249409792466024</v>
      </c>
      <c r="W7016">
        <f t="shared" si="2411"/>
        <v>-3.5871070086135881E-3</v>
      </c>
      <c r="X7016">
        <f t="shared" si="2412"/>
        <v>6.7801751885636467E-3</v>
      </c>
      <c r="Y7016">
        <f t="shared" si="2423"/>
        <v>0.95960453116402489</v>
      </c>
      <c r="Z7016">
        <f t="shared" si="2423"/>
        <v>0.68490522575883228</v>
      </c>
      <c r="AL7016">
        <v>15.731458333333336</v>
      </c>
    </row>
    <row r="7017" spans="4:38" x14ac:dyDescent="0.55000000000000004">
      <c r="D7017">
        <f t="shared" si="2417"/>
        <v>1.4796119200692974</v>
      </c>
      <c r="E7017">
        <f t="shared" si="2403"/>
        <v>1.2982276654336899</v>
      </c>
      <c r="F7017" s="2">
        <f t="shared" si="2418"/>
        <v>44553</v>
      </c>
      <c r="G7017" s="1">
        <v>2022.0630136986301</v>
      </c>
      <c r="H7017" s="3">
        <v>13.05</v>
      </c>
      <c r="I7017" s="1" t="str">
        <f t="shared" si="2404"/>
        <v/>
      </c>
      <c r="J7017" s="1">
        <f t="shared" si="2405"/>
        <v>0.77028091961507916</v>
      </c>
      <c r="K7017">
        <f t="shared" si="2406"/>
        <v>0</v>
      </c>
      <c r="L7017">
        <f t="shared" si="2413"/>
        <v>0.87588047103705624</v>
      </c>
      <c r="M7017">
        <f t="shared" si="2419"/>
        <v>0.87588047103705624</v>
      </c>
      <c r="N7017">
        <f t="shared" si="2414"/>
        <v>4.1791490994243388</v>
      </c>
      <c r="O7017">
        <f t="shared" si="2415"/>
        <v>2.0865908508289621E-2</v>
      </c>
      <c r="P7017">
        <f t="shared" si="2407"/>
        <v>0.47909894509635476</v>
      </c>
      <c r="Q7017">
        <f t="shared" si="2416"/>
        <v>224.77718674485436</v>
      </c>
      <c r="R7017">
        <f t="shared" si="2420"/>
        <v>26.557691910465984</v>
      </c>
      <c r="S7017">
        <v>9.93</v>
      </c>
      <c r="T7017">
        <f t="shared" si="2408"/>
        <v>11.85535923597952</v>
      </c>
      <c r="U7017">
        <f t="shared" si="2409"/>
        <v>0.15990918987149072</v>
      </c>
      <c r="V7017">
        <f t="shared" si="2410"/>
        <v>0.13697647080596137</v>
      </c>
      <c r="W7017">
        <f t="shared" si="2411"/>
        <v>-5.1782472526097634E-3</v>
      </c>
      <c r="X7017">
        <f t="shared" si="2412"/>
        <v>6.7182753197650505E-3</v>
      </c>
      <c r="Y7017">
        <f t="shared" si="2423"/>
        <v>0.95601742415541136</v>
      </c>
      <c r="Z7017">
        <f t="shared" si="2423"/>
        <v>0.69168540094739595</v>
      </c>
      <c r="AL7017">
        <v>15.152812500000001</v>
      </c>
    </row>
    <row r="7018" spans="4:38" x14ac:dyDescent="0.55000000000000004">
      <c r="D7018">
        <f t="shared" si="2417"/>
        <v>1.4544769081624542</v>
      </c>
      <c r="E7018">
        <f t="shared" si="2403"/>
        <v>1.2282618010008648</v>
      </c>
      <c r="F7018" s="2">
        <f t="shared" si="2418"/>
        <v>44554</v>
      </c>
      <c r="G7018" s="1">
        <v>2022.0657534246575</v>
      </c>
      <c r="H7018" s="3">
        <v>10.28</v>
      </c>
      <c r="I7018" s="1" t="str">
        <f t="shared" si="2404"/>
        <v/>
      </c>
      <c r="J7018" s="1">
        <f t="shared" si="2405"/>
        <v>0.81415867462876179</v>
      </c>
      <c r="K7018">
        <f t="shared" si="2406"/>
        <v>0</v>
      </c>
      <c r="L7018">
        <f t="shared" si="2413"/>
        <v>0.87719307088663534</v>
      </c>
      <c r="M7018">
        <f t="shared" si="2419"/>
        <v>0.87719307088663534</v>
      </c>
      <c r="N7018">
        <f t="shared" si="2414"/>
        <v>4.1812356902751677</v>
      </c>
      <c r="O7018">
        <f t="shared" si="2415"/>
        <v>9.2846770430119463E-2</v>
      </c>
      <c r="P7018">
        <f t="shared" si="2407"/>
        <v>2.1376445110053015</v>
      </c>
      <c r="Q7018">
        <f t="shared" si="2416"/>
        <v>224.79243826660309</v>
      </c>
      <c r="R7018">
        <f t="shared" si="2420"/>
        <v>26.558292558691559</v>
      </c>
      <c r="S7018">
        <v>10.25</v>
      </c>
      <c r="T7018">
        <f t="shared" si="2408"/>
        <v>11.830844976450004</v>
      </c>
      <c r="U7018">
        <f t="shared" si="2409"/>
        <v>0.66106242344039945</v>
      </c>
      <c r="V7018">
        <f t="shared" si="2410"/>
        <v>0.57275894898987845</v>
      </c>
      <c r="W7018">
        <f t="shared" si="2411"/>
        <v>-3.4020811413190549E-3</v>
      </c>
      <c r="X7018">
        <f t="shared" si="2412"/>
        <v>6.5954709370769846E-3</v>
      </c>
      <c r="Y7018">
        <f t="shared" si="2423"/>
        <v>0.95083917690280162</v>
      </c>
      <c r="Z7018">
        <f t="shared" si="2423"/>
        <v>0.69840367626716104</v>
      </c>
      <c r="AL7018">
        <v>14.037187500000003</v>
      </c>
    </row>
    <row r="7019" spans="4:38" x14ac:dyDescent="0.55000000000000004">
      <c r="D7019">
        <f t="shared" si="2417"/>
        <v>1.4963776549939349</v>
      </c>
      <c r="E7019">
        <f t="shared" si="2403"/>
        <v>1.8734843764772624</v>
      </c>
      <c r="F7019" s="2">
        <f t="shared" si="2418"/>
        <v>44555</v>
      </c>
      <c r="G7019" s="1">
        <v>2022.0684931506848</v>
      </c>
      <c r="H7019" s="3">
        <v>31.39</v>
      </c>
      <c r="I7019" s="1" t="str">
        <f t="shared" si="2404"/>
        <v/>
      </c>
      <c r="J7019" s="1">
        <f t="shared" si="2405"/>
        <v>0.53376479278696376</v>
      </c>
      <c r="K7019">
        <f t="shared" si="2406"/>
        <v>0</v>
      </c>
      <c r="L7019">
        <f t="shared" si="2413"/>
        <v>0.88304963119075941</v>
      </c>
      <c r="M7019">
        <f t="shared" si="2419"/>
        <v>0.88304963119075941</v>
      </c>
      <c r="N7019">
        <f t="shared" si="2414"/>
        <v>4.1905203673181797</v>
      </c>
      <c r="O7019">
        <f t="shared" si="2415"/>
        <v>6.0011371668391433E-2</v>
      </c>
      <c r="P7019">
        <f t="shared" si="2407"/>
        <v>1.3867131179962715</v>
      </c>
      <c r="Q7019">
        <f t="shared" si="2416"/>
        <v>224.87264251588064</v>
      </c>
      <c r="R7019">
        <f t="shared" si="2420"/>
        <v>26.561450782711141</v>
      </c>
      <c r="S7019">
        <v>10.61</v>
      </c>
      <c r="T7019">
        <f t="shared" si="2408"/>
        <v>11.807053491192699</v>
      </c>
      <c r="U7019">
        <f t="shared" si="2409"/>
        <v>0.68602534444177909</v>
      </c>
      <c r="V7019">
        <f t="shared" si="2410"/>
        <v>0.60206869061570789</v>
      </c>
      <c r="W7019">
        <f t="shared" si="2411"/>
        <v>-1.724492451862307E-2</v>
      </c>
      <c r="X7019">
        <f t="shared" si="2412"/>
        <v>6.5330360279887562E-3</v>
      </c>
      <c r="Y7019">
        <f t="shared" si="2423"/>
        <v>0.94743709576148261</v>
      </c>
      <c r="Z7019">
        <f t="shared" si="2423"/>
        <v>0.70499914720423806</v>
      </c>
      <c r="AL7019">
        <v>13.407916666666663</v>
      </c>
    </row>
    <row r="7020" spans="4:38" x14ac:dyDescent="0.55000000000000004">
      <c r="D7020">
        <f t="shared" si="2417"/>
        <v>1.5534609159433075</v>
      </c>
      <c r="E7020">
        <f t="shared" si="2403"/>
        <v>2.0672102644876595</v>
      </c>
      <c r="F7020" s="2">
        <f t="shared" si="2418"/>
        <v>44556</v>
      </c>
      <c r="G7020" s="1">
        <v>2022.0712328767124</v>
      </c>
      <c r="H7020" s="3">
        <v>36.31</v>
      </c>
      <c r="I7020" s="1" t="str">
        <f t="shared" si="2404"/>
        <v/>
      </c>
      <c r="J7020" s="1">
        <f t="shared" si="2405"/>
        <v>0.483743728046862</v>
      </c>
      <c r="K7020">
        <f t="shared" si="2406"/>
        <v>0</v>
      </c>
      <c r="L7020">
        <f t="shared" si="2413"/>
        <v>0.88684884521266705</v>
      </c>
      <c r="M7020">
        <f t="shared" si="2419"/>
        <v>0.88684884521266705</v>
      </c>
      <c r="N7020">
        <f t="shared" si="2414"/>
        <v>4.1965215044850188</v>
      </c>
      <c r="O7020">
        <f t="shared" si="2415"/>
        <v>5.5571004881169728E-2</v>
      </c>
      <c r="P7020">
        <f t="shared" si="2407"/>
        <v>1.2876489971912419</v>
      </c>
      <c r="Q7020">
        <f t="shared" si="2416"/>
        <v>224.86331269706315</v>
      </c>
      <c r="R7020">
        <f t="shared" si="2420"/>
        <v>26.561083438559002</v>
      </c>
      <c r="S7020">
        <v>10.9</v>
      </c>
      <c r="T7020">
        <f t="shared" si="2408"/>
        <v>11.783991830140776</v>
      </c>
      <c r="U7020">
        <f t="shared" si="2409"/>
        <v>0.70681823210336547</v>
      </c>
      <c r="V7020">
        <f t="shared" si="2410"/>
        <v>0.62676651022034524</v>
      </c>
      <c r="W7020">
        <f t="shared" si="2411"/>
        <v>-1.8461992321479173E-2</v>
      </c>
      <c r="X7020">
        <f t="shared" si="2412"/>
        <v>5.9555193250687075E-3</v>
      </c>
      <c r="Y7020">
        <f t="shared" si="2423"/>
        <v>0.93019217124285958</v>
      </c>
      <c r="Z7020">
        <f t="shared" si="2423"/>
        <v>0.71153218323222678</v>
      </c>
      <c r="AL7020">
        <v>14.269270833333346</v>
      </c>
    </row>
    <row r="7021" spans="4:38" x14ac:dyDescent="0.55000000000000004">
      <c r="D7021">
        <f t="shared" si="2417"/>
        <v>1.6347619679145362</v>
      </c>
      <c r="E7021">
        <f t="shared" si="2403"/>
        <v>2.3664714356555936</v>
      </c>
      <c r="F7021" s="2">
        <f t="shared" si="2418"/>
        <v>44557</v>
      </c>
      <c r="G7021" s="1">
        <v>2022.0739726027398</v>
      </c>
      <c r="H7021" s="3">
        <v>43.07</v>
      </c>
      <c r="I7021" s="1" t="str">
        <f t="shared" si="2404"/>
        <v/>
      </c>
      <c r="J7021" s="1">
        <f t="shared" si="2405"/>
        <v>0.4225700699078862</v>
      </c>
      <c r="K7021">
        <f t="shared" si="2406"/>
        <v>0</v>
      </c>
      <c r="L7021">
        <f t="shared" si="2413"/>
        <v>0.89037665068442384</v>
      </c>
      <c r="M7021">
        <f t="shared" si="2419"/>
        <v>0.89037665068442384</v>
      </c>
      <c r="N7021">
        <f t="shared" si="2414"/>
        <v>4.2020786049731358</v>
      </c>
      <c r="O7021">
        <f t="shared" si="2415"/>
        <v>4.6017892218186418E-2</v>
      </c>
      <c r="P7021">
        <f t="shared" si="2407"/>
        <v>1.0688726159516948</v>
      </c>
      <c r="Q7021">
        <f t="shared" si="2416"/>
        <v>224.83781277583719</v>
      </c>
      <c r="R7021">
        <f t="shared" si="2420"/>
        <v>26.560079375051217</v>
      </c>
      <c r="S7021">
        <v>10.76</v>
      </c>
      <c r="T7021">
        <f t="shared" si="2408"/>
        <v>11.761666826964436</v>
      </c>
      <c r="U7021">
        <f t="shared" si="2409"/>
        <v>0.6967027599933</v>
      </c>
      <c r="V7021">
        <f t="shared" si="2410"/>
        <v>0.61471943362729031</v>
      </c>
      <c r="W7021">
        <f t="shared" si="2411"/>
        <v>-2.0388544974707948E-2</v>
      </c>
      <c r="X7021">
        <f t="shared" si="2412"/>
        <v>5.3165618518837485E-3</v>
      </c>
      <c r="Y7021">
        <f t="shared" si="2423"/>
        <v>0.91173017892138042</v>
      </c>
      <c r="Z7021">
        <f t="shared" si="2423"/>
        <v>0.71748770255729544</v>
      </c>
      <c r="AL7021">
        <v>14.94364583333334</v>
      </c>
    </row>
    <row r="7022" spans="4:38" x14ac:dyDescent="0.55000000000000004">
      <c r="D7022">
        <f t="shared" si="2417"/>
        <v>1.7704432697564492</v>
      </c>
      <c r="E7022">
        <f t="shared" si="2403"/>
        <v>2.9915749863336645</v>
      </c>
      <c r="F7022" s="2">
        <f t="shared" si="2418"/>
        <v>44558</v>
      </c>
      <c r="G7022" s="1">
        <v>2022.0767123287671</v>
      </c>
      <c r="H7022" s="3">
        <v>54.79</v>
      </c>
      <c r="I7022" s="1" t="str">
        <f t="shared" si="2404"/>
        <v/>
      </c>
      <c r="J7022" s="1">
        <f t="shared" si="2405"/>
        <v>0.3342720822871813</v>
      </c>
      <c r="K7022">
        <f t="shared" si="2406"/>
        <v>0</v>
      </c>
      <c r="L7022">
        <f t="shared" si="2413"/>
        <v>0.8933050688103189</v>
      </c>
      <c r="M7022">
        <f t="shared" si="2419"/>
        <v>0.8933050688103189</v>
      </c>
      <c r="N7022">
        <f t="shared" si="2414"/>
        <v>4.2066803941949544</v>
      </c>
      <c r="O7022">
        <f t="shared" si="2415"/>
        <v>3.2700855427210129E-2</v>
      </c>
      <c r="P7022">
        <f t="shared" si="2407"/>
        <v>0.76097619454004128</v>
      </c>
      <c r="Q7022">
        <f t="shared" si="2416"/>
        <v>224.79043051698702</v>
      </c>
      <c r="R7022">
        <f t="shared" si="2420"/>
        <v>26.558213489364537</v>
      </c>
      <c r="S7022">
        <v>10.53</v>
      </c>
      <c r="T7022">
        <f t="shared" si="2408"/>
        <v>11.740085097041458</v>
      </c>
      <c r="U7022">
        <f t="shared" si="2409"/>
        <v>0.68039779308173354</v>
      </c>
      <c r="V7022">
        <f t="shared" si="2410"/>
        <v>0.59542842468248414</v>
      </c>
      <c r="W7022">
        <f t="shared" si="2411"/>
        <v>-2.4508828642481086E-2</v>
      </c>
      <c r="X7022">
        <f t="shared" si="2412"/>
        <v>4.5896371948620576E-3</v>
      </c>
      <c r="Y7022">
        <f t="shared" si="2423"/>
        <v>0.89134163394667243</v>
      </c>
      <c r="Z7022">
        <f t="shared" si="2423"/>
        <v>0.72280426440917922</v>
      </c>
      <c r="AL7022">
        <v>15.2653125</v>
      </c>
    </row>
    <row r="7023" spans="4:38" x14ac:dyDescent="0.55000000000000004">
      <c r="D7023">
        <f t="shared" si="2417"/>
        <v>1.7341186733808949</v>
      </c>
      <c r="E7023">
        <f t="shared" si="2403"/>
        <v>1.407197306000906</v>
      </c>
      <c r="F7023" s="2">
        <f t="shared" si="2418"/>
        <v>44559</v>
      </c>
      <c r="G7023" s="1">
        <v>2022.0794520547945</v>
      </c>
      <c r="H7023" s="3">
        <v>17.079999999999998</v>
      </c>
      <c r="I7023" s="1" t="str">
        <f t="shared" si="2404"/>
        <v/>
      </c>
      <c r="J7023" s="1">
        <f t="shared" si="2405"/>
        <v>0.71063240082649515</v>
      </c>
      <c r="K7023">
        <f t="shared" si="2406"/>
        <v>0</v>
      </c>
      <c r="L7023">
        <f t="shared" si="2413"/>
        <v>0.89538993509672993</v>
      </c>
      <c r="M7023">
        <f t="shared" si="2419"/>
        <v>0.89538993509672993</v>
      </c>
      <c r="N7023">
        <f t="shared" si="2414"/>
        <v>4.2099504797376754</v>
      </c>
      <c r="O7023">
        <f t="shared" si="2415"/>
        <v>8.3029562046297301E-2</v>
      </c>
      <c r="P7023">
        <f t="shared" si="2407"/>
        <v>1.9374849189102585</v>
      </c>
      <c r="Q7023">
        <f t="shared" si="2416"/>
        <v>224.71306938597792</v>
      </c>
      <c r="R7023">
        <f t="shared" si="2420"/>
        <v>26.555166489594178</v>
      </c>
      <c r="S7023">
        <v>10.55</v>
      </c>
      <c r="T7023">
        <f t="shared" si="2408"/>
        <v>11.719253035502028</v>
      </c>
      <c r="U7023">
        <f t="shared" si="2409"/>
        <v>0.68180033823216202</v>
      </c>
      <c r="V7023">
        <f t="shared" si="2410"/>
        <v>0.59708159353729484</v>
      </c>
      <c r="W7023">
        <f t="shared" si="2411"/>
        <v>1.0475219633422211E-3</v>
      </c>
      <c r="X7023">
        <f t="shared" si="2412"/>
        <v>3.6917465428451361E-3</v>
      </c>
      <c r="Y7023">
        <f t="shared" si="2423"/>
        <v>0.86683280530419138</v>
      </c>
      <c r="Z7023">
        <f t="shared" si="2423"/>
        <v>0.72739390160404127</v>
      </c>
      <c r="AL7023">
        <v>15.389270833333349</v>
      </c>
    </row>
    <row r="7024" spans="4:38" x14ac:dyDescent="0.55000000000000004">
      <c r="D7024">
        <f t="shared" si="2417"/>
        <v>2.0607068060428055</v>
      </c>
      <c r="E7024">
        <f t="shared" si="2403"/>
        <v>5</v>
      </c>
      <c r="F7024" s="2">
        <f t="shared" si="2418"/>
        <v>44560</v>
      </c>
      <c r="G7024" s="1">
        <v>2022.0821917808219</v>
      </c>
      <c r="H7024" s="3">
        <v>371.42</v>
      </c>
      <c r="I7024" s="1">
        <f t="shared" si="2404"/>
        <v>371.42</v>
      </c>
      <c r="J7024" s="1">
        <f t="shared" si="2405"/>
        <v>5.9413737161156531E-4</v>
      </c>
      <c r="K7024">
        <f t="shared" si="2406"/>
        <v>0</v>
      </c>
      <c r="L7024">
        <f t="shared" si="2413"/>
        <v>0.90069811295675806</v>
      </c>
      <c r="M7024">
        <f t="shared" si="2419"/>
        <v>0.90069811295675806</v>
      </c>
      <c r="N7024">
        <f t="shared" si="2414"/>
        <v>4.2182534359423052</v>
      </c>
      <c r="O7024">
        <f t="shared" si="2415"/>
        <v>-1.1537578730189679E-2</v>
      </c>
      <c r="P7024">
        <f t="shared" si="2407"/>
        <v>-0.2696848742566072</v>
      </c>
      <c r="Q7024">
        <f t="shared" si="2416"/>
        <v>224.76355848283063</v>
      </c>
      <c r="R7024">
        <f t="shared" si="2420"/>
        <v>26.557155167830153</v>
      </c>
      <c r="S7024">
        <v>10.27</v>
      </c>
      <c r="T7024">
        <f t="shared" si="2408"/>
        <v>11.699176815339975</v>
      </c>
      <c r="U7024">
        <f t="shared" si="2409"/>
        <v>0.6624251114231563</v>
      </c>
      <c r="V7024">
        <f t="shared" si="2410"/>
        <v>0.57434917749851755</v>
      </c>
      <c r="W7024">
        <f t="shared" si="2411"/>
        <v>-0.10784634345504911</v>
      </c>
      <c r="X7024">
        <f t="shared" si="2412"/>
        <v>3.750306355989011E-3</v>
      </c>
      <c r="Y7024">
        <f t="shared" si="2423"/>
        <v>0.86788032726753361</v>
      </c>
      <c r="Z7024">
        <f t="shared" si="2423"/>
        <v>0.73108564814688637</v>
      </c>
      <c r="AL7024">
        <v>15.456770833333339</v>
      </c>
    </row>
    <row r="7025" spans="4:38" x14ac:dyDescent="0.55000000000000004">
      <c r="D7025">
        <f t="shared" si="2417"/>
        <v>2.3546361254385251</v>
      </c>
      <c r="E7025">
        <f t="shared" si="2403"/>
        <v>5</v>
      </c>
      <c r="F7025" s="2">
        <f t="shared" si="2418"/>
        <v>44561</v>
      </c>
      <c r="G7025" s="1">
        <v>2022.0849315068492</v>
      </c>
      <c r="H7025" s="3">
        <v>290.72000000000003</v>
      </c>
      <c r="I7025" s="1">
        <f t="shared" si="2404"/>
        <v>290.72000000000003</v>
      </c>
      <c r="J7025" s="1">
        <f t="shared" si="2405"/>
        <v>2.9842703526219501E-3</v>
      </c>
      <c r="K7025">
        <f t="shared" si="2406"/>
        <v>0</v>
      </c>
      <c r="L7025">
        <f t="shared" si="2413"/>
        <v>0.89995925028756185</v>
      </c>
      <c r="M7025">
        <f t="shared" si="2419"/>
        <v>0.89995925028756185</v>
      </c>
      <c r="N7025">
        <f t="shared" si="2414"/>
        <v>4.2170996780692862</v>
      </c>
      <c r="O7025">
        <f t="shared" si="2415"/>
        <v>-1.0966754401087186E-2</v>
      </c>
      <c r="P7025">
        <f t="shared" si="2407"/>
        <v>-0.2562053949731728</v>
      </c>
      <c r="Q7025">
        <f t="shared" si="2416"/>
        <v>224.57815132841941</v>
      </c>
      <c r="R7025">
        <f t="shared" si="2420"/>
        <v>26.549850838597209</v>
      </c>
      <c r="S7025">
        <v>10.039999999999999</v>
      </c>
      <c r="T7025">
        <f t="shared" si="2408"/>
        <v>11.67986238557037</v>
      </c>
      <c r="U7025">
        <f t="shared" si="2409"/>
        <v>0.64692234590626774</v>
      </c>
      <c r="V7025">
        <f t="shared" si="2410"/>
        <v>0.55632506029241702</v>
      </c>
      <c r="W7025">
        <f t="shared" si="2411"/>
        <v>-8.1026479412944399E-2</v>
      </c>
      <c r="X7025">
        <f t="shared" si="2412"/>
        <v>-3.5142268674257307E-4</v>
      </c>
      <c r="Y7025">
        <f t="shared" si="2423"/>
        <v>0.76003398381248455</v>
      </c>
      <c r="Z7025">
        <f t="shared" si="2423"/>
        <v>0.73483595450287542</v>
      </c>
      <c r="AL7025">
        <v>15.261145833333337</v>
      </c>
    </row>
    <row r="7026" spans="4:38" x14ac:dyDescent="0.55000000000000004">
      <c r="D7026">
        <f t="shared" si="2417"/>
        <v>2.4072329145131559</v>
      </c>
      <c r="E7026">
        <f t="shared" si="2403"/>
        <v>2.8806040161848299</v>
      </c>
      <c r="F7026" s="2">
        <f t="shared" si="2418"/>
        <v>44562</v>
      </c>
      <c r="G7026" s="1">
        <v>2022.0860730593606</v>
      </c>
      <c r="H7026" s="3">
        <v>52.9</v>
      </c>
      <c r="I7026" s="1" t="str">
        <f t="shared" si="2404"/>
        <v/>
      </c>
      <c r="J7026" s="1">
        <f t="shared" si="2405"/>
        <v>0.34714941532451032</v>
      </c>
      <c r="K7026">
        <f t="shared" si="2406"/>
        <v>0</v>
      </c>
      <c r="L7026">
        <f t="shared" si="2413"/>
        <v>0.89925731769859429</v>
      </c>
      <c r="M7026">
        <f t="shared" si="2419"/>
        <v>0.89925731769859429</v>
      </c>
      <c r="N7026">
        <f t="shared" si="2414"/>
        <v>4.2160030026291775</v>
      </c>
      <c r="O7026">
        <f t="shared" si="2415"/>
        <v>7.7157496263868808E-3</v>
      </c>
      <c r="P7026">
        <f t="shared" si="2407"/>
        <v>0.18024149998688582</v>
      </c>
      <c r="Q7026">
        <f t="shared" si="2416"/>
        <v>224.39798756876669</v>
      </c>
      <c r="R7026">
        <f t="shared" si="2420"/>
        <v>26.542749226681284</v>
      </c>
      <c r="S7026">
        <v>9.81</v>
      </c>
      <c r="T7026">
        <f t="shared" si="2408"/>
        <v>11.67204090905145</v>
      </c>
      <c r="U7026">
        <f t="shared" si="2409"/>
        <v>0.15794559808192643</v>
      </c>
      <c r="V7026">
        <f t="shared" si="2410"/>
        <v>0.13471664313045889</v>
      </c>
      <c r="W7026">
        <f t="shared" si="2411"/>
        <v>7.0730286744057763E-3</v>
      </c>
      <c r="X7026">
        <f t="shared" si="2412"/>
        <v>-3.4459148062813867E-3</v>
      </c>
      <c r="Y7026">
        <f t="shared" si="2423"/>
        <v>0.67900750439954016</v>
      </c>
      <c r="Z7026">
        <f t="shared" si="2423"/>
        <v>0.73448453181613282</v>
      </c>
      <c r="AL7026">
        <v>14.990833333333335</v>
      </c>
    </row>
    <row r="7027" spans="4:38" x14ac:dyDescent="0.55000000000000004">
      <c r="D7027">
        <f t="shared" si="2417"/>
        <v>2.3821840927231559</v>
      </c>
      <c r="E7027">
        <f t="shared" si="2403"/>
        <v>2.1567446966131572</v>
      </c>
      <c r="F7027" s="2">
        <f t="shared" si="2418"/>
        <v>44563</v>
      </c>
      <c r="G7027" s="1">
        <v>2022.088812785388</v>
      </c>
      <c r="H7027" s="3">
        <v>38.43</v>
      </c>
      <c r="I7027" s="1" t="str">
        <f t="shared" si="2404"/>
        <v/>
      </c>
      <c r="J7027" s="1">
        <f t="shared" si="2405"/>
        <v>0.46366174057149623</v>
      </c>
      <c r="K7027">
        <f t="shared" si="2406"/>
        <v>0</v>
      </c>
      <c r="L7027">
        <f t="shared" si="2413"/>
        <v>0.89975113002732554</v>
      </c>
      <c r="M7027">
        <f t="shared" si="2419"/>
        <v>0.89975113002732554</v>
      </c>
      <c r="N7027">
        <f t="shared" si="2414"/>
        <v>4.2167745775918162</v>
      </c>
      <c r="O7027">
        <f t="shared" si="2415"/>
        <v>1.0041053379481468E-2</v>
      </c>
      <c r="P7027">
        <f t="shared" si="2407"/>
        <v>0.23465986781821541</v>
      </c>
      <c r="Q7027">
        <f t="shared" si="2416"/>
        <v>224.38039614218735</v>
      </c>
      <c r="R7027">
        <f t="shared" si="2420"/>
        <v>26.542055612281896</v>
      </c>
      <c r="S7027">
        <v>9.0500000000000007</v>
      </c>
      <c r="T7027">
        <f t="shared" si="2408"/>
        <v>11.653815425467862</v>
      </c>
      <c r="U7027">
        <f t="shared" si="2409"/>
        <v>0.14605738349024125</v>
      </c>
      <c r="V7027">
        <f t="shared" si="2410"/>
        <v>0.12124523879271687</v>
      </c>
      <c r="W7027">
        <f t="shared" si="2411"/>
        <v>1.4504339540657066E-2</v>
      </c>
      <c r="X7027">
        <f t="shared" si="2412"/>
        <v>-3.160873749494586E-3</v>
      </c>
      <c r="Y7027">
        <f t="shared" si="2423"/>
        <v>0.6860805330739459</v>
      </c>
      <c r="Z7027">
        <f t="shared" si="2423"/>
        <v>0.7310386170098514</v>
      </c>
      <c r="AL7027">
        <v>14.832916666666669</v>
      </c>
    </row>
    <row r="7028" spans="4:38" x14ac:dyDescent="0.55000000000000004">
      <c r="D7028">
        <f t="shared" si="2417"/>
        <v>2.3407621807116166</v>
      </c>
      <c r="E7028">
        <f t="shared" si="2403"/>
        <v>1.9679649726077595</v>
      </c>
      <c r="F7028" s="2">
        <f t="shared" si="2418"/>
        <v>44564</v>
      </c>
      <c r="G7028" s="1">
        <v>2022.0915525114156</v>
      </c>
      <c r="H7028" s="3">
        <v>33.85</v>
      </c>
      <c r="I7028" s="1" t="str">
        <f t="shared" si="2404"/>
        <v/>
      </c>
      <c r="J7028" s="1">
        <f t="shared" si="2405"/>
        <v>0.50813912540063932</v>
      </c>
      <c r="K7028">
        <f t="shared" si="2406"/>
        <v>0</v>
      </c>
      <c r="L7028">
        <f t="shared" si="2413"/>
        <v>0.90039403377477267</v>
      </c>
      <c r="M7028">
        <f t="shared" si="2419"/>
        <v>0.90039403377477267</v>
      </c>
      <c r="N7028">
        <f t="shared" si="2414"/>
        <v>4.2177786829297643</v>
      </c>
      <c r="O7028">
        <f t="shared" si="2415"/>
        <v>1.0732684663619096E-2</v>
      </c>
      <c r="P7028">
        <f t="shared" si="2407"/>
        <v>0.25094688952981409</v>
      </c>
      <c r="Q7028">
        <f t="shared" si="2416"/>
        <v>224.37150476620099</v>
      </c>
      <c r="R7028">
        <f t="shared" si="2420"/>
        <v>26.541705019394055</v>
      </c>
      <c r="S7028">
        <v>8.73</v>
      </c>
      <c r="T7028">
        <f t="shared" si="2408"/>
        <v>11.636365173835681</v>
      </c>
      <c r="U7028">
        <f t="shared" si="2409"/>
        <v>0.14132352431785053</v>
      </c>
      <c r="V7028">
        <f t="shared" si="2410"/>
        <v>0.11598418455891035</v>
      </c>
      <c r="W7028">
        <f t="shared" si="2411"/>
        <v>1.533619136406783E-2</v>
      </c>
      <c r="X7028">
        <f t="shared" si="2412"/>
        <v>-2.5982226562790561E-3</v>
      </c>
      <c r="Y7028">
        <f t="shared" si="2423"/>
        <v>0.700584872614603</v>
      </c>
      <c r="Z7028">
        <f t="shared" si="2423"/>
        <v>0.72787774326035681</v>
      </c>
      <c r="AL7028">
        <v>14.787812500000001</v>
      </c>
    </row>
    <row r="7029" spans="4:38" x14ac:dyDescent="0.55000000000000004">
      <c r="D7029">
        <f t="shared" si="2417"/>
        <v>2.606685962640455</v>
      </c>
      <c r="E7029">
        <f t="shared" si="2403"/>
        <v>5</v>
      </c>
      <c r="F7029" s="2">
        <f t="shared" si="2418"/>
        <v>44565</v>
      </c>
      <c r="G7029" s="1">
        <v>2022.0942922374429</v>
      </c>
      <c r="H7029" s="3">
        <v>298.64999999999998</v>
      </c>
      <c r="I7029" s="1">
        <f t="shared" si="2404"/>
        <v>298.64999999999998</v>
      </c>
      <c r="J7029" s="1">
        <f t="shared" si="2405"/>
        <v>2.5465901773369338E-3</v>
      </c>
      <c r="K7029">
        <f t="shared" si="2406"/>
        <v>0</v>
      </c>
      <c r="L7029">
        <f t="shared" si="2413"/>
        <v>0.90108155949951185</v>
      </c>
      <c r="M7029">
        <f t="shared" si="2419"/>
        <v>0.90108155949951185</v>
      </c>
      <c r="N7029">
        <f t="shared" si="2414"/>
        <v>4.2188519513961262</v>
      </c>
      <c r="O7029">
        <f t="shared" si="2415"/>
        <v>-2.3917849305465921E-3</v>
      </c>
      <c r="P7029">
        <f t="shared" si="2407"/>
        <v>-5.5934716282143533E-2</v>
      </c>
      <c r="Q7029">
        <f t="shared" si="2416"/>
        <v>224.36548422983861</v>
      </c>
      <c r="R7029">
        <f t="shared" si="2420"/>
        <v>26.541467620368966</v>
      </c>
      <c r="S7029">
        <v>8.65</v>
      </c>
      <c r="T7029">
        <f t="shared" si="2408"/>
        <v>11.6196953250428</v>
      </c>
      <c r="U7029">
        <f t="shared" si="2409"/>
        <v>0.1401642298429088</v>
      </c>
      <c r="V7029">
        <f t="shared" si="2410"/>
        <v>0.11470498528892066</v>
      </c>
      <c r="W7029">
        <f t="shared" si="2411"/>
        <v>-7.4797436844148024E-2</v>
      </c>
      <c r="X7029">
        <f t="shared" si="2412"/>
        <v>-2.010550748376902E-3</v>
      </c>
      <c r="Y7029">
        <f t="shared" si="2423"/>
        <v>0.71592106397867084</v>
      </c>
      <c r="Z7029">
        <f t="shared" si="2423"/>
        <v>0.72527952060407774</v>
      </c>
      <c r="AL7029">
        <v>14.999166666666667</v>
      </c>
    </row>
    <row r="7030" spans="4:38" x14ac:dyDescent="0.55000000000000004">
      <c r="D7030">
        <f t="shared" si="2417"/>
        <v>2.8460173663764095</v>
      </c>
      <c r="E7030">
        <f t="shared" si="2403"/>
        <v>5</v>
      </c>
      <c r="F7030" s="2">
        <f t="shared" si="2418"/>
        <v>44566</v>
      </c>
      <c r="G7030" s="1">
        <v>2022.0970319634703</v>
      </c>
      <c r="H7030" s="3">
        <v>230.86</v>
      </c>
      <c r="I7030" s="1">
        <f t="shared" si="2404"/>
        <v>230.86</v>
      </c>
      <c r="J7030" s="1">
        <f t="shared" si="2405"/>
        <v>9.8804225491924812E-3</v>
      </c>
      <c r="K7030">
        <f t="shared" si="2406"/>
        <v>0</v>
      </c>
      <c r="L7030">
        <f t="shared" si="2413"/>
        <v>0.90092831370147863</v>
      </c>
      <c r="M7030">
        <f t="shared" si="2419"/>
        <v>0.90092831370147863</v>
      </c>
      <c r="N7030">
        <f t="shared" si="2414"/>
        <v>4.2186127729030716</v>
      </c>
      <c r="O7030">
        <f t="shared" si="2415"/>
        <v>-2.1986882095248461E-3</v>
      </c>
      <c r="P7030">
        <f t="shared" si="2407"/>
        <v>-5.1413326505937634E-2</v>
      </c>
      <c r="Q7030">
        <f t="shared" si="2416"/>
        <v>224.32644797849701</v>
      </c>
      <c r="R7030">
        <f t="shared" si="2420"/>
        <v>26.53992825778559</v>
      </c>
      <c r="S7030">
        <v>8.6300000000000008</v>
      </c>
      <c r="T7030">
        <f t="shared" si="2408"/>
        <v>11.603810818723291</v>
      </c>
      <c r="U7030">
        <f t="shared" si="2409"/>
        <v>0.13987589519446988</v>
      </c>
      <c r="V7030">
        <f t="shared" si="2410"/>
        <v>0.11438739601599107</v>
      </c>
      <c r="W7030">
        <f t="shared" si="2411"/>
        <v>-5.0595015687487921E-2</v>
      </c>
      <c r="X7030">
        <f t="shared" si="2412"/>
        <v>-4.8181078761457136E-3</v>
      </c>
      <c r="Y7030">
        <f t="shared" ref="Y7030:Z7045" si="2424">MAX(0.0000000001,Y7029+W7029)</f>
        <v>0.64112362713452287</v>
      </c>
      <c r="Z7030">
        <f t="shared" si="2424"/>
        <v>0.72326896985570088</v>
      </c>
      <c r="AL7030">
        <v>14.855624999999996</v>
      </c>
    </row>
    <row r="7031" spans="4:38" x14ac:dyDescent="0.55000000000000004">
      <c r="D7031">
        <f t="shared" si="2417"/>
        <v>3.0614156297387685</v>
      </c>
      <c r="E7031">
        <f t="shared" si="2403"/>
        <v>5</v>
      </c>
      <c r="F7031" s="2">
        <f t="shared" si="2418"/>
        <v>44567</v>
      </c>
      <c r="G7031" s="1">
        <v>2022.0997716894976</v>
      </c>
      <c r="H7031" s="3">
        <v>157.38999999999999</v>
      </c>
      <c r="I7031" s="1" t="str">
        <f t="shared" si="2404"/>
        <v/>
      </c>
      <c r="J7031" s="1">
        <f t="shared" si="2405"/>
        <v>4.2946505324384786E-2</v>
      </c>
      <c r="K7031">
        <f t="shared" si="2406"/>
        <v>0</v>
      </c>
      <c r="L7031">
        <f t="shared" si="2413"/>
        <v>0.90078745527269521</v>
      </c>
      <c r="M7031">
        <f t="shared" si="2419"/>
        <v>0.90078745527269521</v>
      </c>
      <c r="N7031">
        <f t="shared" si="2414"/>
        <v>4.2183929040821191</v>
      </c>
      <c r="O7031">
        <f t="shared" si="2415"/>
        <v>-1.3307079612534523E-3</v>
      </c>
      <c r="P7031">
        <f t="shared" si="2407"/>
        <v>-3.1114188313704921E-2</v>
      </c>
      <c r="Q7031">
        <f t="shared" si="2416"/>
        <v>224.28797557547921</v>
      </c>
      <c r="R7031">
        <f t="shared" si="2420"/>
        <v>26.538410955357659</v>
      </c>
      <c r="S7031">
        <v>8.43</v>
      </c>
      <c r="T7031">
        <f t="shared" si="2408"/>
        <v>11.588716361797641</v>
      </c>
      <c r="U7031">
        <f t="shared" si="2409"/>
        <v>0.13702497085427451</v>
      </c>
      <c r="V7031">
        <f t="shared" si="2410"/>
        <v>0.11125946665656207</v>
      </c>
      <c r="W7031">
        <f t="shared" si="2411"/>
        <v>-2.2801346876410604E-2</v>
      </c>
      <c r="X7031">
        <f t="shared" si="2412"/>
        <v>-6.6762134034611814E-3</v>
      </c>
      <c r="Y7031">
        <f t="shared" si="2424"/>
        <v>0.59052861144703495</v>
      </c>
      <c r="Z7031">
        <f t="shared" si="2424"/>
        <v>0.71845086197955521</v>
      </c>
      <c r="AL7031">
        <v>14.894270833333332</v>
      </c>
    </row>
    <row r="7032" spans="4:38" x14ac:dyDescent="0.55000000000000004">
      <c r="D7032">
        <f t="shared" si="2417"/>
        <v>3.2552740667648918</v>
      </c>
      <c r="E7032">
        <f t="shared" si="2403"/>
        <v>5</v>
      </c>
      <c r="F7032" s="2">
        <f t="shared" si="2418"/>
        <v>44568</v>
      </c>
      <c r="G7032" s="1">
        <v>2022.102511415525</v>
      </c>
      <c r="H7032" s="3">
        <v>87.01</v>
      </c>
      <c r="I7032" s="1" t="str">
        <f t="shared" si="2404"/>
        <v/>
      </c>
      <c r="J7032" s="1">
        <f t="shared" si="2405"/>
        <v>0.17548530004704743</v>
      </c>
      <c r="K7032">
        <f t="shared" si="2406"/>
        <v>0</v>
      </c>
      <c r="L7032">
        <f t="shared" si="2413"/>
        <v>0.90070221092115077</v>
      </c>
      <c r="M7032">
        <f t="shared" si="2419"/>
        <v>0.90070221092115077</v>
      </c>
      <c r="N7032">
        <f t="shared" si="2414"/>
        <v>4.2182598332859937</v>
      </c>
      <c r="O7032">
        <f t="shared" si="2415"/>
        <v>1.9253534418339768E-3</v>
      </c>
      <c r="P7032">
        <f t="shared" si="2407"/>
        <v>4.5018633529781159E-2</v>
      </c>
      <c r="Q7032">
        <f t="shared" si="2416"/>
        <v>224.25238039947129</v>
      </c>
      <c r="R7032">
        <f t="shared" si="2420"/>
        <v>26.537006972548998</v>
      </c>
      <c r="S7032">
        <v>8.2899999999999991</v>
      </c>
      <c r="T7032">
        <f t="shared" si="2408"/>
        <v>11.574416427082387</v>
      </c>
      <c r="U7032">
        <f t="shared" si="2409"/>
        <v>0.1350639684237992</v>
      </c>
      <c r="V7032">
        <f t="shared" si="2410"/>
        <v>0.10912094889172035</v>
      </c>
      <c r="W7032">
        <f t="shared" si="2411"/>
        <v>8.3632864876237514E-3</v>
      </c>
      <c r="X7032">
        <f t="shared" si="2412"/>
        <v>-7.4581044832489445E-3</v>
      </c>
      <c r="Y7032">
        <f t="shared" si="2424"/>
        <v>0.56772726457062439</v>
      </c>
      <c r="Z7032">
        <f t="shared" si="2424"/>
        <v>0.71177464857609407</v>
      </c>
      <c r="AL7032">
        <v>14.629374999999998</v>
      </c>
    </row>
    <row r="7033" spans="4:38" x14ac:dyDescent="0.55000000000000004">
      <c r="D7033">
        <f t="shared" si="2417"/>
        <v>3.2332431927689802</v>
      </c>
      <c r="E7033">
        <f t="shared" si="2403"/>
        <v>3.0349653268057759</v>
      </c>
      <c r="F7033" s="2">
        <f t="shared" si="2418"/>
        <v>44569</v>
      </c>
      <c r="G7033" s="1">
        <v>2022.1052511415523</v>
      </c>
      <c r="H7033" s="3">
        <v>55.51</v>
      </c>
      <c r="I7033" s="1" t="str">
        <f t="shared" si="2404"/>
        <v/>
      </c>
      <c r="J7033" s="1">
        <f t="shared" si="2405"/>
        <v>0.32949305587371391</v>
      </c>
      <c r="K7033">
        <f t="shared" si="2406"/>
        <v>0</v>
      </c>
      <c r="L7033">
        <f t="shared" si="2413"/>
        <v>0.9008255496431502</v>
      </c>
      <c r="M7033">
        <f t="shared" si="2419"/>
        <v>0.9008255496431502</v>
      </c>
      <c r="N7033">
        <f t="shared" si="2414"/>
        <v>4.2184523686301771</v>
      </c>
      <c r="O7033">
        <f t="shared" si="2415"/>
        <v>6.09845421617905E-3</v>
      </c>
      <c r="P7033">
        <f t="shared" si="2407"/>
        <v>0.14262124236793874</v>
      </c>
      <c r="Q7033">
        <f t="shared" si="2416"/>
        <v>224.22550664998411</v>
      </c>
      <c r="R7033">
        <f t="shared" si="2420"/>
        <v>26.535946891097652</v>
      </c>
      <c r="S7033">
        <v>8.74</v>
      </c>
      <c r="T7033">
        <f t="shared" si="2408"/>
        <v>11.560915251955173</v>
      </c>
      <c r="U7033">
        <f t="shared" si="2409"/>
        <v>0.14146910869798363</v>
      </c>
      <c r="V7033">
        <f t="shared" si="2410"/>
        <v>0.11614508428136418</v>
      </c>
      <c r="W7033">
        <f t="shared" si="2411"/>
        <v>2.3383797721858363E-2</v>
      </c>
      <c r="X7033">
        <f t="shared" si="2412"/>
        <v>-7.073656251407625E-3</v>
      </c>
      <c r="Y7033">
        <f t="shared" si="2424"/>
        <v>0.57609055105824813</v>
      </c>
      <c r="Z7033">
        <f t="shared" si="2424"/>
        <v>0.70431654409284516</v>
      </c>
      <c r="AL7033">
        <v>14.44979166666667</v>
      </c>
    </row>
    <row r="7034" spans="4:38" x14ac:dyDescent="0.55000000000000004">
      <c r="D7034">
        <f t="shared" si="2417"/>
        <v>3.1745058910282764</v>
      </c>
      <c r="E7034">
        <f t="shared" si="2403"/>
        <v>2.6458701753619405</v>
      </c>
      <c r="F7034" s="2">
        <f t="shared" si="2418"/>
        <v>44570</v>
      </c>
      <c r="G7034" s="1">
        <v>2022.1079908675799</v>
      </c>
      <c r="H7034" s="3">
        <v>48.65</v>
      </c>
      <c r="I7034" s="1" t="str">
        <f t="shared" si="2404"/>
        <v/>
      </c>
      <c r="J7034" s="1">
        <f t="shared" si="2405"/>
        <v>0.37794749315816506</v>
      </c>
      <c r="K7034">
        <f t="shared" si="2406"/>
        <v>0</v>
      </c>
      <c r="L7034">
        <f t="shared" si="2413"/>
        <v>0.90121629277292536</v>
      </c>
      <c r="M7034">
        <f t="shared" si="2419"/>
        <v>0.90121629277292536</v>
      </c>
      <c r="N7034">
        <f t="shared" si="2414"/>
        <v>4.219062214051795</v>
      </c>
      <c r="O7034">
        <f t="shared" si="2415"/>
        <v>7.8868144167376641E-3</v>
      </c>
      <c r="P7034">
        <f t="shared" si="2407"/>
        <v>0.18450580185798071</v>
      </c>
      <c r="Q7034">
        <f t="shared" si="2416"/>
        <v>224.20771178331069</v>
      </c>
      <c r="R7034">
        <f t="shared" si="2420"/>
        <v>26.535244895242116</v>
      </c>
      <c r="S7034">
        <v>9.1999999999999993</v>
      </c>
      <c r="T7034">
        <f t="shared" si="2408"/>
        <v>11.548216837104262</v>
      </c>
      <c r="U7034">
        <f t="shared" si="2409"/>
        <v>0.14833064553591993</v>
      </c>
      <c r="V7034">
        <f t="shared" si="2410"/>
        <v>0.1237928589916281</v>
      </c>
      <c r="W7034">
        <f t="shared" si="2411"/>
        <v>2.4270830023855272E-2</v>
      </c>
      <c r="X7034">
        <f t="shared" si="2412"/>
        <v>-6.1547957548815542E-3</v>
      </c>
      <c r="Y7034">
        <f t="shared" si="2424"/>
        <v>0.59947434878010653</v>
      </c>
      <c r="Z7034">
        <f t="shared" si="2424"/>
        <v>0.69724288784143751</v>
      </c>
      <c r="AL7034">
        <v>14.334895833333334</v>
      </c>
    </row>
    <row r="7035" spans="4:38" x14ac:dyDescent="0.55000000000000004">
      <c r="D7035">
        <f t="shared" si="2417"/>
        <v>3.0817112665681479</v>
      </c>
      <c r="E7035">
        <f t="shared" si="2403"/>
        <v>2.2465596464269906</v>
      </c>
      <c r="F7035" s="2">
        <f t="shared" si="2418"/>
        <v>44571</v>
      </c>
      <c r="G7035" s="1">
        <v>2022.1107305936073</v>
      </c>
      <c r="H7035" s="3">
        <v>40.47</v>
      </c>
      <c r="I7035" s="1" t="str">
        <f t="shared" si="2404"/>
        <v/>
      </c>
      <c r="J7035" s="1">
        <f t="shared" si="2405"/>
        <v>0.4451250611531441</v>
      </c>
      <c r="K7035">
        <f t="shared" si="2406"/>
        <v>0</v>
      </c>
      <c r="L7035">
        <f t="shared" si="2413"/>
        <v>0.90172178812048143</v>
      </c>
      <c r="M7035">
        <f t="shared" si="2419"/>
        <v>0.90172178812048143</v>
      </c>
      <c r="N7035">
        <f t="shared" si="2414"/>
        <v>4.2198508954934688</v>
      </c>
      <c r="O7035">
        <f t="shared" si="2415"/>
        <v>9.9688259984898053E-3</v>
      </c>
      <c r="P7035">
        <f t="shared" si="2407"/>
        <v>0.23331152087593357</v>
      </c>
      <c r="Q7035">
        <f t="shared" si="2416"/>
        <v>224.19284167783655</v>
      </c>
      <c r="R7035">
        <f t="shared" si="2420"/>
        <v>26.5346582508149</v>
      </c>
      <c r="S7035">
        <v>9.35</v>
      </c>
      <c r="T7035">
        <f t="shared" si="2408"/>
        <v>11.536324945345502</v>
      </c>
      <c r="U7035">
        <f t="shared" si="2409"/>
        <v>0.15063928902007731</v>
      </c>
      <c r="V7035">
        <f t="shared" si="2410"/>
        <v>0.12639401010641305</v>
      </c>
      <c r="W7035">
        <f t="shared" si="2411"/>
        <v>2.5893106817743546E-2</v>
      </c>
      <c r="X7035">
        <f t="shared" si="2412"/>
        <v>-5.2282546739357144E-3</v>
      </c>
      <c r="Y7035">
        <f t="shared" si="2424"/>
        <v>0.62374517880396185</v>
      </c>
      <c r="Z7035">
        <f t="shared" si="2424"/>
        <v>0.69108809208655597</v>
      </c>
      <c r="AL7035">
        <v>14.295000000000007</v>
      </c>
    </row>
    <row r="7036" spans="4:38" x14ac:dyDescent="0.55000000000000004">
      <c r="D7036">
        <f t="shared" si="2417"/>
        <v>3.1980648381402754</v>
      </c>
      <c r="E7036">
        <f t="shared" si="2403"/>
        <v>4.2452469822894212</v>
      </c>
      <c r="F7036" s="2">
        <f t="shared" si="2418"/>
        <v>44572</v>
      </c>
      <c r="G7036" s="1">
        <v>2022.1134703196346</v>
      </c>
      <c r="H7036" s="3">
        <v>72.290000000000006</v>
      </c>
      <c r="I7036" s="1" t="str">
        <f t="shared" si="2404"/>
        <v/>
      </c>
      <c r="J7036" s="1">
        <f t="shared" si="2405"/>
        <v>0.23555755511325033</v>
      </c>
      <c r="K7036">
        <f t="shared" si="2406"/>
        <v>0</v>
      </c>
      <c r="L7036">
        <f t="shared" si="2413"/>
        <v>0.90236099776671685</v>
      </c>
      <c r="M7036">
        <f t="shared" si="2419"/>
        <v>0.90236099776671685</v>
      </c>
      <c r="N7036">
        <f t="shared" si="2414"/>
        <v>4.2208477780933178</v>
      </c>
      <c r="O7036">
        <f t="shared" si="2415"/>
        <v>4.0386350410237526E-3</v>
      </c>
      <c r="P7036">
        <f t="shared" si="2407"/>
        <v>9.455204102803394E-2</v>
      </c>
      <c r="Q7036">
        <f t="shared" si="2416"/>
        <v>224.18271132518996</v>
      </c>
      <c r="R7036">
        <f t="shared" si="2420"/>
        <v>26.534258580762604</v>
      </c>
      <c r="S7036">
        <v>9.36</v>
      </c>
      <c r="T7036">
        <f t="shared" si="2408"/>
        <v>11.525243100504195</v>
      </c>
      <c r="U7036">
        <f t="shared" si="2409"/>
        <v>0.15079447003202512</v>
      </c>
      <c r="V7036">
        <f t="shared" si="2410"/>
        <v>0.12656935091881164</v>
      </c>
      <c r="W7036">
        <f t="shared" si="2411"/>
        <v>5.5112101670201988E-3</v>
      </c>
      <c r="X7036">
        <f t="shared" si="2412"/>
        <v>-4.2652314309219626E-3</v>
      </c>
      <c r="Y7036">
        <f t="shared" si="2424"/>
        <v>0.64963828562170545</v>
      </c>
      <c r="Z7036">
        <f t="shared" si="2424"/>
        <v>0.68585983741262024</v>
      </c>
      <c r="AL7036">
        <v>14.211458333333338</v>
      </c>
    </row>
    <row r="7037" spans="4:38" x14ac:dyDescent="0.55000000000000004">
      <c r="D7037">
        <f t="shared" si="2417"/>
        <v>3.3782583543262481</v>
      </c>
      <c r="E7037">
        <f t="shared" si="2403"/>
        <v>5</v>
      </c>
      <c r="F7037" s="2">
        <f t="shared" si="2418"/>
        <v>44573</v>
      </c>
      <c r="G7037" s="1">
        <v>2022.116210045662</v>
      </c>
      <c r="H7037" s="3">
        <v>151.4</v>
      </c>
      <c r="I7037" s="1" t="str">
        <f t="shared" si="2404"/>
        <v/>
      </c>
      <c r="J7037" s="1">
        <f t="shared" si="2405"/>
        <v>4.8412366098049241E-2</v>
      </c>
      <c r="K7037">
        <f t="shared" si="2406"/>
        <v>0</v>
      </c>
      <c r="L7037">
        <f t="shared" si="2413"/>
        <v>0.90262004445446486</v>
      </c>
      <c r="M7037">
        <f t="shared" si="2419"/>
        <v>0.90262004445446486</v>
      </c>
      <c r="N7037">
        <f t="shared" si="2414"/>
        <v>4.2212516415974202</v>
      </c>
      <c r="O7037">
        <f t="shared" si="2415"/>
        <v>-1.2648180624985628E-3</v>
      </c>
      <c r="P7037">
        <f t="shared" si="2407"/>
        <v>-2.9613715270641001E-2</v>
      </c>
      <c r="Q7037">
        <f t="shared" si="2416"/>
        <v>224.1575111310861</v>
      </c>
      <c r="R7037">
        <f t="shared" si="2420"/>
        <v>26.533264312115865</v>
      </c>
      <c r="S7037">
        <v>9.2799999999999994</v>
      </c>
      <c r="T7037">
        <f t="shared" si="2408"/>
        <v>11.514974586368837</v>
      </c>
      <c r="U7037">
        <f t="shared" si="2409"/>
        <v>0.14955748420957482</v>
      </c>
      <c r="V7037">
        <f t="shared" si="2410"/>
        <v>0.12517340696391682</v>
      </c>
      <c r="W7037">
        <f t="shared" si="2411"/>
        <v>-2.7271284223103792E-2</v>
      </c>
      <c r="X7037">
        <f t="shared" si="2412"/>
        <v>-4.0433733923242419E-3</v>
      </c>
      <c r="Y7037">
        <f t="shared" si="2424"/>
        <v>0.65514949578872561</v>
      </c>
      <c r="Z7037">
        <f t="shared" si="2424"/>
        <v>0.6815946059816983</v>
      </c>
      <c r="AL7037">
        <v>14.21635416666666</v>
      </c>
    </row>
    <row r="7038" spans="4:38" x14ac:dyDescent="0.55000000000000004">
      <c r="D7038">
        <f t="shared" si="2417"/>
        <v>3.5404325188936232</v>
      </c>
      <c r="E7038">
        <f t="shared" si="2403"/>
        <v>5</v>
      </c>
      <c r="F7038" s="2">
        <f t="shared" si="2418"/>
        <v>44574</v>
      </c>
      <c r="G7038" s="1">
        <v>2022.1189497716894</v>
      </c>
      <c r="H7038" s="3">
        <v>183.15</v>
      </c>
      <c r="I7038" s="1" t="str">
        <f t="shared" si="2404"/>
        <v/>
      </c>
      <c r="J7038" s="1">
        <f t="shared" si="2405"/>
        <v>2.5655430868778615E-2</v>
      </c>
      <c r="K7038">
        <f t="shared" si="2406"/>
        <v>0</v>
      </c>
      <c r="L7038">
        <f t="shared" si="2413"/>
        <v>0.90253891098797001</v>
      </c>
      <c r="M7038">
        <f t="shared" si="2419"/>
        <v>0.90253891098797001</v>
      </c>
      <c r="N7038">
        <f t="shared" si="2414"/>
        <v>4.2211251597911703</v>
      </c>
      <c r="O7038">
        <f t="shared" si="2415"/>
        <v>-1.8864150263819823E-3</v>
      </c>
      <c r="P7038">
        <f t="shared" si="2407"/>
        <v>-4.4164128288025434E-2</v>
      </c>
      <c r="Q7038">
        <f t="shared" si="2416"/>
        <v>224.11916348098114</v>
      </c>
      <c r="R7038">
        <f t="shared" si="2420"/>
        <v>26.531751170220701</v>
      </c>
      <c r="S7038">
        <v>9.18</v>
      </c>
      <c r="T7038">
        <f t="shared" si="2408"/>
        <v>11.505522445720819</v>
      </c>
      <c r="U7038">
        <f t="shared" si="2409"/>
        <v>0.14802551158996771</v>
      </c>
      <c r="V7038">
        <f t="shared" si="2410"/>
        <v>0.12345010768067154</v>
      </c>
      <c r="W7038">
        <f t="shared" si="2411"/>
        <v>-3.2818234141301965E-2</v>
      </c>
      <c r="X7038">
        <f t="shared" si="2412"/>
        <v>-4.9802271831354203E-3</v>
      </c>
      <c r="Y7038">
        <f t="shared" si="2424"/>
        <v>0.62787821156562185</v>
      </c>
      <c r="Z7038">
        <f t="shared" si="2424"/>
        <v>0.67755123258937411</v>
      </c>
      <c r="AL7038">
        <v>14.198333333333322</v>
      </c>
    </row>
    <row r="7039" spans="4:38" x14ac:dyDescent="0.55000000000000004">
      <c r="D7039">
        <f t="shared" si="2417"/>
        <v>3.6863892670042611</v>
      </c>
      <c r="E7039">
        <f t="shared" si="2403"/>
        <v>5</v>
      </c>
      <c r="F7039" s="2">
        <f t="shared" si="2418"/>
        <v>44575</v>
      </c>
      <c r="G7039" s="1">
        <v>2022.1216894977167</v>
      </c>
      <c r="H7039" s="3">
        <v>101.12</v>
      </c>
      <c r="I7039" s="1" t="str">
        <f t="shared" si="2404"/>
        <v/>
      </c>
      <c r="J7039" s="1">
        <f t="shared" si="2405"/>
        <v>0.13233747370621393</v>
      </c>
      <c r="K7039">
        <f t="shared" si="2406"/>
        <v>0</v>
      </c>
      <c r="L7039">
        <f t="shared" si="2413"/>
        <v>0.90241791337622201</v>
      </c>
      <c r="M7039">
        <f t="shared" si="2419"/>
        <v>0.90241791337622201</v>
      </c>
      <c r="N7039">
        <f t="shared" si="2414"/>
        <v>4.2209365182885321</v>
      </c>
      <c r="O7039">
        <f t="shared" si="2415"/>
        <v>1.0661768263542371E-3</v>
      </c>
      <c r="P7039">
        <f t="shared" si="2407"/>
        <v>2.4960496221041878E-2</v>
      </c>
      <c r="Q7039">
        <f t="shared" si="2416"/>
        <v>224.07960718904749</v>
      </c>
      <c r="R7039">
        <f t="shared" si="2420"/>
        <v>26.530190156236237</v>
      </c>
      <c r="S7039">
        <v>9.18</v>
      </c>
      <c r="T7039">
        <f t="shared" si="2408"/>
        <v>11.49688947943541</v>
      </c>
      <c r="U7039">
        <f t="shared" si="2409"/>
        <v>0.14802551158996771</v>
      </c>
      <c r="V7039">
        <f t="shared" si="2410"/>
        <v>0.12345010768067154</v>
      </c>
      <c r="W7039">
        <f t="shared" si="2411"/>
        <v>1.1020000419251774E-3</v>
      </c>
      <c r="X7039">
        <f t="shared" si="2412"/>
        <v>-6.0913956769985435E-3</v>
      </c>
      <c r="Y7039">
        <f t="shared" si="2424"/>
        <v>0.59505997742431993</v>
      </c>
      <c r="Z7039">
        <f t="shared" si="2424"/>
        <v>0.67257100540623871</v>
      </c>
      <c r="AL7039">
        <v>13.935312499999993</v>
      </c>
    </row>
    <row r="7040" spans="4:38" x14ac:dyDescent="0.55000000000000004">
      <c r="D7040">
        <f t="shared" si="2417"/>
        <v>3.8177503403038351</v>
      </c>
      <c r="E7040">
        <f t="shared" si="2403"/>
        <v>5</v>
      </c>
      <c r="F7040" s="2">
        <f t="shared" si="2418"/>
        <v>44576</v>
      </c>
      <c r="G7040" s="1">
        <v>2022.1244292237443</v>
      </c>
      <c r="H7040" s="3">
        <v>122.92</v>
      </c>
      <c r="I7040" s="1" t="str">
        <f t="shared" si="2404"/>
        <v/>
      </c>
      <c r="J7040" s="1">
        <f t="shared" si="2405"/>
        <v>8.5571756303953098E-2</v>
      </c>
      <c r="K7040">
        <f t="shared" si="2406"/>
        <v>0</v>
      </c>
      <c r="L7040">
        <f t="shared" si="2413"/>
        <v>0.90248629829737559</v>
      </c>
      <c r="M7040">
        <f t="shared" si="2419"/>
        <v>0.90248629829737559</v>
      </c>
      <c r="N7040">
        <f t="shared" si="2414"/>
        <v>4.2210431359711675</v>
      </c>
      <c r="O7040">
        <f t="shared" si="2415"/>
        <v>-2.3052612554863572E-4</v>
      </c>
      <c r="P7040">
        <f t="shared" si="2407"/>
        <v>-5.3970038171489085E-3</v>
      </c>
      <c r="Q7040">
        <f t="shared" si="2416"/>
        <v>224.04753901005475</v>
      </c>
      <c r="R7040">
        <f t="shared" si="2420"/>
        <v>26.528924511576093</v>
      </c>
      <c r="S7040">
        <v>9.14</v>
      </c>
      <c r="T7040">
        <f t="shared" si="2408"/>
        <v>11.489078245645009</v>
      </c>
      <c r="U7040">
        <f t="shared" si="2409"/>
        <v>0.14741712549829547</v>
      </c>
      <c r="V7040">
        <f t="shared" si="2410"/>
        <v>0.12276744940792396</v>
      </c>
      <c r="W7040">
        <f t="shared" si="2411"/>
        <v>-7.4366332088368556E-3</v>
      </c>
      <c r="X7040">
        <f t="shared" si="2412"/>
        <v>-5.9980346811596211E-3</v>
      </c>
      <c r="Y7040">
        <f t="shared" si="2424"/>
        <v>0.59616197746624511</v>
      </c>
      <c r="Z7040">
        <f t="shared" si="2424"/>
        <v>0.66647960972924014</v>
      </c>
      <c r="AL7040">
        <v>13.761875000000002</v>
      </c>
    </row>
    <row r="7041" spans="4:38" x14ac:dyDescent="0.55000000000000004">
      <c r="D7041">
        <f t="shared" si="2417"/>
        <v>3.9359753062734515</v>
      </c>
      <c r="E7041">
        <f t="shared" si="2403"/>
        <v>5</v>
      </c>
      <c r="F7041" s="2">
        <f t="shared" si="2418"/>
        <v>44577</v>
      </c>
      <c r="G7041" s="1">
        <v>2022.1271689497717</v>
      </c>
      <c r="H7041" s="3">
        <v>100.92</v>
      </c>
      <c r="I7041" s="1" t="str">
        <f t="shared" si="2404"/>
        <v/>
      </c>
      <c r="J7041" s="1">
        <f t="shared" si="2405"/>
        <v>0.1328678837138409</v>
      </c>
      <c r="K7041">
        <f t="shared" si="2406"/>
        <v>0</v>
      </c>
      <c r="L7041">
        <f t="shared" si="2413"/>
        <v>0.90247151198554776</v>
      </c>
      <c r="M7041">
        <f t="shared" si="2419"/>
        <v>0.90247151198554776</v>
      </c>
      <c r="N7041">
        <f t="shared" si="2414"/>
        <v>4.2210200833586127</v>
      </c>
      <c r="O7041">
        <f t="shared" si="2415"/>
        <v>1.0567757441481973E-3</v>
      </c>
      <c r="P7041">
        <f t="shared" si="2407"/>
        <v>2.4741379548771737E-2</v>
      </c>
      <c r="Q7041">
        <f t="shared" si="2416"/>
        <v>224.0123334909828</v>
      </c>
      <c r="R7041">
        <f t="shared" si="2420"/>
        <v>26.527534905475097</v>
      </c>
      <c r="S7041">
        <v>9.08</v>
      </c>
      <c r="T7041">
        <f t="shared" si="2408"/>
        <v>11.48209105898842</v>
      </c>
      <c r="U7041">
        <f t="shared" si="2409"/>
        <v>0.14650923153245224</v>
      </c>
      <c r="V7041">
        <f t="shared" si="2410"/>
        <v>0.12175053356790516</v>
      </c>
      <c r="W7041">
        <f t="shared" si="2411"/>
        <v>3.0140025534814638E-3</v>
      </c>
      <c r="X7041">
        <f t="shared" si="2412"/>
        <v>-6.1994663843386831E-3</v>
      </c>
      <c r="Y7041">
        <f t="shared" si="2424"/>
        <v>0.5887253442574083</v>
      </c>
      <c r="Z7041">
        <f t="shared" si="2424"/>
        <v>0.66048157504808047</v>
      </c>
      <c r="AL7041">
        <v>13.667812499999991</v>
      </c>
    </row>
    <row r="7042" spans="4:38" x14ac:dyDescent="0.55000000000000004">
      <c r="D7042">
        <f t="shared" si="2417"/>
        <v>3.8746551835456593</v>
      </c>
      <c r="E7042">
        <f t="shared" si="2403"/>
        <v>3.3227740789955256</v>
      </c>
      <c r="F7042" s="2">
        <f t="shared" si="2418"/>
        <v>44578</v>
      </c>
      <c r="G7042" s="1">
        <v>2022.129908675799</v>
      </c>
      <c r="H7042" s="3">
        <v>60.04</v>
      </c>
      <c r="I7042" s="1" t="str">
        <f t="shared" si="2404"/>
        <v/>
      </c>
      <c r="J7042" s="1">
        <f t="shared" si="2405"/>
        <v>0.30095335289912334</v>
      </c>
      <c r="K7042">
        <f t="shared" si="2406"/>
        <v>0</v>
      </c>
      <c r="L7042">
        <f t="shared" si="2413"/>
        <v>0.90253929658705123</v>
      </c>
      <c r="M7042">
        <f t="shared" si="2419"/>
        <v>0.90253929658705123</v>
      </c>
      <c r="N7042">
        <f t="shared" si="2414"/>
        <v>4.2211257609330275</v>
      </c>
      <c r="O7042">
        <f t="shared" si="2415"/>
        <v>5.6875544554646495E-3</v>
      </c>
      <c r="P7042">
        <f t="shared" si="2407"/>
        <v>0.1331790864324385</v>
      </c>
      <c r="Q7042">
        <f t="shared" si="2416"/>
        <v>223.98060822575292</v>
      </c>
      <c r="R7042">
        <f t="shared" si="2420"/>
        <v>26.526282544648375</v>
      </c>
      <c r="S7042">
        <v>9.1300000000000008</v>
      </c>
      <c r="T7042">
        <f t="shared" si="2408"/>
        <v>11.475929989918367</v>
      </c>
      <c r="U7042">
        <f t="shared" si="2409"/>
        <v>0.1472654200762836</v>
      </c>
      <c r="V7042">
        <f t="shared" si="2410"/>
        <v>0.12259737549856894</v>
      </c>
      <c r="W7042">
        <f t="shared" si="2411"/>
        <v>2.2530522960654914E-2</v>
      </c>
      <c r="X7042">
        <f t="shared" si="2412"/>
        <v>-6.0387320307914924E-3</v>
      </c>
      <c r="Y7042">
        <f t="shared" si="2424"/>
        <v>0.5917393468108898</v>
      </c>
      <c r="Z7042">
        <f t="shared" si="2424"/>
        <v>0.65428210866374181</v>
      </c>
      <c r="AL7042">
        <v>13.374270833333332</v>
      </c>
    </row>
    <row r="7043" spans="4:38" x14ac:dyDescent="0.55000000000000004">
      <c r="D7043">
        <f t="shared" si="2417"/>
        <v>3.8430613343554336</v>
      </c>
      <c r="E7043">
        <f t="shared" si="2403"/>
        <v>3.5587166916433972</v>
      </c>
      <c r="F7043" s="2">
        <f t="shared" si="2418"/>
        <v>44579</v>
      </c>
      <c r="G7043" s="1">
        <v>2022.1326484018264</v>
      </c>
      <c r="H7043" s="3">
        <v>63.47</v>
      </c>
      <c r="I7043" s="1" t="str">
        <f t="shared" si="2404"/>
        <v/>
      </c>
      <c r="J7043" s="1">
        <f t="shared" si="2405"/>
        <v>0.28100017131125016</v>
      </c>
      <c r="K7043">
        <f t="shared" si="2406"/>
        <v>0</v>
      </c>
      <c r="L7043">
        <f t="shared" si="2413"/>
        <v>0.90290417079645513</v>
      </c>
      <c r="M7043">
        <f t="shared" si="2419"/>
        <v>0.90290417079645513</v>
      </c>
      <c r="N7043">
        <f t="shared" si="2414"/>
        <v>4.221694516378574</v>
      </c>
      <c r="O7043">
        <f t="shared" si="2415"/>
        <v>5.2037027232465505E-3</v>
      </c>
      <c r="P7043">
        <f t="shared" si="2407"/>
        <v>0.1218807120245893</v>
      </c>
      <c r="Q7043">
        <f t="shared" si="2416"/>
        <v>223.96044269307026</v>
      </c>
      <c r="R7043">
        <f t="shared" si="2420"/>
        <v>26.525486444968244</v>
      </c>
      <c r="S7043">
        <v>9.2100000000000009</v>
      </c>
      <c r="T7043">
        <f t="shared" si="2408"/>
        <v>11.470596864093885</v>
      </c>
      <c r="U7043">
        <f t="shared" si="2409"/>
        <v>0.14848344829957388</v>
      </c>
      <c r="V7043">
        <f t="shared" si="2410"/>
        <v>0.12396459134228667</v>
      </c>
      <c r="W7043">
        <f t="shared" si="2411"/>
        <v>1.8071566692718137E-2</v>
      </c>
      <c r="X7043">
        <f t="shared" si="2412"/>
        <v>-5.2235235889993917E-3</v>
      </c>
      <c r="Y7043">
        <f t="shared" si="2424"/>
        <v>0.61426986977154474</v>
      </c>
      <c r="Z7043">
        <f t="shared" si="2424"/>
        <v>0.64824337663295029</v>
      </c>
      <c r="AL7043">
        <v>13.306145833333337</v>
      </c>
    </row>
    <row r="7044" spans="4:38" x14ac:dyDescent="0.55000000000000004">
      <c r="D7044">
        <f t="shared" si="2417"/>
        <v>3.7949094690680911</v>
      </c>
      <c r="E7044">
        <f t="shared" ref="E7044:E7107" si="2425">MIN(1/J7044,ftmax)</f>
        <v>3.3615426814820069</v>
      </c>
      <c r="F7044" s="2">
        <f t="shared" si="2418"/>
        <v>44580</v>
      </c>
      <c r="G7044" s="1">
        <v>2022.1353881278537</v>
      </c>
      <c r="H7044" s="3">
        <v>60.62</v>
      </c>
      <c r="I7044" s="1" t="str">
        <f t="shared" ref="I7044:I7107" si="2426">IF(H7044&gt;cutoff,H7044,"")</f>
        <v/>
      </c>
      <c r="J7044" s="1">
        <f t="shared" ref="J7044:J7107" si="2427">MIN(1,EXP(-H7044/turbh))</f>
        <v>0.29748246408078594</v>
      </c>
      <c r="K7044">
        <f t="shared" ref="K7044:K7107" si="2428">IF(INT((G7044-INT(G7044))*365)=spawnday,1,0)</f>
        <v>0</v>
      </c>
      <c r="L7044">
        <f t="shared" si="2413"/>
        <v>0.90323809055542659</v>
      </c>
      <c r="M7044">
        <f t="shared" si="2419"/>
        <v>0.90323809055542659</v>
      </c>
      <c r="N7044">
        <f t="shared" si="2414"/>
        <v>4.2222148866508986</v>
      </c>
      <c r="O7044">
        <f t="shared" si="2415"/>
        <v>5.7586463903813723E-3</v>
      </c>
      <c r="P7044">
        <f t="shared" ref="P7044:P7107" si="2429">(V7044*J7044*hh*L7044^(2/3)-U7044*mm*L7044)</f>
        <v>0.13491358220402364</v>
      </c>
      <c r="Q7044">
        <f t="shared" si="2416"/>
        <v>223.93876865838155</v>
      </c>
      <c r="R7044">
        <f t="shared" si="2420"/>
        <v>26.524630739003047</v>
      </c>
      <c r="S7044">
        <v>9.32</v>
      </c>
      <c r="T7044">
        <f t="shared" ref="T7044:T7107" si="2430">tbar+tamp*SIN(2*PI()*G7044+tshift)</f>
        <v>11.466093261834558</v>
      </c>
      <c r="U7044">
        <f t="shared" ref="U7044:U7107" si="2431">qten^((S7044-tbar)/10)*IF(S7044&gt;Ttorp,1,torpmult)</f>
        <v>0.15017470349797865</v>
      </c>
      <c r="V7044">
        <f t="shared" ref="V7044:V7107" si="2432">qtenq^((S7044-tbar)/10)*IF(S7044&gt;Ttorp,1,torpmult)</f>
        <v>0.12586944375708986</v>
      </c>
      <c r="W7044">
        <f t="shared" ref="W7044:W7107" si="2433">GA*MIN(1,EXP(-H7044/turbA))-mA*Y7044-aB*Y7044*Z7044</f>
        <v>1.747319199788526E-2</v>
      </c>
      <c r="X7044">
        <f t="shared" ref="X7044:X7107" si="2434">eB*aB*Y7044*Z7044-zB*Z7044</f>
        <v>-4.5771730492177795E-3</v>
      </c>
      <c r="Y7044">
        <f t="shared" si="2424"/>
        <v>0.63234143646426288</v>
      </c>
      <c r="Z7044">
        <f t="shared" si="2424"/>
        <v>0.64301985304395093</v>
      </c>
      <c r="AL7044">
        <v>13.23979166666669</v>
      </c>
    </row>
    <row r="7045" spans="4:38" x14ac:dyDescent="0.55000000000000004">
      <c r="D7045">
        <f t="shared" si="2417"/>
        <v>3.9154185221612821</v>
      </c>
      <c r="E7045">
        <f t="shared" si="2425"/>
        <v>5</v>
      </c>
      <c r="F7045" s="2">
        <f t="shared" si="2418"/>
        <v>44581</v>
      </c>
      <c r="G7045" s="1">
        <v>2022.1381278538813</v>
      </c>
      <c r="H7045" s="3">
        <v>86.71</v>
      </c>
      <c r="I7045" s="1" t="str">
        <f t="shared" si="2426"/>
        <v/>
      </c>
      <c r="J7045" s="1">
        <f t="shared" si="2427"/>
        <v>0.17654137690968899</v>
      </c>
      <c r="K7045">
        <f t="shared" si="2428"/>
        <v>0</v>
      </c>
      <c r="L7045">
        <f t="shared" ref="L7045:L7108" si="2435">IF(K7045=1,wrec,L7044+P7044/365)</f>
        <v>0.90360771680804031</v>
      </c>
      <c r="M7045">
        <f t="shared" si="2419"/>
        <v>0.90360771680804031</v>
      </c>
      <c r="N7045">
        <f t="shared" ref="N7045:N7108" si="2436">(L7045/0.012)^(1/3)</f>
        <v>4.2227907512899368</v>
      </c>
      <c r="O7045">
        <f t="shared" ref="O7045:O7108" si="2437">MAX(-0.05,10*(N7046-N7045))</f>
        <v>2.337940431367258E-3</v>
      </c>
      <c r="P7045">
        <f t="shared" si="2429"/>
        <v>5.4783777468700522E-2</v>
      </c>
      <c r="Q7045">
        <f t="shared" ref="Q7045:Q7108" si="2438">Q7044+(J7044*V7044*hh*Q7044^(2/3)-U7044*mm*Q7044)/365</f>
        <v>223.91810712782379</v>
      </c>
      <c r="R7045">
        <f t="shared" si="2420"/>
        <v>26.523814955999036</v>
      </c>
      <c r="S7045">
        <v>9.3000000000000007</v>
      </c>
      <c r="T7045">
        <f t="shared" si="2430"/>
        <v>11.462420517654246</v>
      </c>
      <c r="U7045">
        <f t="shared" si="2431"/>
        <v>0.14986577610340704</v>
      </c>
      <c r="V7045">
        <f t="shared" si="2432"/>
        <v>0.12552094290487167</v>
      </c>
      <c r="W7045">
        <f t="shared" si="2433"/>
        <v>2.6026406194458451E-3</v>
      </c>
      <c r="X7045">
        <f t="shared" si="2434"/>
        <v>-3.9644987692412335E-3</v>
      </c>
      <c r="Y7045">
        <f t="shared" si="2424"/>
        <v>0.6498146284621481</v>
      </c>
      <c r="Z7045">
        <f t="shared" si="2424"/>
        <v>0.63844267999473314</v>
      </c>
      <c r="AL7045">
        <v>13.027708333333337</v>
      </c>
    </row>
    <row r="7046" spans="4:38" x14ac:dyDescent="0.55000000000000004">
      <c r="D7046">
        <f t="shared" ref="D7046:D7109" si="2439">0.9*D7045+0.1*E7046</f>
        <v>3.9220829593081761</v>
      </c>
      <c r="E7046">
        <f t="shared" si="2425"/>
        <v>3.9820628936302191</v>
      </c>
      <c r="F7046" s="2">
        <f t="shared" ref="F7046:F7109" si="2440">F7045+1</f>
        <v>44582</v>
      </c>
      <c r="G7046" s="1">
        <v>2022.1408675799087</v>
      </c>
      <c r="H7046" s="3">
        <v>69.09</v>
      </c>
      <c r="I7046" s="1" t="str">
        <f t="shared" si="2426"/>
        <v/>
      </c>
      <c r="J7046" s="1">
        <f t="shared" si="2427"/>
        <v>0.25112611897708054</v>
      </c>
      <c r="K7046">
        <f t="shared" si="2428"/>
        <v>0</v>
      </c>
      <c r="L7046">
        <f t="shared" si="2435"/>
        <v>0.90375780934905048</v>
      </c>
      <c r="M7046">
        <f t="shared" ref="M7046:M7109" si="2441">IF(K7047=1,"",L7046)</f>
        <v>0.90375780934905048</v>
      </c>
      <c r="N7046">
        <f t="shared" si="2436"/>
        <v>4.2230245453330735</v>
      </c>
      <c r="O7046">
        <f t="shared" si="2437"/>
        <v>4.2760306034139717E-3</v>
      </c>
      <c r="P7046">
        <f t="shared" si="2429"/>
        <v>0.1002137595559871</v>
      </c>
      <c r="Q7046">
        <f t="shared" si="2438"/>
        <v>223.88885647154709</v>
      </c>
      <c r="R7046">
        <f t="shared" ref="R7046:R7109" si="2442">(Q7046/0.012)^(1/3)</f>
        <v>26.522659961151881</v>
      </c>
      <c r="S7046">
        <v>9.07</v>
      </c>
      <c r="T7046">
        <f t="shared" si="2430"/>
        <v>11.459579719867865</v>
      </c>
      <c r="U7046">
        <f t="shared" si="2431"/>
        <v>0.14635846041462494</v>
      </c>
      <c r="V7046">
        <f t="shared" si="2432"/>
        <v>0.12158186842653571</v>
      </c>
      <c r="W7046">
        <f t="shared" si="2433"/>
        <v>1.1066289917097183E-2</v>
      </c>
      <c r="X7046">
        <f t="shared" si="2434"/>
        <v>-3.8540120900960873E-3</v>
      </c>
      <c r="Y7046">
        <f t="shared" ref="Y7046:Z7061" si="2443">MAX(0.0000000001,Y7045+W7045)</f>
        <v>0.65241726908159392</v>
      </c>
      <c r="Z7046">
        <f t="shared" si="2443"/>
        <v>0.63447818122549193</v>
      </c>
      <c r="AL7046">
        <v>12.657395833333334</v>
      </c>
    </row>
    <row r="7047" spans="4:38" x14ac:dyDescent="0.55000000000000004">
      <c r="D7047">
        <f t="shared" si="2439"/>
        <v>3.7919337987934862</v>
      </c>
      <c r="E7047">
        <f t="shared" si="2425"/>
        <v>2.6205913541612778</v>
      </c>
      <c r="F7047" s="2">
        <f t="shared" si="2440"/>
        <v>44583</v>
      </c>
      <c r="G7047" s="1">
        <v>2022.143607305936</v>
      </c>
      <c r="H7047" s="3">
        <v>48.17</v>
      </c>
      <c r="I7047" s="1" t="str">
        <f t="shared" si="2426"/>
        <v/>
      </c>
      <c r="J7047" s="1">
        <f t="shared" si="2427"/>
        <v>0.38159326077760441</v>
      </c>
      <c r="K7047">
        <f t="shared" si="2428"/>
        <v>0</v>
      </c>
      <c r="L7047">
        <f t="shared" si="2435"/>
        <v>0.9040323675944093</v>
      </c>
      <c r="M7047">
        <f t="shared" si="2441"/>
        <v>0.9040323675944093</v>
      </c>
      <c r="N7047">
        <f t="shared" si="2436"/>
        <v>4.2234521483934149</v>
      </c>
      <c r="O7047">
        <f t="shared" si="2437"/>
        <v>7.8307787429388043E-3</v>
      </c>
      <c r="P7047">
        <f t="shared" si="2429"/>
        <v>0.18357603916923015</v>
      </c>
      <c r="Q7047">
        <f t="shared" si="2438"/>
        <v>223.86534240298244</v>
      </c>
      <c r="R7047">
        <f t="shared" si="2442"/>
        <v>26.521731408938937</v>
      </c>
      <c r="S7047">
        <v>9.07</v>
      </c>
      <c r="T7047">
        <f t="shared" si="2430"/>
        <v>11.457571710264242</v>
      </c>
      <c r="U7047">
        <f t="shared" si="2431"/>
        <v>0.14635846041462494</v>
      </c>
      <c r="V7047">
        <f t="shared" si="2432"/>
        <v>0.12158186842653571</v>
      </c>
      <c r="W7047">
        <f t="shared" si="2433"/>
        <v>2.097545132330849E-2</v>
      </c>
      <c r="X7047">
        <f t="shared" si="2434"/>
        <v>-3.4677108227314929E-3</v>
      </c>
      <c r="Y7047">
        <f t="shared" si="2443"/>
        <v>0.66348355899869116</v>
      </c>
      <c r="Z7047">
        <f t="shared" si="2443"/>
        <v>0.63062416913539587</v>
      </c>
      <c r="AL7047">
        <v>12.602604166666667</v>
      </c>
    </row>
    <row r="7048" spans="4:38" x14ac:dyDescent="0.55000000000000004">
      <c r="D7048">
        <f t="shared" si="2439"/>
        <v>3.6305388889810657</v>
      </c>
      <c r="E7048">
        <f t="shared" si="2425"/>
        <v>2.1779847006692807</v>
      </c>
      <c r="F7048" s="2">
        <f t="shared" si="2440"/>
        <v>44584</v>
      </c>
      <c r="G7048" s="1">
        <v>2022.1463470319634</v>
      </c>
      <c r="H7048" s="3">
        <v>38.92</v>
      </c>
      <c r="I7048" s="1" t="str">
        <f t="shared" si="2426"/>
        <v/>
      </c>
      <c r="J7048" s="1">
        <f t="shared" si="2427"/>
        <v>0.45914004799607011</v>
      </c>
      <c r="K7048">
        <f t="shared" si="2428"/>
        <v>0</v>
      </c>
      <c r="L7048">
        <f t="shared" si="2435"/>
        <v>0.9045353156469278</v>
      </c>
      <c r="M7048">
        <f t="shared" si="2441"/>
        <v>0.9045353156469278</v>
      </c>
      <c r="N7048">
        <f t="shared" si="2436"/>
        <v>4.2242352262677088</v>
      </c>
      <c r="O7048">
        <f t="shared" si="2437"/>
        <v>1.0180931708818619E-2</v>
      </c>
      <c r="P7048">
        <f t="shared" si="2429"/>
        <v>0.23877219036549746</v>
      </c>
      <c r="Q7048">
        <f t="shared" si="2438"/>
        <v>223.85083615379125</v>
      </c>
      <c r="R7048">
        <f t="shared" si="2442"/>
        <v>26.521158536051693</v>
      </c>
      <c r="S7048">
        <v>9.23</v>
      </c>
      <c r="T7048">
        <f t="shared" si="2430"/>
        <v>11.45639708385988</v>
      </c>
      <c r="U7048">
        <f t="shared" si="2431"/>
        <v>0.1487895262181812</v>
      </c>
      <c r="V7048">
        <f t="shared" si="2432"/>
        <v>0.12430877108415182</v>
      </c>
      <c r="W7048">
        <f t="shared" si="2433"/>
        <v>2.3703659943478859E-2</v>
      </c>
      <c r="X7048">
        <f t="shared" si="2434"/>
        <v>-2.764588116272268E-3</v>
      </c>
      <c r="Y7048">
        <f t="shared" si="2443"/>
        <v>0.68445901032199963</v>
      </c>
      <c r="Z7048">
        <f t="shared" si="2443"/>
        <v>0.62715645831266442</v>
      </c>
      <c r="AL7048">
        <v>12.537604166666668</v>
      </c>
    </row>
    <row r="7049" spans="4:38" x14ac:dyDescent="0.55000000000000004">
      <c r="D7049">
        <f t="shared" si="2439"/>
        <v>3.4718219171928375</v>
      </c>
      <c r="E7049">
        <f t="shared" si="2425"/>
        <v>2.0433691710987851</v>
      </c>
      <c r="F7049" s="2">
        <f t="shared" si="2440"/>
        <v>44585</v>
      </c>
      <c r="G7049" s="1">
        <v>2022.1490867579907</v>
      </c>
      <c r="H7049" s="3">
        <v>35.729999999999997</v>
      </c>
      <c r="I7049" s="1" t="str">
        <f t="shared" si="2426"/>
        <v/>
      </c>
      <c r="J7049" s="1">
        <f t="shared" si="2427"/>
        <v>0.48938782778163764</v>
      </c>
      <c r="K7049">
        <f t="shared" si="2428"/>
        <v>0</v>
      </c>
      <c r="L7049">
        <f t="shared" si="2435"/>
        <v>0.90518948603149085</v>
      </c>
      <c r="M7049">
        <f t="shared" si="2441"/>
        <v>0.90518948603149085</v>
      </c>
      <c r="N7049">
        <f t="shared" si="2436"/>
        <v>4.2252533194385906</v>
      </c>
      <c r="O7049">
        <f t="shared" si="2437"/>
        <v>1.0958162609986388E-2</v>
      </c>
      <c r="P7049">
        <f t="shared" si="2429"/>
        <v>0.25712910505041237</v>
      </c>
      <c r="Q7049">
        <f t="shared" si="2438"/>
        <v>223.84171573926426</v>
      </c>
      <c r="R7049">
        <f t="shared" si="2442"/>
        <v>26.520798344939831</v>
      </c>
      <c r="S7049">
        <v>9.19</v>
      </c>
      <c r="T7049">
        <f t="shared" si="2430"/>
        <v>11.456056188722183</v>
      </c>
      <c r="U7049">
        <f t="shared" si="2431"/>
        <v>0.14817800001999185</v>
      </c>
      <c r="V7049">
        <f t="shared" si="2432"/>
        <v>0.12362136454761644</v>
      </c>
      <c r="W7049">
        <f t="shared" si="2433"/>
        <v>2.2608084948162681E-2</v>
      </c>
      <c r="X7049">
        <f t="shared" si="2434"/>
        <v>-1.9827820751583645E-3</v>
      </c>
      <c r="Y7049">
        <f t="shared" si="2443"/>
        <v>0.70816267026547852</v>
      </c>
      <c r="Z7049">
        <f t="shared" si="2443"/>
        <v>0.6243918701963922</v>
      </c>
      <c r="AL7049">
        <v>12.515312500000009</v>
      </c>
    </row>
    <row r="7050" spans="4:38" x14ac:dyDescent="0.55000000000000004">
      <c r="D7050">
        <f t="shared" si="2439"/>
        <v>3.3031007426120933</v>
      </c>
      <c r="E7050">
        <f t="shared" si="2425"/>
        <v>1.784610171385393</v>
      </c>
      <c r="F7050" s="2">
        <f t="shared" si="2440"/>
        <v>44586</v>
      </c>
      <c r="G7050" s="1">
        <v>2022.1518264840181</v>
      </c>
      <c r="H7050" s="3">
        <v>28.96</v>
      </c>
      <c r="I7050" s="1" t="str">
        <f t="shared" si="2426"/>
        <v/>
      </c>
      <c r="J7050" s="1">
        <f t="shared" si="2427"/>
        <v>0.56034646447391923</v>
      </c>
      <c r="K7050">
        <f t="shared" si="2428"/>
        <v>0</v>
      </c>
      <c r="L7050">
        <f t="shared" si="2435"/>
        <v>0.90589394933299883</v>
      </c>
      <c r="M7050">
        <f t="shared" si="2441"/>
        <v>0.90589394933299883</v>
      </c>
      <c r="N7050">
        <f t="shared" si="2436"/>
        <v>4.2263491356995893</v>
      </c>
      <c r="O7050">
        <f t="shared" si="2437"/>
        <v>1.2588157024095992E-2</v>
      </c>
      <c r="P7050">
        <f t="shared" si="2429"/>
        <v>0.29554091034190799</v>
      </c>
      <c r="Q7050">
        <f t="shared" si="2438"/>
        <v>223.83471016815619</v>
      </c>
      <c r="R7050">
        <f t="shared" si="2442"/>
        <v>26.52052166836604</v>
      </c>
      <c r="S7050">
        <v>9.01</v>
      </c>
      <c r="T7050">
        <f t="shared" si="2430"/>
        <v>11.456549125865568</v>
      </c>
      <c r="U7050">
        <f t="shared" si="2431"/>
        <v>0.14545708642153293</v>
      </c>
      <c r="V7050">
        <f t="shared" si="2432"/>
        <v>0.1205747730730173</v>
      </c>
      <c r="W7050">
        <f t="shared" si="2433"/>
        <v>2.3815975035296616E-2</v>
      </c>
      <c r="X7050">
        <f t="shared" si="2434"/>
        <v>-1.2447688371835866E-3</v>
      </c>
      <c r="Y7050">
        <f t="shared" si="2443"/>
        <v>0.73077075521364121</v>
      </c>
      <c r="Z7050">
        <f t="shared" si="2443"/>
        <v>0.62240908812123386</v>
      </c>
      <c r="AL7050">
        <v>12.575937500000007</v>
      </c>
    </row>
    <row r="7051" spans="4:38" x14ac:dyDescent="0.55000000000000004">
      <c r="D7051">
        <f t="shared" si="2439"/>
        <v>3.1343657903140629</v>
      </c>
      <c r="E7051">
        <f t="shared" si="2425"/>
        <v>1.615751219631788</v>
      </c>
      <c r="F7051" s="2">
        <f t="shared" si="2440"/>
        <v>44587</v>
      </c>
      <c r="G7051" s="1">
        <v>2022.1545662100457</v>
      </c>
      <c r="H7051" s="3">
        <v>23.99</v>
      </c>
      <c r="I7051" s="1" t="str">
        <f t="shared" si="2426"/>
        <v/>
      </c>
      <c r="J7051" s="1">
        <f t="shared" si="2427"/>
        <v>0.61890716086099506</v>
      </c>
      <c r="K7051">
        <f t="shared" si="2428"/>
        <v>0</v>
      </c>
      <c r="L7051">
        <f t="shared" si="2435"/>
        <v>0.90670365045722323</v>
      </c>
      <c r="M7051">
        <f t="shared" si="2441"/>
        <v>0.90670365045722323</v>
      </c>
      <c r="N7051">
        <f t="shared" si="2436"/>
        <v>4.2276079514019989</v>
      </c>
      <c r="O7051">
        <f t="shared" si="2437"/>
        <v>1.4026200930850052E-2</v>
      </c>
      <c r="P7051">
        <f t="shared" si="2429"/>
        <v>0.32951023892455389</v>
      </c>
      <c r="Q7051">
        <f t="shared" si="2438"/>
        <v>223.83247457383908</v>
      </c>
      <c r="R7051">
        <f t="shared" si="2442"/>
        <v>26.520433375052232</v>
      </c>
      <c r="S7051">
        <v>8.94</v>
      </c>
      <c r="T7051">
        <f t="shared" si="2430"/>
        <v>11.457875749222303</v>
      </c>
      <c r="U7051">
        <f t="shared" si="2431"/>
        <v>0.14441249721219646</v>
      </c>
      <c r="V7051">
        <f t="shared" si="2432"/>
        <v>0.11941036704780468</v>
      </c>
      <c r="W7051">
        <f t="shared" si="2433"/>
        <v>2.3800592964614335E-2</v>
      </c>
      <c r="X7051">
        <f t="shared" si="2434"/>
        <v>-4.7301043429735443E-4</v>
      </c>
      <c r="Y7051">
        <f t="shared" si="2443"/>
        <v>0.75458673024893785</v>
      </c>
      <c r="Z7051">
        <f t="shared" si="2443"/>
        <v>0.62116431928405025</v>
      </c>
      <c r="AL7051">
        <v>12.728958333333336</v>
      </c>
    </row>
    <row r="7052" spans="4:38" x14ac:dyDescent="0.55000000000000004">
      <c r="D7052">
        <f t="shared" si="2439"/>
        <v>2.9821170179174294</v>
      </c>
      <c r="E7052">
        <f t="shared" si="2425"/>
        <v>1.6118780663477263</v>
      </c>
      <c r="F7052" s="2">
        <f t="shared" si="2440"/>
        <v>44588</v>
      </c>
      <c r="G7052" s="1">
        <v>2022.157305936073</v>
      </c>
      <c r="H7052" s="3">
        <v>23.87</v>
      </c>
      <c r="I7052" s="1" t="str">
        <f t="shared" si="2426"/>
        <v/>
      </c>
      <c r="J7052" s="1">
        <f t="shared" si="2427"/>
        <v>0.62039432192650268</v>
      </c>
      <c r="K7052">
        <f t="shared" si="2428"/>
        <v>0</v>
      </c>
      <c r="L7052">
        <f t="shared" si="2435"/>
        <v>0.90760641823509869</v>
      </c>
      <c r="M7052">
        <f t="shared" si="2441"/>
        <v>0.90760641823509869</v>
      </c>
      <c r="N7052">
        <f t="shared" si="2436"/>
        <v>4.2290105714950839</v>
      </c>
      <c r="O7052">
        <f t="shared" si="2437"/>
        <v>1.4085556287151135E-2</v>
      </c>
      <c r="P7052">
        <f t="shared" si="2429"/>
        <v>0.33112468073443385</v>
      </c>
      <c r="Q7052">
        <f t="shared" si="2438"/>
        <v>223.83412947633178</v>
      </c>
      <c r="R7052">
        <f t="shared" si="2442"/>
        <v>26.520498734384372</v>
      </c>
      <c r="S7052">
        <v>8.9499999999999993</v>
      </c>
      <c r="T7052">
        <f t="shared" si="2430"/>
        <v>11.460035665685252</v>
      </c>
      <c r="U7052">
        <f t="shared" si="2431"/>
        <v>0.14456126369669781</v>
      </c>
      <c r="V7052">
        <f t="shared" si="2432"/>
        <v>0.1195760197614843</v>
      </c>
      <c r="W7052">
        <f t="shared" si="2433"/>
        <v>2.0698056419541852E-2</v>
      </c>
      <c r="X7052">
        <f t="shared" si="2434"/>
        <v>2.955364607586039E-4</v>
      </c>
      <c r="Y7052">
        <f t="shared" si="2443"/>
        <v>0.7783873232135522</v>
      </c>
      <c r="Z7052">
        <f t="shared" si="2443"/>
        <v>0.62069130884975288</v>
      </c>
      <c r="AL7052">
        <v>12.587500000000006</v>
      </c>
    </row>
    <row r="7053" spans="4:38" x14ac:dyDescent="0.55000000000000004">
      <c r="D7053">
        <f t="shared" si="2439"/>
        <v>2.8335360052920451</v>
      </c>
      <c r="E7053">
        <f t="shared" si="2425"/>
        <v>1.4963068916635827</v>
      </c>
      <c r="F7053" s="2">
        <f t="shared" si="2440"/>
        <v>44589</v>
      </c>
      <c r="G7053" s="1">
        <v>2022.1600456621004</v>
      </c>
      <c r="H7053" s="3">
        <v>20.149999999999999</v>
      </c>
      <c r="I7053" s="1" t="str">
        <f t="shared" si="2426"/>
        <v/>
      </c>
      <c r="J7053" s="1">
        <f t="shared" si="2427"/>
        <v>0.66831209932356028</v>
      </c>
      <c r="K7053">
        <f t="shared" si="2428"/>
        <v>0</v>
      </c>
      <c r="L7053">
        <f t="shared" si="2435"/>
        <v>0.90851360914122048</v>
      </c>
      <c r="M7053">
        <f t="shared" si="2441"/>
        <v>0.90851360914122048</v>
      </c>
      <c r="N7053">
        <f t="shared" si="2436"/>
        <v>4.230419127123799</v>
      </c>
      <c r="O7053">
        <f t="shared" si="2437"/>
        <v>1.5082346145502967E-2</v>
      </c>
      <c r="P7053">
        <f t="shared" si="2429"/>
        <v>0.35480186104961331</v>
      </c>
      <c r="Q7053">
        <f t="shared" si="2438"/>
        <v>223.83590191281021</v>
      </c>
      <c r="R7053">
        <f t="shared" si="2442"/>
        <v>26.520568735289974</v>
      </c>
      <c r="S7053">
        <v>8.82</v>
      </c>
      <c r="T7053">
        <f t="shared" si="2430"/>
        <v>11.463028235224192</v>
      </c>
      <c r="U7053">
        <f t="shared" si="2431"/>
        <v>0.1426391957899065</v>
      </c>
      <c r="V7053">
        <f t="shared" si="2432"/>
        <v>0.11744034365175149</v>
      </c>
      <c r="W7053">
        <f t="shared" si="2433"/>
        <v>2.0231578270374515E-2</v>
      </c>
      <c r="X7053">
        <f t="shared" si="2434"/>
        <v>9.6404465724913083E-4</v>
      </c>
      <c r="Y7053">
        <f t="shared" si="2443"/>
        <v>0.79908537963309401</v>
      </c>
      <c r="Z7053">
        <f t="shared" si="2443"/>
        <v>0.62098684531051151</v>
      </c>
      <c r="AL7053">
        <v>12.494999999999999</v>
      </c>
    </row>
    <row r="7054" spans="4:38" x14ac:dyDescent="0.55000000000000004">
      <c r="D7054">
        <f t="shared" si="2439"/>
        <v>2.7017406769640897</v>
      </c>
      <c r="E7054">
        <f t="shared" si="2425"/>
        <v>1.5155827220124909</v>
      </c>
      <c r="F7054" s="2">
        <f t="shared" si="2440"/>
        <v>44590</v>
      </c>
      <c r="G7054" s="1">
        <v>2022.1627853881278</v>
      </c>
      <c r="H7054" s="3">
        <v>20.79</v>
      </c>
      <c r="I7054" s="1" t="str">
        <f t="shared" si="2426"/>
        <v/>
      </c>
      <c r="J7054" s="1">
        <f t="shared" si="2427"/>
        <v>0.65981221973297099</v>
      </c>
      <c r="K7054">
        <f t="shared" si="2428"/>
        <v>0</v>
      </c>
      <c r="L7054">
        <f t="shared" si="2435"/>
        <v>0.90948566903450712</v>
      </c>
      <c r="M7054">
        <f t="shared" si="2441"/>
        <v>0.90948566903450712</v>
      </c>
      <c r="N7054">
        <f t="shared" si="2436"/>
        <v>4.2319273617383493</v>
      </c>
      <c r="O7054">
        <f t="shared" si="2437"/>
        <v>1.4371724520181317E-2</v>
      </c>
      <c r="P7054">
        <f t="shared" si="2429"/>
        <v>0.33832036267609111</v>
      </c>
      <c r="Q7054">
        <f t="shared" si="2438"/>
        <v>223.8406527907818</v>
      </c>
      <c r="R7054">
        <f t="shared" si="2442"/>
        <v>26.52075636544421</v>
      </c>
      <c r="S7054">
        <v>8.59</v>
      </c>
      <c r="T7054">
        <f t="shared" si="2430"/>
        <v>11.466852571076364</v>
      </c>
      <c r="U7054">
        <f t="shared" si="2431"/>
        <v>0.13930100409439891</v>
      </c>
      <c r="V7054">
        <f t="shared" si="2432"/>
        <v>0.11375485301011241</v>
      </c>
      <c r="W7054">
        <f t="shared" si="2433"/>
        <v>1.6976430917990892E-2</v>
      </c>
      <c r="X7054">
        <f t="shared" si="2434"/>
        <v>1.6198597802440824E-3</v>
      </c>
      <c r="Y7054">
        <f t="shared" si="2443"/>
        <v>0.81931695790346848</v>
      </c>
      <c r="Z7054">
        <f t="shared" si="2443"/>
        <v>0.6219508899677606</v>
      </c>
      <c r="AL7054">
        <v>12.545833333333325</v>
      </c>
    </row>
    <row r="7055" spans="4:38" x14ac:dyDescent="0.55000000000000004">
      <c r="D7055">
        <f t="shared" si="2439"/>
        <v>2.5823086725465205</v>
      </c>
      <c r="E7055">
        <f t="shared" si="2425"/>
        <v>1.5074206327883959</v>
      </c>
      <c r="F7055" s="2">
        <f t="shared" si="2440"/>
        <v>44591</v>
      </c>
      <c r="G7055" s="1">
        <v>2022.1655251141551</v>
      </c>
      <c r="H7055" s="3">
        <v>20.52</v>
      </c>
      <c r="I7055" s="1" t="str">
        <f t="shared" si="2426"/>
        <v/>
      </c>
      <c r="J7055" s="1">
        <f t="shared" si="2427"/>
        <v>0.6633848431212066</v>
      </c>
      <c r="K7055">
        <f t="shared" si="2428"/>
        <v>0</v>
      </c>
      <c r="L7055">
        <f t="shared" si="2435"/>
        <v>0.91041257413772925</v>
      </c>
      <c r="M7055">
        <f t="shared" si="2441"/>
        <v>0.91041257413772925</v>
      </c>
      <c r="N7055">
        <f t="shared" si="2436"/>
        <v>4.2333645341903674</v>
      </c>
      <c r="O7055">
        <f t="shared" si="2437"/>
        <v>1.4545839629693802E-2</v>
      </c>
      <c r="P7055">
        <f t="shared" si="2429"/>
        <v>0.34265313493982025</v>
      </c>
      <c r="Q7055">
        <f t="shared" si="2438"/>
        <v>223.84438795734582</v>
      </c>
      <c r="R7055">
        <f t="shared" si="2442"/>
        <v>26.520903879446109</v>
      </c>
      <c r="S7055">
        <v>8.6300000000000008</v>
      </c>
      <c r="T7055">
        <f t="shared" si="2430"/>
        <v>11.471507540009059</v>
      </c>
      <c r="U7055">
        <f t="shared" si="2431"/>
        <v>0.13987589519446988</v>
      </c>
      <c r="V7055">
        <f t="shared" si="2432"/>
        <v>0.11438739601599107</v>
      </c>
      <c r="W7055">
        <f t="shared" si="2433"/>
        <v>1.4670573944701948E-2</v>
      </c>
      <c r="X7055">
        <f t="shared" si="2434"/>
        <v>2.1745509748680586E-3</v>
      </c>
      <c r="Y7055">
        <f t="shared" si="2443"/>
        <v>0.83629338882145943</v>
      </c>
      <c r="Z7055">
        <f t="shared" si="2443"/>
        <v>0.62357074974800464</v>
      </c>
      <c r="AL7055">
        <v>12.516145833333328</v>
      </c>
    </row>
    <row r="7056" spans="4:38" x14ac:dyDescent="0.55000000000000004">
      <c r="D7056">
        <f t="shared" si="2439"/>
        <v>2.4701016876298083</v>
      </c>
      <c r="E7056">
        <f t="shared" si="2425"/>
        <v>1.4602388233793966</v>
      </c>
      <c r="F7056" s="2">
        <f t="shared" si="2440"/>
        <v>44592</v>
      </c>
      <c r="G7056" s="1">
        <v>2022.1682648401825</v>
      </c>
      <c r="H7056" s="3">
        <v>18.93</v>
      </c>
      <c r="I7056" s="1" t="str">
        <f t="shared" si="2426"/>
        <v/>
      </c>
      <c r="J7056" s="1">
        <f t="shared" si="2427"/>
        <v>0.68481948568229634</v>
      </c>
      <c r="K7056">
        <f t="shared" si="2428"/>
        <v>0</v>
      </c>
      <c r="L7056">
        <f t="shared" si="2435"/>
        <v>0.91135134984989319</v>
      </c>
      <c r="M7056">
        <f t="shared" si="2441"/>
        <v>0.91135134984989319</v>
      </c>
      <c r="N7056">
        <f t="shared" si="2436"/>
        <v>4.2348191181533368</v>
      </c>
      <c r="O7056">
        <f t="shared" si="2437"/>
        <v>1.4834953352593772E-2</v>
      </c>
      <c r="P7056">
        <f t="shared" si="2429"/>
        <v>0.34970626175142638</v>
      </c>
      <c r="Q7056">
        <f t="shared" si="2438"/>
        <v>223.8484314171684</v>
      </c>
      <c r="R7056">
        <f t="shared" si="2442"/>
        <v>26.521063567112137</v>
      </c>
      <c r="S7056">
        <v>8.51</v>
      </c>
      <c r="T7056">
        <f t="shared" si="2430"/>
        <v>11.476991762653533</v>
      </c>
      <c r="U7056">
        <f t="shared" si="2431"/>
        <v>0.13815830060479964</v>
      </c>
      <c r="V7056">
        <f t="shared" si="2432"/>
        <v>0.11250024122418903</v>
      </c>
      <c r="W7056">
        <f t="shared" si="2433"/>
        <v>1.3460845182096448E-2</v>
      </c>
      <c r="X7056">
        <f t="shared" si="2434"/>
        <v>2.6594964119279231E-3</v>
      </c>
      <c r="Y7056">
        <f t="shared" si="2443"/>
        <v>0.85096396276616137</v>
      </c>
      <c r="Z7056">
        <f t="shared" si="2443"/>
        <v>0.62574530072287271</v>
      </c>
      <c r="AL7056">
        <v>12.461145833333333</v>
      </c>
    </row>
    <row r="7057" spans="4:38" x14ac:dyDescent="0.55000000000000004">
      <c r="D7057">
        <f t="shared" si="2439"/>
        <v>2.3653108122531661</v>
      </c>
      <c r="E7057">
        <f t="shared" si="2425"/>
        <v>1.4221929338633876</v>
      </c>
      <c r="F7057" s="2">
        <f t="shared" si="2440"/>
        <v>44593</v>
      </c>
      <c r="G7057" s="1">
        <v>2022.1694063926941</v>
      </c>
      <c r="H7057" s="3">
        <v>17.61</v>
      </c>
      <c r="I7057" s="1" t="str">
        <f t="shared" si="2426"/>
        <v/>
      </c>
      <c r="J7057" s="1">
        <f t="shared" si="2427"/>
        <v>0.70313948001661042</v>
      </c>
      <c r="K7057">
        <f t="shared" si="2428"/>
        <v>0</v>
      </c>
      <c r="L7057">
        <f t="shared" si="2435"/>
        <v>0.9123094491971574</v>
      </c>
      <c r="M7057">
        <f t="shared" si="2441"/>
        <v>0.9123094491971574</v>
      </c>
      <c r="N7057">
        <f t="shared" si="2436"/>
        <v>4.2363026134885962</v>
      </c>
      <c r="O7057">
        <f t="shared" si="2437"/>
        <v>1.5428759331825859E-2</v>
      </c>
      <c r="P7057">
        <f t="shared" si="2429"/>
        <v>0.36396404513966157</v>
      </c>
      <c r="Q7057">
        <f t="shared" si="2438"/>
        <v>223.85361215923214</v>
      </c>
      <c r="R7057">
        <f t="shared" si="2442"/>
        <v>26.521268166460537</v>
      </c>
      <c r="S7057">
        <v>8.57</v>
      </c>
      <c r="T7057">
        <f t="shared" si="2430"/>
        <v>11.479521222583674</v>
      </c>
      <c r="U7057">
        <f t="shared" si="2431"/>
        <v>0.1390144452049607</v>
      </c>
      <c r="V7057">
        <f t="shared" si="2432"/>
        <v>0.11343989441464511</v>
      </c>
      <c r="W7057">
        <f t="shared" si="2433"/>
        <v>1.2185688903003269E-2</v>
      </c>
      <c r="X7057">
        <f t="shared" si="2434"/>
        <v>3.1106603106127034E-3</v>
      </c>
      <c r="Y7057">
        <f t="shared" si="2443"/>
        <v>0.86442480794825782</v>
      </c>
      <c r="Z7057">
        <f t="shared" si="2443"/>
        <v>0.62840479713480069</v>
      </c>
      <c r="AL7057">
        <v>12.336875000000001</v>
      </c>
    </row>
    <row r="7058" spans="4:38" x14ac:dyDescent="0.55000000000000004">
      <c r="D7058">
        <f t="shared" si="2439"/>
        <v>2.2672104790070904</v>
      </c>
      <c r="E7058">
        <f t="shared" si="2425"/>
        <v>1.384307479792406</v>
      </c>
      <c r="F7058" s="2">
        <f t="shared" si="2440"/>
        <v>44594</v>
      </c>
      <c r="G7058" s="1">
        <v>2022.1721461187215</v>
      </c>
      <c r="H7058" s="3">
        <v>16.260000000000002</v>
      </c>
      <c r="I7058" s="1" t="str">
        <f t="shared" si="2426"/>
        <v/>
      </c>
      <c r="J7058" s="1">
        <f t="shared" si="2427"/>
        <v>0.72238286262092755</v>
      </c>
      <c r="K7058">
        <f t="shared" si="2428"/>
        <v>0</v>
      </c>
      <c r="L7058">
        <f t="shared" si="2435"/>
        <v>0.91330661096466337</v>
      </c>
      <c r="M7058">
        <f t="shared" si="2441"/>
        <v>0.91330661096466337</v>
      </c>
      <c r="N7058">
        <f t="shared" si="2436"/>
        <v>4.2378454894217787</v>
      </c>
      <c r="O7058">
        <f t="shared" si="2437"/>
        <v>1.5962809396867783E-2</v>
      </c>
      <c r="P7058">
        <f t="shared" si="2429"/>
        <v>0.37684131159914586</v>
      </c>
      <c r="Q7058">
        <f t="shared" si="2438"/>
        <v>223.86009877532663</v>
      </c>
      <c r="R7058">
        <f t="shared" si="2442"/>
        <v>26.52152433330939</v>
      </c>
      <c r="S7058">
        <v>8.59</v>
      </c>
      <c r="T7058">
        <f t="shared" si="2430"/>
        <v>11.486177381151023</v>
      </c>
      <c r="U7058">
        <f t="shared" si="2431"/>
        <v>0.13930100409439891</v>
      </c>
      <c r="V7058">
        <f t="shared" si="2432"/>
        <v>0.11375485301011241</v>
      </c>
      <c r="W7058">
        <f t="shared" si="2433"/>
        <v>1.1049620033843285E-2</v>
      </c>
      <c r="X7058">
        <f t="shared" si="2434"/>
        <v>3.5262218060481791E-3</v>
      </c>
      <c r="Y7058">
        <f t="shared" si="2443"/>
        <v>0.87661049685126113</v>
      </c>
      <c r="Z7058">
        <f t="shared" si="2443"/>
        <v>0.63151545744541338</v>
      </c>
      <c r="AL7058">
        <v>12.265937499999986</v>
      </c>
    </row>
    <row r="7059" spans="4:38" x14ac:dyDescent="0.55000000000000004">
      <c r="D7059">
        <f t="shared" si="2439"/>
        <v>2.1766139689267132</v>
      </c>
      <c r="E7059">
        <f t="shared" si="2425"/>
        <v>1.3612453782033198</v>
      </c>
      <c r="F7059" s="2">
        <f t="shared" si="2440"/>
        <v>44595</v>
      </c>
      <c r="G7059" s="1">
        <v>2022.174885844749</v>
      </c>
      <c r="H7059" s="3">
        <v>15.42</v>
      </c>
      <c r="I7059" s="1" t="str">
        <f t="shared" si="2426"/>
        <v/>
      </c>
      <c r="J7059" s="1">
        <f t="shared" si="2427"/>
        <v>0.73462141066725217</v>
      </c>
      <c r="K7059">
        <f t="shared" si="2428"/>
        <v>0</v>
      </c>
      <c r="L7059">
        <f t="shared" si="2435"/>
        <v>0.91433905291425011</v>
      </c>
      <c r="M7059">
        <f t="shared" si="2441"/>
        <v>0.91433905291425011</v>
      </c>
      <c r="N7059">
        <f t="shared" si="2436"/>
        <v>4.2394417703614655</v>
      </c>
      <c r="O7059">
        <f t="shared" si="2437"/>
        <v>1.5385036339496949E-2</v>
      </c>
      <c r="P7059">
        <f t="shared" si="2429"/>
        <v>0.36347022315920752</v>
      </c>
      <c r="Q7059">
        <f t="shared" si="2438"/>
        <v>223.8678735327573</v>
      </c>
      <c r="R7059">
        <f t="shared" si="2442"/>
        <v>26.52183136440074</v>
      </c>
      <c r="S7059">
        <v>8.1999999999999993</v>
      </c>
      <c r="T7059">
        <f t="shared" si="2430"/>
        <v>11.493658446440904</v>
      </c>
      <c r="U7059">
        <f t="shared" si="2431"/>
        <v>0.13381816912456873</v>
      </c>
      <c r="V7059">
        <f t="shared" si="2432"/>
        <v>0.10776794312719951</v>
      </c>
      <c r="W7059">
        <f t="shared" si="2433"/>
        <v>9.6816776070140359E-3</v>
      </c>
      <c r="X7059">
        <f t="shared" si="2434"/>
        <v>3.910793733967341E-3</v>
      </c>
      <c r="Y7059">
        <f t="shared" si="2443"/>
        <v>0.88766011688510438</v>
      </c>
      <c r="Z7059">
        <f t="shared" si="2443"/>
        <v>0.6350416792514616</v>
      </c>
      <c r="AL7059">
        <v>12.502604166666684</v>
      </c>
    </row>
    <row r="7060" spans="4:38" x14ac:dyDescent="0.55000000000000004">
      <c r="D7060">
        <f t="shared" si="2439"/>
        <v>2.0876379102566354</v>
      </c>
      <c r="E7060">
        <f t="shared" si="2425"/>
        <v>1.2868533822259338</v>
      </c>
      <c r="F7060" s="2">
        <f t="shared" si="2440"/>
        <v>44596</v>
      </c>
      <c r="G7060" s="1">
        <v>2022.1776255707764</v>
      </c>
      <c r="H7060" s="3">
        <v>12.61</v>
      </c>
      <c r="I7060" s="1" t="str">
        <f t="shared" si="2426"/>
        <v/>
      </c>
      <c r="J7060" s="1">
        <f t="shared" si="2427"/>
        <v>0.77708930466519088</v>
      </c>
      <c r="K7060">
        <f t="shared" si="2428"/>
        <v>0</v>
      </c>
      <c r="L7060">
        <f t="shared" si="2435"/>
        <v>0.91533486174482326</v>
      </c>
      <c r="M7060">
        <f t="shared" si="2441"/>
        <v>0.91533486174482326</v>
      </c>
      <c r="N7060">
        <f t="shared" si="2436"/>
        <v>4.2409802739954152</v>
      </c>
      <c r="O7060">
        <f t="shared" si="2437"/>
        <v>1.5944454530156804E-2</v>
      </c>
      <c r="P7060">
        <f t="shared" si="2429"/>
        <v>0.37696480471418692</v>
      </c>
      <c r="Q7060">
        <f t="shared" si="2438"/>
        <v>223.87547170130838</v>
      </c>
      <c r="R7060">
        <f t="shared" si="2442"/>
        <v>26.522131414994554</v>
      </c>
      <c r="S7060">
        <v>8</v>
      </c>
      <c r="T7060">
        <f t="shared" si="2430"/>
        <v>11.501962201650635</v>
      </c>
      <c r="U7060">
        <f t="shared" si="2431"/>
        <v>0.13109071222438443</v>
      </c>
      <c r="V7060">
        <f t="shared" si="2432"/>
        <v>0.1048210230551164</v>
      </c>
      <c r="W7060">
        <f t="shared" si="2433"/>
        <v>9.7577431089228561E-3</v>
      </c>
      <c r="X7060">
        <f t="shared" si="2434"/>
        <v>4.2565565331867672E-3</v>
      </c>
      <c r="Y7060">
        <f t="shared" si="2443"/>
        <v>0.89734179449211837</v>
      </c>
      <c r="Z7060">
        <f t="shared" si="2443"/>
        <v>0.6389524729854289</v>
      </c>
      <c r="AL7060">
        <v>12.510625000000005</v>
      </c>
    </row>
    <row r="7061" spans="4:38" x14ac:dyDescent="0.55000000000000004">
      <c r="D7061">
        <f t="shared" si="2439"/>
        <v>2.006355482820303</v>
      </c>
      <c r="E7061">
        <f t="shared" si="2425"/>
        <v>1.2748136358933084</v>
      </c>
      <c r="F7061" s="2">
        <f t="shared" si="2440"/>
        <v>44597</v>
      </c>
      <c r="G7061" s="1">
        <v>2022.1803652968038</v>
      </c>
      <c r="H7061" s="3">
        <v>12.14</v>
      </c>
      <c r="I7061" s="1" t="str">
        <f t="shared" si="2426"/>
        <v/>
      </c>
      <c r="J7061" s="1">
        <f t="shared" si="2427"/>
        <v>0.78442838376078672</v>
      </c>
      <c r="K7061">
        <f t="shared" si="2428"/>
        <v>0</v>
      </c>
      <c r="L7061">
        <f t="shared" si="2435"/>
        <v>0.91636764203171139</v>
      </c>
      <c r="M7061">
        <f t="shared" si="2441"/>
        <v>0.91636764203171139</v>
      </c>
      <c r="N7061">
        <f t="shared" si="2436"/>
        <v>4.2425747194484309</v>
      </c>
      <c r="O7061">
        <f t="shared" si="2437"/>
        <v>1.5954625367307074E-2</v>
      </c>
      <c r="P7061">
        <f t="shared" si="2429"/>
        <v>0.3774889872943929</v>
      </c>
      <c r="Q7061">
        <f t="shared" si="2438"/>
        <v>223.88512891374339</v>
      </c>
      <c r="R7061">
        <f t="shared" si="2442"/>
        <v>26.522512767140309</v>
      </c>
      <c r="S7061">
        <v>7.93</v>
      </c>
      <c r="T7061">
        <f t="shared" si="2430"/>
        <v>11.511086186200092</v>
      </c>
      <c r="U7061">
        <f t="shared" si="2431"/>
        <v>0.13014929405905018</v>
      </c>
      <c r="V7061">
        <f t="shared" si="2432"/>
        <v>0.10380875301136178</v>
      </c>
      <c r="W7061">
        <f t="shared" si="2433"/>
        <v>8.2246198960455874E-3</v>
      </c>
      <c r="X7061">
        <f t="shared" si="2434"/>
        <v>4.6112787086272124E-3</v>
      </c>
      <c r="Y7061">
        <f t="shared" si="2443"/>
        <v>0.90709953760104123</v>
      </c>
      <c r="Z7061">
        <f t="shared" si="2443"/>
        <v>0.64320902951861569</v>
      </c>
      <c r="AL7061">
        <v>12.220000000000004</v>
      </c>
    </row>
    <row r="7062" spans="4:38" x14ac:dyDescent="0.55000000000000004">
      <c r="D7062">
        <f t="shared" si="2439"/>
        <v>1.9258734458298234</v>
      </c>
      <c r="E7062">
        <f t="shared" si="2425"/>
        <v>1.2015351129155085</v>
      </c>
      <c r="F7062" s="2">
        <f t="shared" si="2440"/>
        <v>44598</v>
      </c>
      <c r="G7062" s="1">
        <v>2022.1831050228311</v>
      </c>
      <c r="H7062" s="3">
        <v>9.18</v>
      </c>
      <c r="I7062" s="1" t="str">
        <f t="shared" si="2426"/>
        <v/>
      </c>
      <c r="J7062" s="1">
        <f t="shared" si="2427"/>
        <v>0.83226864471194162</v>
      </c>
      <c r="K7062">
        <f t="shared" si="2428"/>
        <v>0</v>
      </c>
      <c r="L7062">
        <f t="shared" si="2435"/>
        <v>0.91740185843525768</v>
      </c>
      <c r="M7062">
        <f t="shared" si="2441"/>
        <v>0.91740185843525768</v>
      </c>
      <c r="N7062">
        <f t="shared" si="2436"/>
        <v>4.2441701819851616</v>
      </c>
      <c r="O7062">
        <f t="shared" si="2437"/>
        <v>1.696863458334974E-2</v>
      </c>
      <c r="P7062">
        <f t="shared" si="2429"/>
        <v>0.40179216723051037</v>
      </c>
      <c r="Q7062">
        <f t="shared" si="2438"/>
        <v>223.89503455939854</v>
      </c>
      <c r="R7062">
        <f t="shared" si="2442"/>
        <v>26.522903918233524</v>
      </c>
      <c r="S7062">
        <v>7.89</v>
      </c>
      <c r="T7062">
        <f t="shared" si="2430"/>
        <v>11.521027696453816</v>
      </c>
      <c r="U7062">
        <f t="shared" si="2431"/>
        <v>0.12961437937106166</v>
      </c>
      <c r="V7062">
        <f t="shared" si="2432"/>
        <v>0.10323470811696499</v>
      </c>
      <c r="W7062">
        <f t="shared" si="2433"/>
        <v>8.532165787271756E-3</v>
      </c>
      <c r="X7062">
        <f t="shared" si="2434"/>
        <v>4.9213977184657046E-3</v>
      </c>
      <c r="Y7062">
        <f t="shared" ref="Y7062:Z7077" si="2444">MAX(0.0000000001,Y7061+W7061)</f>
        <v>0.91532415749708684</v>
      </c>
      <c r="Z7062">
        <f t="shared" si="2444"/>
        <v>0.6478203082272429</v>
      </c>
      <c r="AL7062">
        <v>11.478854166666679</v>
      </c>
    </row>
    <row r="7063" spans="4:38" x14ac:dyDescent="0.55000000000000004">
      <c r="D7063">
        <f t="shared" si="2439"/>
        <v>1.8501687215558282</v>
      </c>
      <c r="E7063">
        <f t="shared" si="2425"/>
        <v>1.1688262030898691</v>
      </c>
      <c r="F7063" s="2">
        <f t="shared" si="2440"/>
        <v>44599</v>
      </c>
      <c r="G7063" s="1">
        <v>2022.1858447488585</v>
      </c>
      <c r="H7063" s="3">
        <v>7.8</v>
      </c>
      <c r="I7063" s="1" t="str">
        <f t="shared" si="2426"/>
        <v/>
      </c>
      <c r="J7063" s="1">
        <f t="shared" si="2427"/>
        <v>0.85555919037101846</v>
      </c>
      <c r="K7063">
        <f t="shared" si="2428"/>
        <v>0</v>
      </c>
      <c r="L7063">
        <f t="shared" si="2435"/>
        <v>0.91850265889342342</v>
      </c>
      <c r="M7063">
        <f t="shared" si="2441"/>
        <v>0.91850265889342342</v>
      </c>
      <c r="N7063">
        <f t="shared" si="2436"/>
        <v>4.2458670454434966</v>
      </c>
      <c r="O7063">
        <f t="shared" si="2437"/>
        <v>1.7682692495304408E-2</v>
      </c>
      <c r="P7063">
        <f t="shared" si="2429"/>
        <v>0.41904184990212706</v>
      </c>
      <c r="Q7063">
        <f t="shared" si="2438"/>
        <v>223.90763748883202</v>
      </c>
      <c r="R7063">
        <f t="shared" si="2442"/>
        <v>26.523401562163599</v>
      </c>
      <c r="S7063">
        <v>7.96</v>
      </c>
      <c r="T7063">
        <f t="shared" si="2430"/>
        <v>11.531783786528683</v>
      </c>
      <c r="U7063">
        <f t="shared" si="2431"/>
        <v>0.13055192829985632</v>
      </c>
      <c r="V7063">
        <f t="shared" si="2432"/>
        <v>0.1042413804781205</v>
      </c>
      <c r="W7063">
        <f t="shared" si="2433"/>
        <v>7.6951024868052581E-3</v>
      </c>
      <c r="X7063">
        <f t="shared" si="2434"/>
        <v>5.248388492658497E-3</v>
      </c>
      <c r="Y7063">
        <f t="shared" si="2444"/>
        <v>0.92385632328435863</v>
      </c>
      <c r="Z7063">
        <f t="shared" si="2444"/>
        <v>0.65274170594570857</v>
      </c>
      <c r="AL7063">
        <v>10.897291666666669</v>
      </c>
    </row>
    <row r="7064" spans="4:38" x14ac:dyDescent="0.55000000000000004">
      <c r="D7064">
        <f t="shared" si="2439"/>
        <v>1.7800872441810076</v>
      </c>
      <c r="E7064">
        <f t="shared" si="2425"/>
        <v>1.14935394780762</v>
      </c>
      <c r="F7064" s="2">
        <f t="shared" si="2440"/>
        <v>44600</v>
      </c>
      <c r="G7064" s="1">
        <v>2022.1885844748858</v>
      </c>
      <c r="H7064" s="3">
        <v>6.96</v>
      </c>
      <c r="I7064" s="1" t="str">
        <f t="shared" si="2426"/>
        <v/>
      </c>
      <c r="J7064" s="1">
        <f t="shared" si="2427"/>
        <v>0.87005400025596025</v>
      </c>
      <c r="K7064">
        <f t="shared" si="2428"/>
        <v>0</v>
      </c>
      <c r="L7064">
        <f t="shared" si="2435"/>
        <v>0.91965071875616899</v>
      </c>
      <c r="M7064">
        <f t="shared" si="2441"/>
        <v>0.91965071875616899</v>
      </c>
      <c r="N7064">
        <f t="shared" si="2436"/>
        <v>4.247635314693027</v>
      </c>
      <c r="O7064">
        <f t="shared" si="2437"/>
        <v>1.8306112233323901E-2</v>
      </c>
      <c r="P7064">
        <f t="shared" si="2429"/>
        <v>0.43418327168322002</v>
      </c>
      <c r="Q7064">
        <f t="shared" si="2438"/>
        <v>223.92183259997708</v>
      </c>
      <c r="R7064">
        <f t="shared" si="2442"/>
        <v>26.523962053208354</v>
      </c>
      <c r="S7064">
        <v>8.07</v>
      </c>
      <c r="T7064">
        <f t="shared" si="2430"/>
        <v>11.543351269164333</v>
      </c>
      <c r="U7064">
        <f t="shared" si="2431"/>
        <v>0.13203894001683525</v>
      </c>
      <c r="V7064">
        <f t="shared" si="2432"/>
        <v>0.10584316404531591</v>
      </c>
      <c r="W7064">
        <f t="shared" si="2433"/>
        <v>6.5602855117900677E-3</v>
      </c>
      <c r="X7064">
        <f t="shared" si="2434"/>
        <v>5.5538799745682259E-3</v>
      </c>
      <c r="Y7064">
        <f t="shared" si="2444"/>
        <v>0.9315514257711639</v>
      </c>
      <c r="Z7064">
        <f t="shared" si="2444"/>
        <v>0.65799009443836709</v>
      </c>
      <c r="AL7064">
        <v>10.624375000000006</v>
      </c>
    </row>
    <row r="7065" spans="4:38" x14ac:dyDescent="0.55000000000000004">
      <c r="D7065">
        <f t="shared" si="2439"/>
        <v>1.7154613743775255</v>
      </c>
      <c r="E7065">
        <f t="shared" si="2425"/>
        <v>1.1338285461461874</v>
      </c>
      <c r="F7065" s="2">
        <f t="shared" si="2440"/>
        <v>44601</v>
      </c>
      <c r="G7065" s="1">
        <v>2022.1913242009134</v>
      </c>
      <c r="H7065" s="3">
        <v>6.28</v>
      </c>
      <c r="I7065" s="1" t="str">
        <f t="shared" si="2426"/>
        <v/>
      </c>
      <c r="J7065" s="1">
        <f t="shared" si="2427"/>
        <v>0.88196756326072201</v>
      </c>
      <c r="K7065">
        <f t="shared" si="2428"/>
        <v>0</v>
      </c>
      <c r="L7065">
        <f t="shared" si="2435"/>
        <v>0.92084026196626001</v>
      </c>
      <c r="M7065">
        <f t="shared" si="2441"/>
        <v>0.92084026196626001</v>
      </c>
      <c r="N7065">
        <f t="shared" si="2436"/>
        <v>4.2494659259163594</v>
      </c>
      <c r="O7065">
        <f t="shared" si="2437"/>
        <v>1.9236622683571625E-2</v>
      </c>
      <c r="P7065">
        <f t="shared" si="2429"/>
        <v>0.45665632501371672</v>
      </c>
      <c r="Q7065">
        <f t="shared" si="2438"/>
        <v>223.93726161396623</v>
      </c>
      <c r="R7065">
        <f t="shared" si="2442"/>
        <v>26.524571237788294</v>
      </c>
      <c r="S7065">
        <v>8.31</v>
      </c>
      <c r="T7065">
        <f t="shared" si="2430"/>
        <v>11.555726716664921</v>
      </c>
      <c r="U7065">
        <f t="shared" si="2431"/>
        <v>0.1353423839563547</v>
      </c>
      <c r="V7065">
        <f t="shared" si="2432"/>
        <v>0.10942391621178303</v>
      </c>
      <c r="W7065">
        <f t="shared" si="2433"/>
        <v>5.4299119710858323E-3</v>
      </c>
      <c r="X7065">
        <f t="shared" si="2434"/>
        <v>5.8271164375791815E-3</v>
      </c>
      <c r="Y7065">
        <f t="shared" si="2444"/>
        <v>0.93811171128295401</v>
      </c>
      <c r="Z7065">
        <f t="shared" si="2444"/>
        <v>0.66354397441293533</v>
      </c>
      <c r="AL7065">
        <v>10.6271875</v>
      </c>
    </row>
    <row r="7066" spans="4:38" x14ac:dyDescent="0.55000000000000004">
      <c r="D7066">
        <f t="shared" si="2439"/>
        <v>1.6565972925775008</v>
      </c>
      <c r="E7066">
        <f t="shared" si="2425"/>
        <v>1.1268205563772775</v>
      </c>
      <c r="F7066" s="2">
        <f t="shared" si="2440"/>
        <v>44602</v>
      </c>
      <c r="G7066" s="1">
        <v>2022.1940639269408</v>
      </c>
      <c r="H7066" s="3">
        <v>5.97</v>
      </c>
      <c r="I7066" s="1" t="str">
        <f t="shared" si="2426"/>
        <v/>
      </c>
      <c r="J7066" s="1">
        <f t="shared" si="2427"/>
        <v>0.88745274865680035</v>
      </c>
      <c r="K7066">
        <f t="shared" si="2428"/>
        <v>0</v>
      </c>
      <c r="L7066">
        <f t="shared" si="2435"/>
        <v>0.92209137518547568</v>
      </c>
      <c r="M7066">
        <f t="shared" si="2441"/>
        <v>0.92209137518547568</v>
      </c>
      <c r="N7066">
        <f t="shared" si="2436"/>
        <v>4.2513895881847166</v>
      </c>
      <c r="O7066">
        <f t="shared" si="2437"/>
        <v>2.0334556505572365E-2</v>
      </c>
      <c r="P7066">
        <f t="shared" si="2429"/>
        <v>0.48316958430471885</v>
      </c>
      <c r="Q7066">
        <f t="shared" si="2438"/>
        <v>223.95427746402862</v>
      </c>
      <c r="R7066">
        <f t="shared" si="2442"/>
        <v>26.525243043056062</v>
      </c>
      <c r="S7066">
        <v>8.65</v>
      </c>
      <c r="T7066">
        <f t="shared" si="2430"/>
        <v>11.568906461916832</v>
      </c>
      <c r="U7066">
        <f t="shared" si="2431"/>
        <v>0.1401642298429088</v>
      </c>
      <c r="V7066">
        <f t="shared" si="2432"/>
        <v>0.11470498528892066</v>
      </c>
      <c r="W7066">
        <f t="shared" si="2433"/>
        <v>4.1629245139195026E-3</v>
      </c>
      <c r="X7066">
        <f t="shared" si="2434"/>
        <v>6.0672896182413574E-3</v>
      </c>
      <c r="Y7066">
        <f t="shared" si="2444"/>
        <v>0.9435416232540399</v>
      </c>
      <c r="Z7066">
        <f t="shared" si="2444"/>
        <v>0.66937109085051449</v>
      </c>
      <c r="AL7066">
        <v>10.729062499999992</v>
      </c>
    </row>
    <row r="7067" spans="4:38" x14ac:dyDescent="0.55000000000000004">
      <c r="D7067">
        <f t="shared" si="2439"/>
        <v>1.6057810465542086</v>
      </c>
      <c r="E7067">
        <f t="shared" si="2425"/>
        <v>1.1484348323445785</v>
      </c>
      <c r="F7067" s="2">
        <f t="shared" si="2440"/>
        <v>44603</v>
      </c>
      <c r="G7067" s="1">
        <v>2022.1968036529681</v>
      </c>
      <c r="H7067" s="3">
        <v>6.92</v>
      </c>
      <c r="I7067" s="1" t="str">
        <f t="shared" si="2426"/>
        <v/>
      </c>
      <c r="J7067" s="1">
        <f t="shared" si="2427"/>
        <v>0.87075032194770463</v>
      </c>
      <c r="K7067">
        <f t="shared" si="2428"/>
        <v>0</v>
      </c>
      <c r="L7067">
        <f t="shared" si="2435"/>
        <v>0.92341512747124199</v>
      </c>
      <c r="M7067">
        <f t="shared" si="2441"/>
        <v>0.92341512747124199</v>
      </c>
      <c r="N7067">
        <f t="shared" si="2436"/>
        <v>4.2534230438352738</v>
      </c>
      <c r="O7067">
        <f t="shared" si="2437"/>
        <v>2.0836069607668151E-2</v>
      </c>
      <c r="P7067">
        <f t="shared" si="2429"/>
        <v>0.49556548688282998</v>
      </c>
      <c r="Q7067">
        <f t="shared" si="2438"/>
        <v>223.972949128316</v>
      </c>
      <c r="R7067">
        <f t="shared" si="2442"/>
        <v>26.525980182611931</v>
      </c>
      <c r="S7067">
        <v>8.9700000000000006</v>
      </c>
      <c r="T7067">
        <f t="shared" si="2430"/>
        <v>11.582886599478375</v>
      </c>
      <c r="U7067">
        <f t="shared" si="2431"/>
        <v>0.1448592565788018</v>
      </c>
      <c r="V7067">
        <f t="shared" si="2432"/>
        <v>0.11990801491565807</v>
      </c>
      <c r="W7067">
        <f t="shared" si="2433"/>
        <v>2.1712694066037957E-3</v>
      </c>
      <c r="X7067">
        <f t="shared" si="2434"/>
        <v>6.2684980764275595E-3</v>
      </c>
      <c r="Y7067">
        <f t="shared" si="2444"/>
        <v>0.94770454776795943</v>
      </c>
      <c r="Z7067">
        <f t="shared" si="2444"/>
        <v>0.67543838046875582</v>
      </c>
      <c r="AL7067">
        <v>10.628333333333332</v>
      </c>
    </row>
    <row r="7068" spans="4:38" x14ac:dyDescent="0.55000000000000004">
      <c r="D7068">
        <f t="shared" si="2439"/>
        <v>1.559931639052617</v>
      </c>
      <c r="E7068">
        <f t="shared" si="2425"/>
        <v>1.1472869715382923</v>
      </c>
      <c r="F7068" s="2">
        <f t="shared" si="2440"/>
        <v>44604</v>
      </c>
      <c r="G7068" s="1">
        <v>2022.1995433789955</v>
      </c>
      <c r="H7068" s="3">
        <v>6.87</v>
      </c>
      <c r="I7068" s="1" t="str">
        <f t="shared" si="2426"/>
        <v/>
      </c>
      <c r="J7068" s="1">
        <f t="shared" si="2427"/>
        <v>0.8716215077899746</v>
      </c>
      <c r="K7068">
        <f t="shared" si="2428"/>
        <v>0</v>
      </c>
      <c r="L7068">
        <f t="shared" si="2435"/>
        <v>0.92477284113393465</v>
      </c>
      <c r="M7068">
        <f t="shared" si="2441"/>
        <v>0.92477284113393465</v>
      </c>
      <c r="N7068">
        <f t="shared" si="2436"/>
        <v>4.2555066507960406</v>
      </c>
      <c r="O7068">
        <f t="shared" si="2437"/>
        <v>2.1678789434016466E-2</v>
      </c>
      <c r="P7068">
        <f t="shared" si="2429"/>
        <v>0.51612412899549343</v>
      </c>
      <c r="Q7068">
        <f t="shared" si="2438"/>
        <v>223.99179466951202</v>
      </c>
      <c r="R7068">
        <f t="shared" si="2442"/>
        <v>26.526724145121872</v>
      </c>
      <c r="S7068">
        <v>9.24</v>
      </c>
      <c r="T7068">
        <f t="shared" si="2430"/>
        <v>11.597662986734674</v>
      </c>
      <c r="U7068">
        <f t="shared" si="2431"/>
        <v>0.1489428016976127</v>
      </c>
      <c r="V7068">
        <f t="shared" si="2432"/>
        <v>0.12448121913680729</v>
      </c>
      <c r="W7068">
        <f t="shared" si="2433"/>
        <v>1.1219179290245518E-3</v>
      </c>
      <c r="X7068">
        <f t="shared" si="2434"/>
        <v>6.4036425314372633E-3</v>
      </c>
      <c r="Y7068">
        <f t="shared" si="2444"/>
        <v>0.94987581717456326</v>
      </c>
      <c r="Z7068">
        <f t="shared" si="2444"/>
        <v>0.68170687854518341</v>
      </c>
      <c r="AL7068">
        <v>9.9928124999999941</v>
      </c>
    </row>
    <row r="7069" spans="4:38" x14ac:dyDescent="0.55000000000000004">
      <c r="D7069">
        <f t="shared" si="2439"/>
        <v>1.5187360301747732</v>
      </c>
      <c r="E7069">
        <f t="shared" si="2425"/>
        <v>1.1479755502741786</v>
      </c>
      <c r="F7069" s="2">
        <f t="shared" si="2440"/>
        <v>44605</v>
      </c>
      <c r="G7069" s="1">
        <v>2022.2022831050228</v>
      </c>
      <c r="H7069" s="3">
        <v>6.9</v>
      </c>
      <c r="I7069" s="1" t="str">
        <f t="shared" si="2426"/>
        <v/>
      </c>
      <c r="J7069" s="1">
        <f t="shared" si="2427"/>
        <v>0.87109869174579835</v>
      </c>
      <c r="K7069">
        <f t="shared" si="2428"/>
        <v>0</v>
      </c>
      <c r="L7069">
        <f t="shared" si="2435"/>
        <v>0.92618687984351133</v>
      </c>
      <c r="M7069">
        <f t="shared" si="2441"/>
        <v>0.92618687984351133</v>
      </c>
      <c r="N7069">
        <f t="shared" si="2436"/>
        <v>4.2576745297394423</v>
      </c>
      <c r="O7069">
        <f t="shared" si="2437"/>
        <v>2.1911925868289828E-2</v>
      </c>
      <c r="P7069">
        <f t="shared" si="2429"/>
        <v>0.52220896428548247</v>
      </c>
      <c r="Q7069">
        <f t="shared" si="2438"/>
        <v>224.0118229096955</v>
      </c>
      <c r="R7069">
        <f t="shared" si="2442"/>
        <v>26.527514751118726</v>
      </c>
      <c r="S7069">
        <v>9.32</v>
      </c>
      <c r="T7069">
        <f t="shared" si="2430"/>
        <v>11.613231245120163</v>
      </c>
      <c r="U7069">
        <f t="shared" si="2431"/>
        <v>0.15017470349797865</v>
      </c>
      <c r="V7069">
        <f t="shared" si="2432"/>
        <v>0.12586944375708986</v>
      </c>
      <c r="W7069">
        <f t="shared" si="2433"/>
        <v>1.4873513108766556E-4</v>
      </c>
      <c r="X7069">
        <f t="shared" si="2434"/>
        <v>6.5039396032656044E-3</v>
      </c>
      <c r="Y7069">
        <f t="shared" si="2444"/>
        <v>0.95099773510358787</v>
      </c>
      <c r="Z7069">
        <f t="shared" si="2444"/>
        <v>0.68811052107662063</v>
      </c>
      <c r="AL7069">
        <v>9.9547916666666616</v>
      </c>
    </row>
    <row r="7070" spans="4:38" x14ac:dyDescent="0.55000000000000004">
      <c r="D7070">
        <f t="shared" si="2439"/>
        <v>1.4812245792650918</v>
      </c>
      <c r="E7070">
        <f t="shared" si="2425"/>
        <v>1.1436215210779568</v>
      </c>
      <c r="F7070" s="2">
        <f t="shared" si="2440"/>
        <v>44606</v>
      </c>
      <c r="G7070" s="1">
        <v>2022.2050228310502</v>
      </c>
      <c r="H7070" s="3">
        <v>6.71</v>
      </c>
      <c r="I7070" s="1" t="str">
        <f t="shared" si="2426"/>
        <v/>
      </c>
      <c r="J7070" s="1">
        <f t="shared" si="2427"/>
        <v>0.87441516408104858</v>
      </c>
      <c r="K7070">
        <f t="shared" si="2428"/>
        <v>0</v>
      </c>
      <c r="L7070">
        <f t="shared" si="2435"/>
        <v>0.9276175893347044</v>
      </c>
      <c r="M7070">
        <f t="shared" si="2441"/>
        <v>0.9276175893347044</v>
      </c>
      <c r="N7070">
        <f t="shared" si="2436"/>
        <v>4.2598657223262713</v>
      </c>
      <c r="O7070">
        <f t="shared" si="2437"/>
        <v>2.2480626009917515E-2</v>
      </c>
      <c r="P7070">
        <f t="shared" si="2429"/>
        <v>0.53632094237607797</v>
      </c>
      <c r="Q7070">
        <f t="shared" si="2438"/>
        <v>224.03215691788168</v>
      </c>
      <c r="R7070">
        <f t="shared" si="2442"/>
        <v>26.528317378966339</v>
      </c>
      <c r="S7070">
        <v>9.4700000000000006</v>
      </c>
      <c r="T7070">
        <f t="shared" si="2430"/>
        <v>11.629586761425413</v>
      </c>
      <c r="U7070">
        <f t="shared" si="2431"/>
        <v>0.15251204821500089</v>
      </c>
      <c r="V7070">
        <f t="shared" si="2432"/>
        <v>0.12851422833200835</v>
      </c>
      <c r="W7070">
        <f t="shared" si="2433"/>
        <v>-5.4640100622538323E-4</v>
      </c>
      <c r="X7070">
        <f t="shared" si="2434"/>
        <v>6.5707863801856559E-3</v>
      </c>
      <c r="Y7070">
        <f t="shared" si="2444"/>
        <v>0.95114647023467558</v>
      </c>
      <c r="Z7070">
        <f t="shared" si="2444"/>
        <v>0.69461446067988619</v>
      </c>
      <c r="AL7070">
        <v>9.8807291666666686</v>
      </c>
    </row>
    <row r="7071" spans="4:38" x14ac:dyDescent="0.55000000000000004">
      <c r="D7071">
        <f t="shared" si="2439"/>
        <v>1.4460549386939363</v>
      </c>
      <c r="E7071">
        <f t="shared" si="2425"/>
        <v>1.1295281735535383</v>
      </c>
      <c r="F7071" s="2">
        <f t="shared" si="2440"/>
        <v>44607</v>
      </c>
      <c r="G7071" s="1">
        <v>2022.2077625570778</v>
      </c>
      <c r="H7071" s="3">
        <v>6.09</v>
      </c>
      <c r="I7071" s="1" t="str">
        <f t="shared" si="2426"/>
        <v/>
      </c>
      <c r="J7071" s="1">
        <f t="shared" si="2427"/>
        <v>0.88532541588047531</v>
      </c>
      <c r="K7071">
        <f t="shared" si="2428"/>
        <v>0</v>
      </c>
      <c r="L7071">
        <f t="shared" si="2435"/>
        <v>0.9290869617795704</v>
      </c>
      <c r="M7071">
        <f t="shared" si="2441"/>
        <v>0.9290869617795704</v>
      </c>
      <c r="N7071">
        <f t="shared" si="2436"/>
        <v>4.262113784927263</v>
      </c>
      <c r="O7071">
        <f t="shared" si="2437"/>
        <v>2.2989294746249556E-2</v>
      </c>
      <c r="P7071">
        <f t="shared" si="2429"/>
        <v>0.54904169303558059</v>
      </c>
      <c r="Q7071">
        <f t="shared" si="2438"/>
        <v>224.05338870539512</v>
      </c>
      <c r="R7071">
        <f t="shared" si="2442"/>
        <v>26.529155392302293</v>
      </c>
      <c r="S7071">
        <v>9.5299999999999994</v>
      </c>
      <c r="T7071">
        <f t="shared" si="2430"/>
        <v>11.646724689159814</v>
      </c>
      <c r="U7071">
        <f t="shared" si="2431"/>
        <v>0.15345714066306357</v>
      </c>
      <c r="V7071">
        <f t="shared" si="2432"/>
        <v>0.12958763762746509</v>
      </c>
      <c r="W7071">
        <f t="shared" si="2433"/>
        <v>-8.5233996167294324E-4</v>
      </c>
      <c r="X7071">
        <f t="shared" si="2434"/>
        <v>6.6130208262552906E-3</v>
      </c>
      <c r="Y7071">
        <f t="shared" si="2444"/>
        <v>0.9506000692284502</v>
      </c>
      <c r="Z7071">
        <f t="shared" si="2444"/>
        <v>0.7011852470600719</v>
      </c>
      <c r="AL7071">
        <v>9.7525000000000013</v>
      </c>
    </row>
    <row r="7072" spans="4:38" x14ac:dyDescent="0.55000000000000004">
      <c r="D7072">
        <f t="shared" si="2439"/>
        <v>1.4152184572411157</v>
      </c>
      <c r="E7072">
        <f t="shared" si="2425"/>
        <v>1.1376901241657316</v>
      </c>
      <c r="F7072" s="2">
        <f t="shared" si="2440"/>
        <v>44608</v>
      </c>
      <c r="G7072" s="1">
        <v>2022.2105022831051</v>
      </c>
      <c r="H7072" s="3">
        <v>6.45</v>
      </c>
      <c r="I7072" s="1" t="str">
        <f t="shared" si="2426"/>
        <v/>
      </c>
      <c r="J7072" s="1">
        <f t="shared" si="2427"/>
        <v>0.87897396554558316</v>
      </c>
      <c r="K7072">
        <f t="shared" si="2428"/>
        <v>0</v>
      </c>
      <c r="L7072">
        <f t="shared" si="2435"/>
        <v>0.93059118559610621</v>
      </c>
      <c r="M7072">
        <f t="shared" si="2441"/>
        <v>0.93059118559610621</v>
      </c>
      <c r="N7072">
        <f t="shared" si="2436"/>
        <v>4.264412714401888</v>
      </c>
      <c r="O7072">
        <f t="shared" si="2437"/>
        <v>2.3131478894375945E-2</v>
      </c>
      <c r="P7072">
        <f t="shared" si="2429"/>
        <v>0.55303520392568895</v>
      </c>
      <c r="Q7072">
        <f t="shared" si="2438"/>
        <v>224.07569269849458</v>
      </c>
      <c r="R7072">
        <f t="shared" si="2442"/>
        <v>26.530035668307015</v>
      </c>
      <c r="S7072">
        <v>9.6300000000000008</v>
      </c>
      <c r="T7072">
        <f t="shared" si="2430"/>
        <v>11.664639949983822</v>
      </c>
      <c r="U7072">
        <f t="shared" si="2431"/>
        <v>0.15504532728882722</v>
      </c>
      <c r="V7072">
        <f t="shared" si="2432"/>
        <v>0.13139661363596336</v>
      </c>
      <c r="W7072">
        <f t="shared" si="2433"/>
        <v>-1.7924056312867143E-3</v>
      </c>
      <c r="X7072">
        <f t="shared" si="2434"/>
        <v>6.6440187651547779E-3</v>
      </c>
      <c r="Y7072">
        <f t="shared" si="2444"/>
        <v>0.94974772926677731</v>
      </c>
      <c r="Z7072">
        <f t="shared" si="2444"/>
        <v>0.70779826788632716</v>
      </c>
      <c r="AL7072">
        <v>9.7754166666666666</v>
      </c>
    </row>
    <row r="7073" spans="4:38" x14ac:dyDescent="0.55000000000000004">
      <c r="D7073">
        <f t="shared" si="2439"/>
        <v>1.392037599510966</v>
      </c>
      <c r="E7073">
        <f t="shared" si="2425"/>
        <v>1.183409879939618</v>
      </c>
      <c r="F7073" s="2">
        <f t="shared" si="2440"/>
        <v>44609</v>
      </c>
      <c r="G7073" s="1">
        <v>2022.2132420091325</v>
      </c>
      <c r="H7073" s="3">
        <v>8.42</v>
      </c>
      <c r="I7073" s="1" t="str">
        <f t="shared" si="2426"/>
        <v/>
      </c>
      <c r="J7073" s="1">
        <f t="shared" si="2427"/>
        <v>0.84501576077007545</v>
      </c>
      <c r="K7073">
        <f t="shared" si="2428"/>
        <v>0</v>
      </c>
      <c r="L7073">
        <f t="shared" si="2435"/>
        <v>0.93210635053836832</v>
      </c>
      <c r="M7073">
        <f t="shared" si="2441"/>
        <v>0.93210635053836832</v>
      </c>
      <c r="N7073">
        <f t="shared" si="2436"/>
        <v>4.2667258622913256</v>
      </c>
      <c r="O7073">
        <f t="shared" si="2437"/>
        <v>2.2067574706365889E-2</v>
      </c>
      <c r="P7073">
        <f t="shared" si="2429"/>
        <v>0.52815822777058552</v>
      </c>
      <c r="Q7073">
        <f t="shared" si="2438"/>
        <v>224.09798879163256</v>
      </c>
      <c r="R7073">
        <f t="shared" si="2442"/>
        <v>26.530915574141602</v>
      </c>
      <c r="S7073">
        <v>9.61</v>
      </c>
      <c r="T7073">
        <f t="shared" si="2430"/>
        <v>11.683327235217</v>
      </c>
      <c r="U7073">
        <f t="shared" si="2431"/>
        <v>0.15472638043636688</v>
      </c>
      <c r="V7073">
        <f t="shared" si="2432"/>
        <v>0.13103280943961609</v>
      </c>
      <c r="W7073">
        <f t="shared" si="2433"/>
        <v>-3.6971193862475882E-3</v>
      </c>
      <c r="X7073">
        <f t="shared" si="2434"/>
        <v>6.6397957251431716E-3</v>
      </c>
      <c r="Y7073">
        <f t="shared" si="2444"/>
        <v>0.94795532363549062</v>
      </c>
      <c r="Z7073">
        <f t="shared" si="2444"/>
        <v>0.71444228665148191</v>
      </c>
      <c r="AL7073">
        <v>9.9711458333333329</v>
      </c>
    </row>
    <row r="7074" spans="4:38" x14ac:dyDescent="0.55000000000000004">
      <c r="D7074">
        <f t="shared" si="2439"/>
        <v>1.3661486848665521</v>
      </c>
      <c r="E7074">
        <f t="shared" si="2425"/>
        <v>1.1331484530668263</v>
      </c>
      <c r="F7074" s="2">
        <f t="shared" si="2440"/>
        <v>44610</v>
      </c>
      <c r="G7074" s="1">
        <v>2022.2159817351599</v>
      </c>
      <c r="H7074" s="3">
        <v>6.25</v>
      </c>
      <c r="I7074" s="1" t="str">
        <f t="shared" si="2426"/>
        <v/>
      </c>
      <c r="J7074" s="1">
        <f t="shared" si="2427"/>
        <v>0.88249690258459546</v>
      </c>
      <c r="K7074">
        <f t="shared" si="2428"/>
        <v>0</v>
      </c>
      <c r="L7074">
        <f t="shared" si="2435"/>
        <v>0.93355335938157535</v>
      </c>
      <c r="M7074">
        <f t="shared" si="2441"/>
        <v>0.93355335938157535</v>
      </c>
      <c r="N7074">
        <f t="shared" si="2436"/>
        <v>4.2689326197619621</v>
      </c>
      <c r="O7074">
        <f t="shared" si="2437"/>
        <v>2.2545941720233387E-2</v>
      </c>
      <c r="P7074">
        <f t="shared" si="2429"/>
        <v>0.54017153329553524</v>
      </c>
      <c r="Q7074">
        <f t="shared" si="2438"/>
        <v>224.11766466454895</v>
      </c>
      <c r="R7074">
        <f t="shared" si="2442"/>
        <v>26.531692025623009</v>
      </c>
      <c r="S7074">
        <v>9.42</v>
      </c>
      <c r="T7074">
        <f t="shared" si="2430"/>
        <v>11.702781007415277</v>
      </c>
      <c r="U7074">
        <f t="shared" si="2431"/>
        <v>0.15172891892642315</v>
      </c>
      <c r="V7074">
        <f t="shared" si="2432"/>
        <v>0.12762651571339917</v>
      </c>
      <c r="W7074">
        <f t="shared" si="2433"/>
        <v>-2.4794261454565564E-3</v>
      </c>
      <c r="X7074">
        <f t="shared" si="2434"/>
        <v>6.562875660440351E-3</v>
      </c>
      <c r="Y7074">
        <f t="shared" si="2444"/>
        <v>0.94425820424924301</v>
      </c>
      <c r="Z7074">
        <f t="shared" si="2444"/>
        <v>0.72108208237662508</v>
      </c>
      <c r="AL7074">
        <v>10.048333333333332</v>
      </c>
    </row>
    <row r="7075" spans="4:38" x14ac:dyDescent="0.55000000000000004">
      <c r="D7075">
        <f t="shared" si="2439"/>
        <v>1.3445381930900366</v>
      </c>
      <c r="E7075">
        <f t="shared" si="2425"/>
        <v>1.1500437671013981</v>
      </c>
      <c r="F7075" s="2">
        <f t="shared" si="2440"/>
        <v>44611</v>
      </c>
      <c r="G7075" s="1">
        <v>2022.2187214611872</v>
      </c>
      <c r="H7075" s="3">
        <v>6.99</v>
      </c>
      <c r="I7075" s="1" t="str">
        <f t="shared" si="2426"/>
        <v/>
      </c>
      <c r="J7075" s="1">
        <f t="shared" si="2427"/>
        <v>0.86953212443420946</v>
      </c>
      <c r="K7075">
        <f t="shared" si="2428"/>
        <v>0</v>
      </c>
      <c r="L7075">
        <f t="shared" si="2435"/>
        <v>0.93503328139060427</v>
      </c>
      <c r="M7075">
        <f t="shared" si="2441"/>
        <v>0.93503328139060427</v>
      </c>
      <c r="N7075">
        <f t="shared" si="2436"/>
        <v>4.2711872139339855</v>
      </c>
      <c r="O7075">
        <f t="shared" si="2437"/>
        <v>2.2047603739663302E-2</v>
      </c>
      <c r="P7075">
        <f t="shared" si="2429"/>
        <v>0.52878379372321338</v>
      </c>
      <c r="Q7075">
        <f t="shared" si="2438"/>
        <v>224.13926021334825</v>
      </c>
      <c r="R7075">
        <f t="shared" si="2442"/>
        <v>26.532544179257574</v>
      </c>
      <c r="S7075">
        <v>9.3800000000000008</v>
      </c>
      <c r="T7075">
        <f t="shared" si="2430"/>
        <v>11.722995502008285</v>
      </c>
      <c r="U7075">
        <f t="shared" si="2431"/>
        <v>0.15110531179959896</v>
      </c>
      <c r="V7075">
        <f t="shared" si="2432"/>
        <v>0.12692076260867871</v>
      </c>
      <c r="W7075">
        <f t="shared" si="2433"/>
        <v>-3.4234749489355232E-3</v>
      </c>
      <c r="X7075">
        <f t="shared" si="2434"/>
        <v>6.5287918111408653E-3</v>
      </c>
      <c r="Y7075">
        <f t="shared" si="2444"/>
        <v>0.94177877810378641</v>
      </c>
      <c r="Z7075">
        <f t="shared" si="2444"/>
        <v>0.72764495803706541</v>
      </c>
      <c r="AL7075">
        <v>10.396249999999997</v>
      </c>
    </row>
    <row r="7076" spans="4:38" x14ac:dyDescent="0.55000000000000004">
      <c r="D7076">
        <f t="shared" si="2439"/>
        <v>1.3250887504911728</v>
      </c>
      <c r="E7076">
        <f t="shared" si="2425"/>
        <v>1.1500437671013981</v>
      </c>
      <c r="F7076" s="2">
        <f t="shared" si="2440"/>
        <v>44612</v>
      </c>
      <c r="G7076" s="1">
        <v>2022.2214611872148</v>
      </c>
      <c r="H7076" s="3">
        <v>6.99</v>
      </c>
      <c r="I7076" s="1" t="str">
        <f t="shared" si="2426"/>
        <v/>
      </c>
      <c r="J7076" s="1">
        <f t="shared" si="2427"/>
        <v>0.86953212443420946</v>
      </c>
      <c r="K7076">
        <f t="shared" si="2428"/>
        <v>0</v>
      </c>
      <c r="L7076">
        <f t="shared" si="2435"/>
        <v>0.93648200411313365</v>
      </c>
      <c r="M7076">
        <f t="shared" si="2441"/>
        <v>0.93648200411313365</v>
      </c>
      <c r="N7076">
        <f t="shared" si="2436"/>
        <v>4.2733919743079518</v>
      </c>
      <c r="O7076">
        <f t="shared" si="2437"/>
        <v>2.2236048992390067E-2</v>
      </c>
      <c r="P7076">
        <f t="shared" si="2429"/>
        <v>0.53385634348249855</v>
      </c>
      <c r="Q7076">
        <f t="shared" si="2438"/>
        <v>224.15974130170517</v>
      </c>
      <c r="R7076">
        <f t="shared" si="2442"/>
        <v>26.533352306059587</v>
      </c>
      <c r="S7076">
        <v>9.44</v>
      </c>
      <c r="T7076">
        <f t="shared" si="2430"/>
        <v>11.743964729002991</v>
      </c>
      <c r="U7076">
        <f t="shared" si="2431"/>
        <v>0.1520416869300584</v>
      </c>
      <c r="V7076">
        <f t="shared" si="2432"/>
        <v>0.12798086255355529</v>
      </c>
      <c r="W7076">
        <f t="shared" si="2433"/>
        <v>-3.7084700578711438E-3</v>
      </c>
      <c r="X7076">
        <f t="shared" si="2434"/>
        <v>6.4566732496434097E-3</v>
      </c>
      <c r="Y7076">
        <f t="shared" si="2444"/>
        <v>0.93835530315485083</v>
      </c>
      <c r="Z7076">
        <f t="shared" si="2444"/>
        <v>0.73417374984820627</v>
      </c>
      <c r="AL7076">
        <v>10.554479166666672</v>
      </c>
    </row>
    <row r="7077" spans="4:38" x14ac:dyDescent="0.55000000000000004">
      <c r="D7077">
        <f t="shared" si="2439"/>
        <v>1.3071022466900311</v>
      </c>
      <c r="E7077">
        <f t="shared" si="2425"/>
        <v>1.145223712479756</v>
      </c>
      <c r="F7077" s="2">
        <f t="shared" si="2440"/>
        <v>44613</v>
      </c>
      <c r="G7077" s="1">
        <v>2022.2242009132422</v>
      </c>
      <c r="H7077" s="3">
        <v>6.78</v>
      </c>
      <c r="I7077" s="1" t="str">
        <f t="shared" si="2426"/>
        <v/>
      </c>
      <c r="J7077" s="1">
        <f t="shared" si="2427"/>
        <v>0.8731918393784367</v>
      </c>
      <c r="K7077">
        <f t="shared" si="2428"/>
        <v>0</v>
      </c>
      <c r="L7077">
        <f t="shared" si="2435"/>
        <v>0.93794462423226377</v>
      </c>
      <c r="M7077">
        <f t="shared" si="2441"/>
        <v>0.93794462423226377</v>
      </c>
      <c r="N7077">
        <f t="shared" si="2436"/>
        <v>4.2756155792071908</v>
      </c>
      <c r="O7077">
        <f t="shared" si="2437"/>
        <v>2.2531850244860152E-2</v>
      </c>
      <c r="P7077">
        <f t="shared" si="2429"/>
        <v>0.54152482361831378</v>
      </c>
      <c r="Q7077">
        <f t="shared" si="2438"/>
        <v>224.18048443678225</v>
      </c>
      <c r="R7077">
        <f t="shared" si="2442"/>
        <v>26.534170722324649</v>
      </c>
      <c r="S7077">
        <v>9.5</v>
      </c>
      <c r="T7077">
        <f t="shared" si="2430"/>
        <v>11.765682474762553</v>
      </c>
      <c r="U7077">
        <f t="shared" si="2431"/>
        <v>0.15298386462546082</v>
      </c>
      <c r="V7077">
        <f t="shared" si="2432"/>
        <v>0.12904981693540524</v>
      </c>
      <c r="W7077">
        <f t="shared" si="2433"/>
        <v>-3.7916260598930412E-3</v>
      </c>
      <c r="X7077">
        <f t="shared" si="2434"/>
        <v>6.3706328071574427E-3</v>
      </c>
      <c r="Y7077">
        <f t="shared" si="2444"/>
        <v>0.93464683309697971</v>
      </c>
      <c r="Z7077">
        <f t="shared" si="2444"/>
        <v>0.74063042309784966</v>
      </c>
      <c r="AL7077">
        <v>10.153958333333334</v>
      </c>
    </row>
    <row r="7078" spans="4:38" x14ac:dyDescent="0.55000000000000004">
      <c r="D7078">
        <f t="shared" si="2439"/>
        <v>1.2919728605683498</v>
      </c>
      <c r="E7078">
        <f t="shared" si="2425"/>
        <v>1.1558083854732182</v>
      </c>
      <c r="F7078" s="2">
        <f t="shared" si="2440"/>
        <v>44614</v>
      </c>
      <c r="G7078" s="1">
        <v>2022.2269406392695</v>
      </c>
      <c r="H7078" s="3">
        <v>7.24</v>
      </c>
      <c r="I7078" s="1" t="str">
        <f t="shared" si="2426"/>
        <v/>
      </c>
      <c r="J7078" s="1">
        <f t="shared" si="2427"/>
        <v>0.86519531487096268</v>
      </c>
      <c r="K7078">
        <f t="shared" si="2428"/>
        <v>0</v>
      </c>
      <c r="L7078">
        <f t="shared" si="2435"/>
        <v>0.93942825388601259</v>
      </c>
      <c r="M7078">
        <f t="shared" si="2441"/>
        <v>0.93942825388601259</v>
      </c>
      <c r="N7078">
        <f t="shared" si="2436"/>
        <v>4.2778687642316768</v>
      </c>
      <c r="O7078">
        <f t="shared" si="2437"/>
        <v>2.2235683965075026E-2</v>
      </c>
      <c r="P7078">
        <f t="shared" si="2429"/>
        <v>0.53496638331786628</v>
      </c>
      <c r="Q7078">
        <f t="shared" si="2438"/>
        <v>224.20176074459505</v>
      </c>
      <c r="R7078">
        <f t="shared" si="2442"/>
        <v>26.535010122367748</v>
      </c>
      <c r="S7078">
        <v>9.48</v>
      </c>
      <c r="T7078">
        <f t="shared" si="2430"/>
        <v>11.78814230385478</v>
      </c>
      <c r="U7078">
        <f t="shared" si="2431"/>
        <v>0.15266915844919141</v>
      </c>
      <c r="V7078">
        <f t="shared" si="2432"/>
        <v>0.12869251042924967</v>
      </c>
      <c r="W7078">
        <f t="shared" si="2433"/>
        <v>-4.3054016606015322E-3</v>
      </c>
      <c r="X7078">
        <f t="shared" si="2434"/>
        <v>6.2781485364713646E-3</v>
      </c>
      <c r="Y7078">
        <f t="shared" ref="Y7078:Z7093" si="2445">MAX(0.0000000001,Y7077+W7077)</f>
        <v>0.93085520703708668</v>
      </c>
      <c r="Z7078">
        <f t="shared" si="2445"/>
        <v>0.74700105590500709</v>
      </c>
      <c r="AL7078">
        <v>9.7194791666666642</v>
      </c>
    </row>
    <row r="7079" spans="4:38" x14ac:dyDescent="0.55000000000000004">
      <c r="D7079">
        <f t="shared" si="2439"/>
        <v>1.2784489147254079</v>
      </c>
      <c r="E7079">
        <f t="shared" si="2425"/>
        <v>1.1567334021389288</v>
      </c>
      <c r="F7079" s="2">
        <f t="shared" si="2440"/>
        <v>44615</v>
      </c>
      <c r="G7079" s="1">
        <v>2022.2296803652969</v>
      </c>
      <c r="H7079" s="3">
        <v>7.28</v>
      </c>
      <c r="I7079" s="1" t="str">
        <f t="shared" si="2426"/>
        <v/>
      </c>
      <c r="J7079" s="1">
        <f t="shared" si="2427"/>
        <v>0.86450343540775143</v>
      </c>
      <c r="K7079">
        <f t="shared" si="2428"/>
        <v>0</v>
      </c>
      <c r="L7079">
        <f t="shared" si="2435"/>
        <v>0.94089391521017107</v>
      </c>
      <c r="M7079">
        <f t="shared" si="2441"/>
        <v>0.94089391521017107</v>
      </c>
      <c r="N7079">
        <f t="shared" si="2436"/>
        <v>4.2800923326281843</v>
      </c>
      <c r="O7079">
        <f t="shared" si="2437"/>
        <v>2.2246110290362608E-2</v>
      </c>
      <c r="P7079">
        <f t="shared" si="2429"/>
        <v>0.53577375468107113</v>
      </c>
      <c r="Q7079">
        <f t="shared" si="2438"/>
        <v>224.22236293293892</v>
      </c>
      <c r="R7079">
        <f t="shared" si="2442"/>
        <v>26.535822876216869</v>
      </c>
      <c r="S7079">
        <v>9.49</v>
      </c>
      <c r="T7079">
        <f t="shared" si="2430"/>
        <v>11.811337560942846</v>
      </c>
      <c r="U7079">
        <f t="shared" si="2431"/>
        <v>0.15282643053043582</v>
      </c>
      <c r="V7079">
        <f t="shared" si="2432"/>
        <v>0.12887103984934861</v>
      </c>
      <c r="W7079">
        <f t="shared" si="2433"/>
        <v>-4.4350197704601524E-3</v>
      </c>
      <c r="X7079">
        <f t="shared" si="2434"/>
        <v>6.162268236349952E-3</v>
      </c>
      <c r="Y7079">
        <f t="shared" si="2445"/>
        <v>0.92654980537648512</v>
      </c>
      <c r="Z7079">
        <f t="shared" si="2445"/>
        <v>0.75327920444147844</v>
      </c>
      <c r="AL7079">
        <v>9.3218750000000057</v>
      </c>
    </row>
    <row r="7080" spans="4:38" x14ac:dyDescent="0.55000000000000004">
      <c r="D7080">
        <f t="shared" si="2439"/>
        <v>1.2665089416481765</v>
      </c>
      <c r="E7080">
        <f t="shared" si="2425"/>
        <v>1.1590491839530934</v>
      </c>
      <c r="F7080" s="2">
        <f t="shared" si="2440"/>
        <v>44616</v>
      </c>
      <c r="G7080" s="1">
        <v>2022.2324200913242</v>
      </c>
      <c r="H7080" s="3">
        <v>7.38</v>
      </c>
      <c r="I7080" s="1" t="str">
        <f t="shared" si="2426"/>
        <v/>
      </c>
      <c r="J7080" s="1">
        <f t="shared" si="2427"/>
        <v>0.86277615639171168</v>
      </c>
      <c r="K7080">
        <f t="shared" si="2428"/>
        <v>0</v>
      </c>
      <c r="L7080">
        <f t="shared" si="2435"/>
        <v>0.94236178851066721</v>
      </c>
      <c r="M7080">
        <f t="shared" si="2441"/>
        <v>0.94236178851066721</v>
      </c>
      <c r="N7080">
        <f t="shared" si="2436"/>
        <v>4.2823169436572206</v>
      </c>
      <c r="O7080">
        <f t="shared" si="2437"/>
        <v>2.1848621772111443E-2</v>
      </c>
      <c r="P7080">
        <f t="shared" si="2429"/>
        <v>0.52674277439283035</v>
      </c>
      <c r="Q7080">
        <f t="shared" si="2438"/>
        <v>224.24295822572506</v>
      </c>
      <c r="R7080">
        <f t="shared" si="2442"/>
        <v>26.536635308278171</v>
      </c>
      <c r="S7080">
        <v>9.3800000000000008</v>
      </c>
      <c r="T7080">
        <f t="shared" si="2430"/>
        <v>11.835261372773815</v>
      </c>
      <c r="U7080">
        <f t="shared" si="2431"/>
        <v>0.15110531179959896</v>
      </c>
      <c r="V7080">
        <f t="shared" si="2432"/>
        <v>0.12692076260867871</v>
      </c>
      <c r="W7080">
        <f t="shared" si="2433"/>
        <v>-4.5649184332268583E-3</v>
      </c>
      <c r="X7080">
        <f t="shared" si="2434"/>
        <v>6.0375360523361246E-3</v>
      </c>
      <c r="Y7080">
        <f t="shared" si="2445"/>
        <v>0.922114785606025</v>
      </c>
      <c r="Z7080">
        <f t="shared" si="2445"/>
        <v>0.75944147267782836</v>
      </c>
      <c r="AL7080">
        <v>9.0743749999999981</v>
      </c>
    </row>
    <row r="7081" spans="4:38" x14ac:dyDescent="0.55000000000000004">
      <c r="D7081">
        <f t="shared" si="2439"/>
        <v>1.2578209495758157</v>
      </c>
      <c r="E7081">
        <f t="shared" si="2425"/>
        <v>1.1796290209245679</v>
      </c>
      <c r="F7081" s="2">
        <f t="shared" si="2440"/>
        <v>44617</v>
      </c>
      <c r="G7081" s="1">
        <v>2022.2351598173516</v>
      </c>
      <c r="H7081" s="3">
        <v>8.26</v>
      </c>
      <c r="I7081" s="1" t="str">
        <f t="shared" si="2426"/>
        <v/>
      </c>
      <c r="J7081" s="1">
        <f t="shared" si="2427"/>
        <v>0.84772414230384185</v>
      </c>
      <c r="K7081">
        <f t="shared" si="2428"/>
        <v>0</v>
      </c>
      <c r="L7081">
        <f t="shared" si="2435"/>
        <v>0.94380491939941469</v>
      </c>
      <c r="M7081">
        <f t="shared" si="2441"/>
        <v>0.94380491939941469</v>
      </c>
      <c r="N7081">
        <f t="shared" si="2436"/>
        <v>4.2845018058344317</v>
      </c>
      <c r="O7081">
        <f t="shared" si="2437"/>
        <v>2.0431660672866059E-2</v>
      </c>
      <c r="P7081">
        <f t="shared" si="2429"/>
        <v>0.493067957099874</v>
      </c>
      <c r="Q7081">
        <f t="shared" si="2438"/>
        <v>224.26295180386074</v>
      </c>
      <c r="R7081">
        <f t="shared" si="2442"/>
        <v>26.537423956638428</v>
      </c>
      <c r="S7081">
        <v>9.0500000000000007</v>
      </c>
      <c r="T7081">
        <f t="shared" si="2430"/>
        <v>11.859906650205925</v>
      </c>
      <c r="U7081">
        <f t="shared" si="2431"/>
        <v>0.14605738349024125</v>
      </c>
      <c r="V7081">
        <f t="shared" si="2432"/>
        <v>0.12124523879271687</v>
      </c>
      <c r="W7081">
        <f t="shared" si="2433"/>
        <v>-5.1857450521701487E-3</v>
      </c>
      <c r="X7081">
        <f t="shared" si="2434"/>
        <v>5.9038281155576675E-3</v>
      </c>
      <c r="Y7081">
        <f t="shared" si="2445"/>
        <v>0.91754986717279818</v>
      </c>
      <c r="Z7081">
        <f t="shared" si="2445"/>
        <v>0.7654790087301645</v>
      </c>
      <c r="AL7081">
        <v>9.1369791666666735</v>
      </c>
    </row>
    <row r="7082" spans="4:38" x14ac:dyDescent="0.55000000000000004">
      <c r="D7082">
        <f t="shared" si="2439"/>
        <v>1.260672728998993</v>
      </c>
      <c r="E7082">
        <f t="shared" si="2425"/>
        <v>1.2863387438075891</v>
      </c>
      <c r="F7082" s="2">
        <f t="shared" si="2440"/>
        <v>44618</v>
      </c>
      <c r="G7082" s="1">
        <v>2022.2378995433792</v>
      </c>
      <c r="H7082" s="3">
        <v>12.59</v>
      </c>
      <c r="I7082" s="1" t="str">
        <f t="shared" si="2426"/>
        <v/>
      </c>
      <c r="J7082" s="1">
        <f t="shared" si="2427"/>
        <v>0.77740020256249109</v>
      </c>
      <c r="K7082">
        <f t="shared" si="2428"/>
        <v>0</v>
      </c>
      <c r="L7082">
        <f t="shared" si="2435"/>
        <v>0.94515579051475684</v>
      </c>
      <c r="M7082">
        <f t="shared" si="2441"/>
        <v>0.94515579051475684</v>
      </c>
      <c r="N7082">
        <f t="shared" si="2436"/>
        <v>4.2865449719017183</v>
      </c>
      <c r="O7082">
        <f t="shared" si="2437"/>
        <v>1.8100053528709026E-2</v>
      </c>
      <c r="P7082">
        <f t="shared" si="2429"/>
        <v>0.43719316383712969</v>
      </c>
      <c r="Q7082">
        <f t="shared" si="2438"/>
        <v>224.28053625011478</v>
      </c>
      <c r="R7082">
        <f t="shared" si="2442"/>
        <v>26.538117537849676</v>
      </c>
      <c r="S7082">
        <v>8.89</v>
      </c>
      <c r="T7082">
        <f t="shared" si="2430"/>
        <v>11.885266090317018</v>
      </c>
      <c r="U7082">
        <f t="shared" si="2431"/>
        <v>0.14367095805167002</v>
      </c>
      <c r="V7082">
        <f t="shared" si="2432"/>
        <v>0.11858553939255677</v>
      </c>
      <c r="W7082">
        <f t="shared" si="2433"/>
        <v>-8.0070756711274477E-3</v>
      </c>
      <c r="X7082">
        <f t="shared" si="2434"/>
        <v>5.7413518135697936E-3</v>
      </c>
      <c r="Y7082">
        <f t="shared" si="2445"/>
        <v>0.91236412212062801</v>
      </c>
      <c r="Z7082">
        <f t="shared" si="2445"/>
        <v>0.77138283684572218</v>
      </c>
      <c r="AL7082">
        <v>9.3554166666666649</v>
      </c>
    </row>
    <row r="7083" spans="4:38" x14ac:dyDescent="0.55000000000000004">
      <c r="D7083">
        <f t="shared" si="2439"/>
        <v>1.2561365547480667</v>
      </c>
      <c r="E7083">
        <f t="shared" si="2425"/>
        <v>1.2153109864897307</v>
      </c>
      <c r="F7083" s="2">
        <f t="shared" si="2440"/>
        <v>44619</v>
      </c>
      <c r="G7083" s="1">
        <v>2022.2406392694065</v>
      </c>
      <c r="H7083" s="3">
        <v>9.75</v>
      </c>
      <c r="I7083" s="1" t="str">
        <f t="shared" si="2426"/>
        <v/>
      </c>
      <c r="J7083" s="1">
        <f t="shared" si="2427"/>
        <v>0.82283465805601841</v>
      </c>
      <c r="K7083">
        <f t="shared" si="2428"/>
        <v>0</v>
      </c>
      <c r="L7083">
        <f t="shared" si="2435"/>
        <v>0.94635358000472158</v>
      </c>
      <c r="M7083">
        <f t="shared" si="2441"/>
        <v>0.94635358000472158</v>
      </c>
      <c r="N7083">
        <f t="shared" si="2436"/>
        <v>4.2883549772545893</v>
      </c>
      <c r="O7083">
        <f t="shared" si="2437"/>
        <v>1.8706571656288418E-2</v>
      </c>
      <c r="P7083">
        <f t="shared" si="2429"/>
        <v>0.45223113161594519</v>
      </c>
      <c r="Q7083">
        <f t="shared" si="2438"/>
        <v>224.29276629344153</v>
      </c>
      <c r="R7083">
        <f t="shared" si="2442"/>
        <v>26.538599904611463</v>
      </c>
      <c r="S7083">
        <v>8.67</v>
      </c>
      <c r="T7083">
        <f t="shared" si="2430"/>
        <v>11.911332178546969</v>
      </c>
      <c r="U7083">
        <f t="shared" si="2431"/>
        <v>0.14045315885300935</v>
      </c>
      <c r="V7083">
        <f t="shared" si="2432"/>
        <v>0.1150234563281094</v>
      </c>
      <c r="W7083">
        <f t="shared" si="2433"/>
        <v>-5.5314777491815015E-3</v>
      </c>
      <c r="X7083">
        <f t="shared" si="2434"/>
        <v>5.4605147246081717E-3</v>
      </c>
      <c r="Y7083">
        <f t="shared" si="2445"/>
        <v>0.90435704644950055</v>
      </c>
      <c r="Z7083">
        <f t="shared" si="2445"/>
        <v>0.777124188659292</v>
      </c>
      <c r="AL7083">
        <v>9.2561458333333331</v>
      </c>
    </row>
    <row r="7084" spans="4:38" x14ac:dyDescent="0.55000000000000004">
      <c r="D7084">
        <f t="shared" si="2439"/>
        <v>1.2467063235460885</v>
      </c>
      <c r="E7084">
        <f t="shared" si="2425"/>
        <v>1.1618342427282831</v>
      </c>
      <c r="F7084" s="2">
        <f t="shared" si="2440"/>
        <v>44620</v>
      </c>
      <c r="G7084" s="1">
        <v>2022.2433789954339</v>
      </c>
      <c r="H7084" s="3">
        <v>7.5</v>
      </c>
      <c r="I7084" s="1" t="str">
        <f t="shared" si="2426"/>
        <v/>
      </c>
      <c r="J7084" s="1">
        <f t="shared" si="2427"/>
        <v>0.86070797642505781</v>
      </c>
      <c r="K7084">
        <f t="shared" si="2428"/>
        <v>0</v>
      </c>
      <c r="L7084">
        <f t="shared" si="2435"/>
        <v>0.94759256940640912</v>
      </c>
      <c r="M7084">
        <f t="shared" si="2441"/>
        <v>0.94759256940640912</v>
      </c>
      <c r="N7084">
        <f t="shared" si="2436"/>
        <v>4.2902256344202181</v>
      </c>
      <c r="O7084">
        <f t="shared" si="2437"/>
        <v>2.0108185599436723E-2</v>
      </c>
      <c r="P7084">
        <f t="shared" si="2429"/>
        <v>0.48655512812182711</v>
      </c>
      <c r="Q7084">
        <f t="shared" si="2438"/>
        <v>224.30729222100376</v>
      </c>
      <c r="R7084">
        <f t="shared" si="2442"/>
        <v>26.539172800867334</v>
      </c>
      <c r="S7084">
        <v>8.82</v>
      </c>
      <c r="T7084">
        <f t="shared" si="2430"/>
        <v>11.938097190956571</v>
      </c>
      <c r="U7084">
        <f t="shared" si="2431"/>
        <v>0.1426391957899065</v>
      </c>
      <c r="V7084">
        <f t="shared" si="2432"/>
        <v>0.11744034365175149</v>
      </c>
      <c r="W7084">
        <f t="shared" si="2433"/>
        <v>-3.7759131889628372E-3</v>
      </c>
      <c r="X7084">
        <f t="shared" si="2434"/>
        <v>5.2737832005546326E-3</v>
      </c>
      <c r="Y7084">
        <f t="shared" si="2445"/>
        <v>0.89882556870031904</v>
      </c>
      <c r="Z7084">
        <f t="shared" si="2445"/>
        <v>0.78258470338390018</v>
      </c>
      <c r="AL7084">
        <v>8.6258333333333379</v>
      </c>
    </row>
    <row r="7085" spans="4:38" x14ac:dyDescent="0.55000000000000004">
      <c r="D7085">
        <f t="shared" si="2439"/>
        <v>1.2358047036080528</v>
      </c>
      <c r="E7085">
        <f t="shared" si="2425"/>
        <v>1.1376901241657316</v>
      </c>
      <c r="F7085" s="2">
        <f t="shared" si="2440"/>
        <v>44621</v>
      </c>
      <c r="G7085" s="1">
        <v>2022.2527397260274</v>
      </c>
      <c r="H7085" s="3">
        <v>6.45</v>
      </c>
      <c r="I7085" s="1" t="str">
        <f t="shared" si="2426"/>
        <v/>
      </c>
      <c r="J7085" s="1">
        <f t="shared" si="2427"/>
        <v>0.87897396554558316</v>
      </c>
      <c r="K7085">
        <f t="shared" si="2428"/>
        <v>0</v>
      </c>
      <c r="L7085">
        <f t="shared" si="2435"/>
        <v>0.94892559715468805</v>
      </c>
      <c r="M7085">
        <f t="shared" si="2441"/>
        <v>0.94892559715468805</v>
      </c>
      <c r="N7085">
        <f t="shared" si="2436"/>
        <v>4.2922364529801618</v>
      </c>
      <c r="O7085">
        <f t="shared" si="2437"/>
        <v>2.1550975907933534E-2</v>
      </c>
      <c r="P7085">
        <f t="shared" si="2429"/>
        <v>0.52197249814432756</v>
      </c>
      <c r="Q7085">
        <f t="shared" si="2438"/>
        <v>224.32486536881996</v>
      </c>
      <c r="R7085">
        <f t="shared" si="2442"/>
        <v>26.539865845103176</v>
      </c>
      <c r="S7085">
        <v>9.14</v>
      </c>
      <c r="T7085">
        <f t="shared" si="2430"/>
        <v>12.034708071020649</v>
      </c>
      <c r="U7085">
        <f t="shared" si="2431"/>
        <v>0.14741712549829547</v>
      </c>
      <c r="V7085">
        <f t="shared" si="2432"/>
        <v>0.12276744940792396</v>
      </c>
      <c r="W7085">
        <f t="shared" si="2433"/>
        <v>-3.0777979146275197E-3</v>
      </c>
      <c r="X7085">
        <f t="shared" si="2434"/>
        <v>5.1546288210957761E-3</v>
      </c>
      <c r="Y7085">
        <f t="shared" si="2445"/>
        <v>0.89504965551135618</v>
      </c>
      <c r="Z7085">
        <f t="shared" si="2445"/>
        <v>0.78785848658445479</v>
      </c>
      <c r="AL7085">
        <v>7.9110416666666659</v>
      </c>
    </row>
    <row r="7086" spans="4:38" x14ac:dyDescent="0.55000000000000004">
      <c r="D7086">
        <f t="shared" si="2439"/>
        <v>1.2255390785539302</v>
      </c>
      <c r="E7086">
        <f t="shared" si="2425"/>
        <v>1.1331484530668263</v>
      </c>
      <c r="F7086" s="2">
        <f t="shared" si="2440"/>
        <v>44622</v>
      </c>
      <c r="G7086" s="1">
        <v>2022.2554794520547</v>
      </c>
      <c r="H7086" s="3">
        <v>6.25</v>
      </c>
      <c r="I7086" s="1" t="str">
        <f t="shared" si="2426"/>
        <v/>
      </c>
      <c r="J7086" s="1">
        <f t="shared" si="2427"/>
        <v>0.88249690258459546</v>
      </c>
      <c r="K7086">
        <f t="shared" si="2428"/>
        <v>0</v>
      </c>
      <c r="L7086">
        <f t="shared" si="2435"/>
        <v>0.95035565879343964</v>
      </c>
      <c r="M7086">
        <f t="shared" si="2441"/>
        <v>0.95035565879343964</v>
      </c>
      <c r="N7086">
        <f t="shared" si="2436"/>
        <v>4.2943915505709551</v>
      </c>
      <c r="O7086">
        <f t="shared" si="2437"/>
        <v>2.2562182239562745E-2</v>
      </c>
      <c r="P7086">
        <f t="shared" si="2429"/>
        <v>0.54702591356193353</v>
      </c>
      <c r="Q7086">
        <f t="shared" si="2438"/>
        <v>224.34498344937998</v>
      </c>
      <c r="R7086">
        <f t="shared" si="2442"/>
        <v>26.540659211155216</v>
      </c>
      <c r="S7086">
        <v>9.43</v>
      </c>
      <c r="T7086">
        <f t="shared" si="2430"/>
        <v>12.064462359424081</v>
      </c>
      <c r="U7086">
        <f t="shared" si="2431"/>
        <v>0.15188522242024546</v>
      </c>
      <c r="V7086">
        <f t="shared" si="2432"/>
        <v>0.12780356632624032</v>
      </c>
      <c r="W7086">
        <f t="shared" si="2433"/>
        <v>-3.0539230747565205E-3</v>
      </c>
      <c r="X7086">
        <f t="shared" si="2434"/>
        <v>5.0614352294145876E-3</v>
      </c>
      <c r="Y7086">
        <f t="shared" si="2445"/>
        <v>0.8919718575967287</v>
      </c>
      <c r="Z7086">
        <f t="shared" si="2445"/>
        <v>0.79301311540555053</v>
      </c>
      <c r="AL7086">
        <v>7.9632291666666681</v>
      </c>
    </row>
    <row r="7087" spans="4:38" x14ac:dyDescent="0.55000000000000004">
      <c r="D7087">
        <f t="shared" si="2439"/>
        <v>1.2205711948306373</v>
      </c>
      <c r="E7087">
        <f t="shared" si="2425"/>
        <v>1.1758602413209998</v>
      </c>
      <c r="F7087" s="2">
        <f t="shared" si="2440"/>
        <v>44623</v>
      </c>
      <c r="G7087" s="1">
        <v>2022.2582191780823</v>
      </c>
      <c r="H7087" s="3">
        <v>8.1</v>
      </c>
      <c r="I7087" s="1" t="str">
        <f t="shared" si="2426"/>
        <v/>
      </c>
      <c r="J7087" s="1">
        <f t="shared" si="2427"/>
        <v>0.85044120454023298</v>
      </c>
      <c r="K7087">
        <f t="shared" si="2428"/>
        <v>0</v>
      </c>
      <c r="L7087">
        <f t="shared" si="2435"/>
        <v>0.95185435992648604</v>
      </c>
      <c r="M7087">
        <f t="shared" si="2441"/>
        <v>0.95185435992648604</v>
      </c>
      <c r="N7087">
        <f t="shared" si="2436"/>
        <v>4.2966477687949114</v>
      </c>
      <c r="O7087">
        <f t="shared" si="2437"/>
        <v>2.2239420866831949E-2</v>
      </c>
      <c r="P7087">
        <f t="shared" si="2429"/>
        <v>0.53976300503759034</v>
      </c>
      <c r="Q7087">
        <f t="shared" si="2438"/>
        <v>224.36662437370794</v>
      </c>
      <c r="R7087">
        <f t="shared" si="2442"/>
        <v>26.541512578324411</v>
      </c>
      <c r="S7087">
        <v>9.6199999999999992</v>
      </c>
      <c r="T7087">
        <f t="shared" si="2430"/>
        <v>12.094870196236247</v>
      </c>
      <c r="U7087">
        <f t="shared" si="2431"/>
        <v>0.1548857717641362</v>
      </c>
      <c r="V7087">
        <f t="shared" si="2432"/>
        <v>0.13121458545288342</v>
      </c>
      <c r="W7087">
        <f t="shared" si="2433"/>
        <v>-4.4252000130765717E-3</v>
      </c>
      <c r="X7087">
        <f t="shared" si="2434"/>
        <v>4.9670025941405821E-3</v>
      </c>
      <c r="Y7087">
        <f t="shared" si="2445"/>
        <v>0.88891793452197221</v>
      </c>
      <c r="Z7087">
        <f t="shared" si="2445"/>
        <v>0.79807455063496513</v>
      </c>
      <c r="AL7087">
        <v>8.3722916666666709</v>
      </c>
    </row>
    <row r="7088" spans="4:38" x14ac:dyDescent="0.55000000000000004">
      <c r="D7088">
        <f t="shared" si="2439"/>
        <v>1.2083480809413456</v>
      </c>
      <c r="E7088">
        <f t="shared" si="2425"/>
        <v>1.0983400559377205</v>
      </c>
      <c r="F7088" s="2">
        <f t="shared" si="2440"/>
        <v>44624</v>
      </c>
      <c r="G7088" s="1">
        <v>2022.2609589041097</v>
      </c>
      <c r="H7088" s="3">
        <v>4.6900000000000004</v>
      </c>
      <c r="I7088" s="1" t="str">
        <f t="shared" si="2426"/>
        <v/>
      </c>
      <c r="J7088" s="1">
        <f t="shared" si="2427"/>
        <v>0.91046483700008407</v>
      </c>
      <c r="K7088">
        <f t="shared" si="2428"/>
        <v>0</v>
      </c>
      <c r="L7088">
        <f t="shared" si="2435"/>
        <v>0.95333316268001367</v>
      </c>
      <c r="M7088">
        <f t="shared" si="2441"/>
        <v>0.95333316268001367</v>
      </c>
      <c r="N7088">
        <f t="shared" si="2436"/>
        <v>4.2988717108815946</v>
      </c>
      <c r="O7088">
        <f t="shared" si="2437"/>
        <v>0.10175300166654466</v>
      </c>
      <c r="P7088">
        <f t="shared" si="2429"/>
        <v>2.4767326023797684</v>
      </c>
      <c r="Q7088">
        <f t="shared" si="2438"/>
        <v>224.38674616756134</v>
      </c>
      <c r="R7088">
        <f t="shared" si="2442"/>
        <v>26.542305992350155</v>
      </c>
      <c r="S7088">
        <v>10.039999999999999</v>
      </c>
      <c r="T7088">
        <f t="shared" si="2430"/>
        <v>12.125922570945995</v>
      </c>
      <c r="U7088">
        <f t="shared" si="2431"/>
        <v>0.64692234590626774</v>
      </c>
      <c r="V7088">
        <f t="shared" si="2432"/>
        <v>0.55632506029241702</v>
      </c>
      <c r="W7088">
        <f t="shared" si="2433"/>
        <v>-1.9473269972881679E-3</v>
      </c>
      <c r="X7088">
        <f t="shared" si="2434"/>
        <v>4.8131276765096681E-3</v>
      </c>
      <c r="Y7088">
        <f t="shared" si="2445"/>
        <v>0.88449273450889565</v>
      </c>
      <c r="Z7088">
        <f t="shared" si="2445"/>
        <v>0.80304155322910575</v>
      </c>
      <c r="AL7088">
        <v>8.6472916666666695</v>
      </c>
    </row>
    <row r="7089" spans="4:38" x14ac:dyDescent="0.55000000000000004">
      <c r="D7089">
        <f t="shared" si="2439"/>
        <v>1.2013505671537525</v>
      </c>
      <c r="E7089">
        <f t="shared" si="2425"/>
        <v>1.1383729430654164</v>
      </c>
      <c r="F7089" s="2">
        <f t="shared" si="2440"/>
        <v>44625</v>
      </c>
      <c r="G7089" s="1">
        <v>2022.263698630137</v>
      </c>
      <c r="H7089" s="3">
        <v>6.48</v>
      </c>
      <c r="I7089" s="1" t="str">
        <f t="shared" si="2426"/>
        <v/>
      </c>
      <c r="J7089" s="1">
        <f t="shared" si="2427"/>
        <v>0.87844673934993134</v>
      </c>
      <c r="K7089">
        <f t="shared" si="2428"/>
        <v>0</v>
      </c>
      <c r="L7089">
        <f t="shared" si="2435"/>
        <v>0.96011873145365689</v>
      </c>
      <c r="M7089">
        <f t="shared" si="2441"/>
        <v>0.96011873145365689</v>
      </c>
      <c r="N7089">
        <f t="shared" si="2436"/>
        <v>4.3090470110482491</v>
      </c>
      <c r="O7089">
        <f t="shared" si="2437"/>
        <v>9.986362254673864E-2</v>
      </c>
      <c r="P7089">
        <f t="shared" si="2429"/>
        <v>2.4421438913251148</v>
      </c>
      <c r="Q7089">
        <f t="shared" si="2438"/>
        <v>224.49377520584</v>
      </c>
      <c r="R7089">
        <f t="shared" si="2442"/>
        <v>26.546525412584703</v>
      </c>
      <c r="S7089">
        <v>10.19</v>
      </c>
      <c r="T7089">
        <f t="shared" si="2430"/>
        <v>12.157610282070891</v>
      </c>
      <c r="U7089">
        <f t="shared" si="2431"/>
        <v>0.65699115571449218</v>
      </c>
      <c r="V7089">
        <f t="shared" si="2432"/>
        <v>0.56801463239334316</v>
      </c>
      <c r="W7089">
        <f t="shared" si="2433"/>
        <v>-3.4267541611601032E-3</v>
      </c>
      <c r="X7089">
        <f t="shared" si="2434"/>
        <v>4.7601715694156957E-3</v>
      </c>
      <c r="Y7089">
        <f t="shared" si="2445"/>
        <v>0.88254540751160748</v>
      </c>
      <c r="Z7089">
        <f t="shared" si="2445"/>
        <v>0.80785468090561541</v>
      </c>
      <c r="AL7089">
        <v>8.8277083333333426</v>
      </c>
    </row>
    <row r="7090" spans="4:38" x14ac:dyDescent="0.55000000000000004">
      <c r="D7090">
        <f t="shared" si="2439"/>
        <v>1.1945303557450599</v>
      </c>
      <c r="E7090">
        <f t="shared" si="2425"/>
        <v>1.1331484530668263</v>
      </c>
      <c r="F7090" s="2">
        <f t="shared" si="2440"/>
        <v>44626</v>
      </c>
      <c r="G7090" s="1">
        <v>2022.2664383561644</v>
      </c>
      <c r="H7090" s="3">
        <v>6.25</v>
      </c>
      <c r="I7090" s="1" t="str">
        <f t="shared" si="2426"/>
        <v/>
      </c>
      <c r="J7090" s="1">
        <f t="shared" si="2427"/>
        <v>0.88249690258459546</v>
      </c>
      <c r="K7090">
        <f t="shared" si="2428"/>
        <v>0</v>
      </c>
      <c r="L7090">
        <f t="shared" si="2435"/>
        <v>0.9668095366353695</v>
      </c>
      <c r="M7090">
        <f t="shared" si="2441"/>
        <v>0.9668095366353695</v>
      </c>
      <c r="N7090">
        <f t="shared" si="2436"/>
        <v>4.3190333733029229</v>
      </c>
      <c r="O7090">
        <f t="shared" si="2437"/>
        <v>9.8649058361885977E-2</v>
      </c>
      <c r="P7090">
        <f t="shared" si="2429"/>
        <v>2.423555689378369</v>
      </c>
      <c r="Q7090">
        <f t="shared" si="2438"/>
        <v>224.59370130478709</v>
      </c>
      <c r="R7090">
        <f t="shared" si="2442"/>
        <v>26.550463602309012</v>
      </c>
      <c r="S7090">
        <v>10.07</v>
      </c>
      <c r="T7090">
        <f t="shared" si="2430"/>
        <v>12.1899239398617</v>
      </c>
      <c r="U7090">
        <f t="shared" si="2431"/>
        <v>0.6489236866702548</v>
      </c>
      <c r="V7090">
        <f t="shared" si="2432"/>
        <v>0.55864356903611001</v>
      </c>
      <c r="W7090">
        <f t="shared" si="2433"/>
        <v>-3.2647720205400133E-3</v>
      </c>
      <c r="X7090">
        <f t="shared" si="2434"/>
        <v>4.6434193906206983E-3</v>
      </c>
      <c r="Y7090">
        <f t="shared" si="2445"/>
        <v>0.87911865335044737</v>
      </c>
      <c r="Z7090">
        <f t="shared" si="2445"/>
        <v>0.81261485247503107</v>
      </c>
      <c r="AL7090">
        <v>9.0526041666666739</v>
      </c>
    </row>
    <row r="7091" spans="4:38" x14ac:dyDescent="0.55000000000000004">
      <c r="D7091">
        <f t="shared" si="2439"/>
        <v>1.1876692662124158</v>
      </c>
      <c r="E7091">
        <f t="shared" si="2425"/>
        <v>1.1259194604186178</v>
      </c>
      <c r="F7091" s="2">
        <f t="shared" si="2440"/>
        <v>44627</v>
      </c>
      <c r="G7091" s="1">
        <v>2022.2691780821917</v>
      </c>
      <c r="H7091" s="3">
        <v>5.93</v>
      </c>
      <c r="I7091" s="1" t="str">
        <f t="shared" si="2426"/>
        <v/>
      </c>
      <c r="J7091" s="1">
        <f t="shared" si="2427"/>
        <v>0.88816299491634976</v>
      </c>
      <c r="K7091">
        <f t="shared" si="2428"/>
        <v>0</v>
      </c>
      <c r="L7091">
        <f t="shared" si="2435"/>
        <v>0.97344941523640616</v>
      </c>
      <c r="M7091">
        <f t="shared" si="2441"/>
        <v>0.97344941523640616</v>
      </c>
      <c r="N7091">
        <f t="shared" si="2436"/>
        <v>4.3288982791391115</v>
      </c>
      <c r="O7091">
        <f t="shared" si="2437"/>
        <v>0.10075477249031906</v>
      </c>
      <c r="P7091">
        <f t="shared" si="2429"/>
        <v>2.4867159418088383</v>
      </c>
      <c r="Q7091">
        <f t="shared" si="2438"/>
        <v>224.69249241608964</v>
      </c>
      <c r="R7091">
        <f t="shared" si="2442"/>
        <v>26.554355912885139</v>
      </c>
      <c r="S7091">
        <v>10.17</v>
      </c>
      <c r="T7091">
        <f t="shared" si="2430"/>
        <v>12.222853969077404</v>
      </c>
      <c r="U7091">
        <f t="shared" si="2431"/>
        <v>0.65563964603101066</v>
      </c>
      <c r="V7091">
        <f t="shared" si="2432"/>
        <v>0.56644194264789927</v>
      </c>
      <c r="W7091">
        <f t="shared" si="2433"/>
        <v>-3.0490762265763249E-3</v>
      </c>
      <c r="X7091">
        <f t="shared" si="2434"/>
        <v>4.5312082574241325E-3</v>
      </c>
      <c r="Y7091">
        <f t="shared" si="2445"/>
        <v>0.87585388132990738</v>
      </c>
      <c r="Z7091">
        <f t="shared" si="2445"/>
        <v>0.81725827186565181</v>
      </c>
      <c r="AL7091">
        <v>9.0232291666666686</v>
      </c>
    </row>
    <row r="7092" spans="4:38" x14ac:dyDescent="0.55000000000000004">
      <c r="D7092">
        <f t="shared" si="2439"/>
        <v>1.1836539847791612</v>
      </c>
      <c r="E7092">
        <f t="shared" si="2425"/>
        <v>1.1475164518798693</v>
      </c>
      <c r="F7092" s="2">
        <f t="shared" si="2440"/>
        <v>44628</v>
      </c>
      <c r="G7092" s="1">
        <v>2022.2719178082191</v>
      </c>
      <c r="H7092" s="3">
        <v>6.88</v>
      </c>
      <c r="I7092" s="1" t="str">
        <f t="shared" si="2426"/>
        <v/>
      </c>
      <c r="J7092" s="1">
        <f t="shared" si="2427"/>
        <v>0.87144720091968464</v>
      </c>
      <c r="K7092">
        <f t="shared" si="2428"/>
        <v>0</v>
      </c>
      <c r="L7092">
        <f t="shared" si="2435"/>
        <v>0.98026233562492349</v>
      </c>
      <c r="M7092">
        <f t="shared" si="2441"/>
        <v>0.98026233562492349</v>
      </c>
      <c r="N7092">
        <f t="shared" si="2436"/>
        <v>4.3389737563881434</v>
      </c>
      <c r="O7092">
        <f t="shared" si="2437"/>
        <v>2.4068959951719648E-2</v>
      </c>
      <c r="P7092">
        <f t="shared" si="2429"/>
        <v>0.59575490114818919</v>
      </c>
      <c r="Q7092">
        <f t="shared" si="2438"/>
        <v>224.79514758452112</v>
      </c>
      <c r="R7092">
        <f t="shared" si="2442"/>
        <v>26.558399256481135</v>
      </c>
      <c r="S7092">
        <v>9.99</v>
      </c>
      <c r="T7092">
        <f t="shared" si="2430"/>
        <v>12.256390611843042</v>
      </c>
      <c r="U7092">
        <f t="shared" si="2431"/>
        <v>0.16090012120768471</v>
      </c>
      <c r="V7092">
        <f t="shared" si="2432"/>
        <v>0.13812056059998895</v>
      </c>
      <c r="W7092">
        <f t="shared" si="2433"/>
        <v>-3.7261209612189095E-3</v>
      </c>
      <c r="X7092">
        <f t="shared" si="2434"/>
        <v>4.4260347608859885E-3</v>
      </c>
      <c r="Y7092">
        <f t="shared" si="2445"/>
        <v>0.87280480510333103</v>
      </c>
      <c r="Z7092">
        <f t="shared" si="2445"/>
        <v>0.82178948012307595</v>
      </c>
      <c r="AL7092">
        <v>8.7909375000000036</v>
      </c>
    </row>
    <row r="7093" spans="4:38" x14ac:dyDescent="0.55000000000000004">
      <c r="D7093">
        <f t="shared" si="2439"/>
        <v>1.1864314070105753</v>
      </c>
      <c r="E7093">
        <f t="shared" si="2425"/>
        <v>1.2114282070933025</v>
      </c>
      <c r="F7093" s="2">
        <f t="shared" si="2440"/>
        <v>44629</v>
      </c>
      <c r="G7093" s="1">
        <v>2022.2746575342467</v>
      </c>
      <c r="H7093" s="3">
        <v>9.59</v>
      </c>
      <c r="I7093" s="1" t="str">
        <f t="shared" si="2426"/>
        <v/>
      </c>
      <c r="J7093" s="1">
        <f t="shared" si="2427"/>
        <v>0.82547194637261856</v>
      </c>
      <c r="K7093">
        <f t="shared" si="2428"/>
        <v>0</v>
      </c>
      <c r="L7093">
        <f t="shared" si="2435"/>
        <v>0.98189454083354866</v>
      </c>
      <c r="M7093">
        <f t="shared" si="2441"/>
        <v>0.98189454083354866</v>
      </c>
      <c r="N7093">
        <f t="shared" si="2436"/>
        <v>4.3413806523833154</v>
      </c>
      <c r="O7093">
        <f t="shared" si="2437"/>
        <v>9.0828561314832967E-2</v>
      </c>
      <c r="P7093">
        <f t="shared" si="2429"/>
        <v>2.2541448981474228</v>
      </c>
      <c r="Q7093">
        <f t="shared" si="2438"/>
        <v>224.8185768857995</v>
      </c>
      <c r="R7093">
        <f t="shared" si="2442"/>
        <v>26.559321908545673</v>
      </c>
      <c r="S7093">
        <v>10.02</v>
      </c>
      <c r="T7093">
        <f t="shared" si="2430"/>
        <v>12.29052393053122</v>
      </c>
      <c r="U7093">
        <f t="shared" si="2431"/>
        <v>0.64559154897338966</v>
      </c>
      <c r="V7093">
        <f t="shared" si="2432"/>
        <v>0.55478473603392253</v>
      </c>
      <c r="W7093">
        <f t="shared" si="2433"/>
        <v>-5.4723769814497697E-3</v>
      </c>
      <c r="X7093">
        <f t="shared" si="2434"/>
        <v>4.2897866142853902E-3</v>
      </c>
      <c r="Y7093">
        <f t="shared" si="2445"/>
        <v>0.86907868414211209</v>
      </c>
      <c r="Z7093">
        <f t="shared" si="2445"/>
        <v>0.82621551488396194</v>
      </c>
      <c r="AL7093">
        <v>8.550104166666662</v>
      </c>
    </row>
    <row r="7094" spans="4:38" x14ac:dyDescent="0.55000000000000004">
      <c r="D7094">
        <f t="shared" si="2439"/>
        <v>1.2002866154442426</v>
      </c>
      <c r="E7094">
        <f t="shared" si="2425"/>
        <v>1.3249834913472487</v>
      </c>
      <c r="F7094" s="2">
        <f t="shared" si="2440"/>
        <v>44630</v>
      </c>
      <c r="G7094" s="1">
        <v>2022.277397260274</v>
      </c>
      <c r="H7094" s="3">
        <v>14.07</v>
      </c>
      <c r="I7094" s="1" t="str">
        <f t="shared" si="2426"/>
        <v/>
      </c>
      <c r="J7094" s="1">
        <f t="shared" si="2427"/>
        <v>0.75472638454022989</v>
      </c>
      <c r="K7094">
        <f t="shared" si="2428"/>
        <v>0</v>
      </c>
      <c r="L7094">
        <f t="shared" si="2435"/>
        <v>0.9880702802805279</v>
      </c>
      <c r="M7094">
        <f t="shared" si="2441"/>
        <v>0.9880702802805279</v>
      </c>
      <c r="N7094">
        <f t="shared" si="2436"/>
        <v>4.3504635085147987</v>
      </c>
      <c r="O7094">
        <f t="shared" si="2437"/>
        <v>2.0421550289411172E-2</v>
      </c>
      <c r="P7094">
        <f t="shared" si="2429"/>
        <v>0.50811144856726609</v>
      </c>
      <c r="Q7094">
        <f t="shared" si="2438"/>
        <v>224.89835815540761</v>
      </c>
      <c r="R7094">
        <f t="shared" si="2442"/>
        <v>26.562463235286966</v>
      </c>
      <c r="S7094">
        <v>9.98</v>
      </c>
      <c r="T7094">
        <f t="shared" si="2430"/>
        <v>12.32524381069944</v>
      </c>
      <c r="U7094">
        <f t="shared" si="2431"/>
        <v>0.16073454057580722</v>
      </c>
      <c r="V7094">
        <f t="shared" si="2432"/>
        <v>0.13792921750524492</v>
      </c>
      <c r="W7094">
        <f t="shared" si="2433"/>
        <v>-8.0676867505341809E-3</v>
      </c>
      <c r="X7094">
        <f t="shared" si="2434"/>
        <v>4.075727998291305E-3</v>
      </c>
      <c r="Y7094">
        <f t="shared" ref="Y7094:Z7109" si="2446">MAX(0.0000000001,Y7093+W7093)</f>
        <v>0.86360630716066233</v>
      </c>
      <c r="Z7094">
        <f t="shared" si="2446"/>
        <v>0.83050530149824731</v>
      </c>
      <c r="AL7094">
        <v>8.4805208333333297</v>
      </c>
    </row>
    <row r="7095" spans="4:38" x14ac:dyDescent="0.55000000000000004">
      <c r="D7095">
        <f t="shared" si="2439"/>
        <v>1.2088661040782072</v>
      </c>
      <c r="E7095">
        <f t="shared" si="2425"/>
        <v>1.2860815017838874</v>
      </c>
      <c r="F7095" s="2">
        <f t="shared" si="2440"/>
        <v>44631</v>
      </c>
      <c r="G7095" s="1">
        <v>2022.2801369863014</v>
      </c>
      <c r="H7095" s="3">
        <v>12.58</v>
      </c>
      <c r="I7095" s="1" t="str">
        <f t="shared" si="2426"/>
        <v/>
      </c>
      <c r="J7095" s="1">
        <f t="shared" si="2427"/>
        <v>0.77755569815204417</v>
      </c>
      <c r="K7095">
        <f t="shared" si="2428"/>
        <v>0</v>
      </c>
      <c r="L7095">
        <f t="shared" si="2435"/>
        <v>0.98946236644098617</v>
      </c>
      <c r="M7095">
        <f t="shared" si="2441"/>
        <v>0.98946236644098617</v>
      </c>
      <c r="N7095">
        <f t="shared" si="2436"/>
        <v>4.3525056635437398</v>
      </c>
      <c r="O7095">
        <f t="shared" si="2437"/>
        <v>1.9578084700322407E-2</v>
      </c>
      <c r="P7095">
        <f t="shared" si="2429"/>
        <v>0.48757293964826298</v>
      </c>
      <c r="Q7095">
        <f t="shared" si="2438"/>
        <v>224.91257195228576</v>
      </c>
      <c r="R7095">
        <f t="shared" si="2442"/>
        <v>26.563022814743896</v>
      </c>
      <c r="S7095">
        <v>9.4499999999999993</v>
      </c>
      <c r="T7095">
        <f t="shared" si="2430"/>
        <v>12.360539964094134</v>
      </c>
      <c r="U7095">
        <f t="shared" si="2431"/>
        <v>0.15219831262173247</v>
      </c>
      <c r="V7095">
        <f t="shared" si="2432"/>
        <v>0.12815840473607423</v>
      </c>
      <c r="W7095">
        <f t="shared" si="2433"/>
        <v>-6.2171316450203712E-3</v>
      </c>
      <c r="X7095">
        <f t="shared" si="2434"/>
        <v>3.7456065551269846E-3</v>
      </c>
      <c r="Y7095">
        <f t="shared" si="2446"/>
        <v>0.85553862041012818</v>
      </c>
      <c r="Z7095">
        <f t="shared" si="2446"/>
        <v>0.83458102949653856</v>
      </c>
      <c r="AL7095">
        <v>8.4632291666666699</v>
      </c>
    </row>
    <row r="7096" spans="4:38" x14ac:dyDescent="0.55000000000000004">
      <c r="D7096">
        <f t="shared" si="2439"/>
        <v>1.2133872132547587</v>
      </c>
      <c r="E7096">
        <f t="shared" si="2425"/>
        <v>1.2540771958437242</v>
      </c>
      <c r="F7096" s="2">
        <f t="shared" si="2440"/>
        <v>44632</v>
      </c>
      <c r="G7096" s="1">
        <v>2022.2828767123287</v>
      </c>
      <c r="H7096" s="3">
        <v>11.32</v>
      </c>
      <c r="I7096" s="1" t="str">
        <f t="shared" si="2426"/>
        <v/>
      </c>
      <c r="J7096" s="1">
        <f t="shared" si="2427"/>
        <v>0.79739907823394796</v>
      </c>
      <c r="K7096">
        <f t="shared" si="2428"/>
        <v>0</v>
      </c>
      <c r="L7096">
        <f t="shared" si="2435"/>
        <v>0.99079818271399511</v>
      </c>
      <c r="M7096">
        <f t="shared" si="2441"/>
        <v>0.99079818271399511</v>
      </c>
      <c r="N7096">
        <f t="shared" si="2436"/>
        <v>4.354463472013772</v>
      </c>
      <c r="O7096">
        <f t="shared" si="2437"/>
        <v>2.1001954224777464E-2</v>
      </c>
      <c r="P7096">
        <f t="shared" si="2429"/>
        <v>0.52352065796012726</v>
      </c>
      <c r="Q7096">
        <f t="shared" si="2438"/>
        <v>224.92664551162676</v>
      </c>
      <c r="R7096">
        <f t="shared" si="2442"/>
        <v>26.563576849996313</v>
      </c>
      <c r="S7096">
        <v>9.74</v>
      </c>
      <c r="T7096">
        <f t="shared" si="2430"/>
        <v>12.396401931706933</v>
      </c>
      <c r="U7096">
        <f t="shared" si="2431"/>
        <v>0.15681132355823327</v>
      </c>
      <c r="V7096">
        <f t="shared" si="2432"/>
        <v>0.13341566725499501</v>
      </c>
      <c r="W7096">
        <f t="shared" si="2433"/>
        <v>-4.7718924181592154E-3</v>
      </c>
      <c r="X7096">
        <f t="shared" si="2434"/>
        <v>3.4913935412813346E-3</v>
      </c>
      <c r="Y7096">
        <f t="shared" si="2446"/>
        <v>0.84932148876510782</v>
      </c>
      <c r="Z7096">
        <f t="shared" si="2446"/>
        <v>0.83832663605166557</v>
      </c>
      <c r="AL7096">
        <v>8.5459375000000044</v>
      </c>
    </row>
    <row r="7097" spans="4:38" x14ac:dyDescent="0.55000000000000004">
      <c r="D7097">
        <f t="shared" si="2439"/>
        <v>1.2093761111579096</v>
      </c>
      <c r="E7097">
        <f t="shared" si="2425"/>
        <v>1.1732761922862647</v>
      </c>
      <c r="F7097" s="2">
        <f t="shared" si="2440"/>
        <v>44633</v>
      </c>
      <c r="G7097" s="1">
        <v>2022.2856164383561</v>
      </c>
      <c r="H7097" s="3">
        <v>7.99</v>
      </c>
      <c r="I7097" s="1" t="str">
        <f t="shared" si="2426"/>
        <v/>
      </c>
      <c r="J7097" s="1">
        <f t="shared" si="2427"/>
        <v>0.8523142347680166</v>
      </c>
      <c r="K7097">
        <f t="shared" si="2428"/>
        <v>0</v>
      </c>
      <c r="L7097">
        <f t="shared" si="2435"/>
        <v>0.9922324858864886</v>
      </c>
      <c r="M7097">
        <f t="shared" si="2441"/>
        <v>0.9922324858864886</v>
      </c>
      <c r="N7097">
        <f t="shared" si="2436"/>
        <v>4.3565636674362498</v>
      </c>
      <c r="O7097">
        <f t="shared" si="2437"/>
        <v>2.333166218089211E-2</v>
      </c>
      <c r="P7097">
        <f t="shared" si="2429"/>
        <v>0.58218597891935764</v>
      </c>
      <c r="Q7097">
        <f t="shared" si="2438"/>
        <v>224.94326084659244</v>
      </c>
      <c r="R7097">
        <f t="shared" si="2442"/>
        <v>26.5642309178427</v>
      </c>
      <c r="S7097">
        <v>9.9499999999999993</v>
      </c>
      <c r="T7097">
        <f t="shared" si="2430"/>
        <v>12.432819086866751</v>
      </c>
      <c r="U7097">
        <f t="shared" si="2431"/>
        <v>0.16023882036271758</v>
      </c>
      <c r="V7097">
        <f t="shared" si="2432"/>
        <v>0.13735677719710995</v>
      </c>
      <c r="W7097">
        <f t="shared" si="2433"/>
        <v>-2.1184168411392951E-3</v>
      </c>
      <c r="X7097">
        <f t="shared" si="2434"/>
        <v>3.2970468249780907E-3</v>
      </c>
      <c r="Y7097">
        <f t="shared" si="2446"/>
        <v>0.84454959634694859</v>
      </c>
      <c r="Z7097">
        <f t="shared" si="2446"/>
        <v>0.84181802959294694</v>
      </c>
      <c r="AL7097">
        <v>8.6332291666666645</v>
      </c>
    </row>
    <row r="7098" spans="4:38" x14ac:dyDescent="0.55000000000000004">
      <c r="D7098">
        <f t="shared" si="2439"/>
        <v>1.2007605494190283</v>
      </c>
      <c r="E7098">
        <f t="shared" si="2425"/>
        <v>1.1232204937690962</v>
      </c>
      <c r="F7098" s="2">
        <f t="shared" si="2440"/>
        <v>44634</v>
      </c>
      <c r="G7098" s="1">
        <v>2022.2883561643835</v>
      </c>
      <c r="H7098" s="3">
        <v>5.81</v>
      </c>
      <c r="I7098" s="1" t="str">
        <f t="shared" si="2426"/>
        <v/>
      </c>
      <c r="J7098" s="1">
        <f t="shared" si="2427"/>
        <v>0.89029714606113031</v>
      </c>
      <c r="K7098">
        <f t="shared" si="2428"/>
        <v>0</v>
      </c>
      <c r="L7098">
        <f t="shared" si="2435"/>
        <v>0.99382751596571972</v>
      </c>
      <c r="M7098">
        <f t="shared" si="2441"/>
        <v>0.99382751596571972</v>
      </c>
      <c r="N7098">
        <f t="shared" si="2436"/>
        <v>4.358896833654339</v>
      </c>
      <c r="O7098">
        <f t="shared" si="2437"/>
        <v>0.10051420101929942</v>
      </c>
      <c r="P7098">
        <f t="shared" si="2429"/>
        <v>2.515226205755706</v>
      </c>
      <c r="Q7098">
        <f t="shared" si="2438"/>
        <v>224.96500024725714</v>
      </c>
      <c r="R7098">
        <f t="shared" si="2442"/>
        <v>26.56508664749715</v>
      </c>
      <c r="S7098">
        <v>10.14</v>
      </c>
      <c r="T7098">
        <f t="shared" si="2430"/>
        <v>12.469780638376868</v>
      </c>
      <c r="U7098">
        <f t="shared" si="2431"/>
        <v>0.65361759262620933</v>
      </c>
      <c r="V7098">
        <f t="shared" si="2432"/>
        <v>0.56409106872825576</v>
      </c>
      <c r="W7098">
        <f t="shared" si="2433"/>
        <v>-6.3469235497176646E-4</v>
      </c>
      <c r="X7098">
        <f t="shared" si="2434"/>
        <v>3.2168640568175297E-3</v>
      </c>
      <c r="Y7098">
        <f t="shared" si="2446"/>
        <v>0.84243117950580926</v>
      </c>
      <c r="Z7098">
        <f t="shared" si="2446"/>
        <v>0.84511507641792505</v>
      </c>
      <c r="AL7098">
        <v>8.5428125000000019</v>
      </c>
    </row>
    <row r="7099" spans="4:38" x14ac:dyDescent="0.55000000000000004">
      <c r="D7099">
        <f t="shared" si="2439"/>
        <v>1.1922899781940108</v>
      </c>
      <c r="E7099">
        <f t="shared" si="2425"/>
        <v>1.1160548371688528</v>
      </c>
      <c r="F7099" s="2">
        <f t="shared" si="2440"/>
        <v>44635</v>
      </c>
      <c r="G7099" s="1">
        <v>2022.291095890411</v>
      </c>
      <c r="H7099" s="3">
        <v>5.49</v>
      </c>
      <c r="I7099" s="1" t="str">
        <f t="shared" si="2426"/>
        <v/>
      </c>
      <c r="J7099" s="1">
        <f t="shared" si="2427"/>
        <v>0.89601332004146472</v>
      </c>
      <c r="K7099">
        <f t="shared" si="2428"/>
        <v>0</v>
      </c>
      <c r="L7099">
        <f t="shared" si="2435"/>
        <v>1.0007185466664203</v>
      </c>
      <c r="M7099">
        <f t="shared" si="2441"/>
        <v>1.0007185466664203</v>
      </c>
      <c r="N7099">
        <f t="shared" si="2436"/>
        <v>4.3689482537562689</v>
      </c>
      <c r="O7099">
        <f t="shared" si="2437"/>
        <v>0.10852216199133125</v>
      </c>
      <c r="P7099">
        <f t="shared" si="2429"/>
        <v>2.7286379826188436</v>
      </c>
      <c r="Q7099">
        <f t="shared" si="2438"/>
        <v>225.06772765732109</v>
      </c>
      <c r="R7099">
        <f t="shared" si="2442"/>
        <v>26.569129568647448</v>
      </c>
      <c r="S7099">
        <v>10.63</v>
      </c>
      <c r="T7099">
        <f t="shared" si="2430"/>
        <v>12.507275633739688</v>
      </c>
      <c r="U7099">
        <f t="shared" si="2431"/>
        <v>0.68743949000442106</v>
      </c>
      <c r="V7099">
        <f t="shared" si="2432"/>
        <v>0.60374029574324828</v>
      </c>
      <c r="W7099">
        <f t="shared" si="2433"/>
        <v>-6.6111289670331419E-4</v>
      </c>
      <c r="X7099">
        <f t="shared" si="2434"/>
        <v>3.2011104473438634E-3</v>
      </c>
      <c r="Y7099">
        <f t="shared" si="2446"/>
        <v>0.84179648715083744</v>
      </c>
      <c r="Z7099">
        <f t="shared" si="2446"/>
        <v>0.84833194047474259</v>
      </c>
      <c r="AL7099">
        <v>8.4280208333333366</v>
      </c>
    </row>
    <row r="7100" spans="4:38" x14ac:dyDescent="0.55000000000000004">
      <c r="D7100">
        <f t="shared" si="2439"/>
        <v>1.1849122664391143</v>
      </c>
      <c r="E7100">
        <f t="shared" si="2425"/>
        <v>1.1185128606450452</v>
      </c>
      <c r="F7100" s="2">
        <f t="shared" si="2440"/>
        <v>44636</v>
      </c>
      <c r="G7100" s="1">
        <v>2022.2938356164384</v>
      </c>
      <c r="H7100" s="3">
        <v>5.6</v>
      </c>
      <c r="I7100" s="1" t="str">
        <f t="shared" si="2426"/>
        <v/>
      </c>
      <c r="J7100" s="1">
        <f t="shared" si="2427"/>
        <v>0.89404425750035732</v>
      </c>
      <c r="K7100">
        <f t="shared" si="2428"/>
        <v>0</v>
      </c>
      <c r="L7100">
        <f t="shared" si="2435"/>
        <v>1.0081942671667459</v>
      </c>
      <c r="M7100">
        <f t="shared" si="2441"/>
        <v>1.0081942671667459</v>
      </c>
      <c r="N7100">
        <f t="shared" si="2436"/>
        <v>4.3798004699554021</v>
      </c>
      <c r="O7100">
        <f t="shared" si="2437"/>
        <v>0.11230780329200662</v>
      </c>
      <c r="P7100">
        <f t="shared" si="2429"/>
        <v>2.8380961273294929</v>
      </c>
      <c r="Q7100">
        <f t="shared" si="2438"/>
        <v>225.18304579946755</v>
      </c>
      <c r="R7100">
        <f t="shared" si="2442"/>
        <v>26.573666543000762</v>
      </c>
      <c r="S7100">
        <v>10.89</v>
      </c>
      <c r="T7100">
        <f t="shared" si="2430"/>
        <v>12.545292962370953</v>
      </c>
      <c r="U7100">
        <f t="shared" si="2431"/>
        <v>0.70609085285333284</v>
      </c>
      <c r="V7100">
        <f t="shared" si="2432"/>
        <v>0.62589822932699724</v>
      </c>
      <c r="W7100">
        <f t="shared" si="2433"/>
        <v>-9.780561252458464E-4</v>
      </c>
      <c r="X7100">
        <f t="shared" si="2434"/>
        <v>3.1839156799264579E-3</v>
      </c>
      <c r="Y7100">
        <f t="shared" si="2446"/>
        <v>0.84113537425413409</v>
      </c>
      <c r="Z7100">
        <f t="shared" si="2446"/>
        <v>0.85153305092208642</v>
      </c>
      <c r="AL7100">
        <v>8.4031250000000028</v>
      </c>
    </row>
    <row r="7101" spans="4:38" x14ac:dyDescent="0.55000000000000004">
      <c r="D7101">
        <f t="shared" si="2439"/>
        <v>1.1782723258597074</v>
      </c>
      <c r="E7101">
        <f t="shared" si="2425"/>
        <v>1.1185128606450452</v>
      </c>
      <c r="F7101" s="2">
        <f t="shared" si="2440"/>
        <v>44637</v>
      </c>
      <c r="G7101" s="1">
        <v>2022.2965753424658</v>
      </c>
      <c r="H7101" s="3">
        <v>5.6</v>
      </c>
      <c r="I7101" s="1" t="str">
        <f t="shared" si="2426"/>
        <v/>
      </c>
      <c r="J7101" s="1">
        <f t="shared" si="2427"/>
        <v>0.89404425750035732</v>
      </c>
      <c r="K7101">
        <f t="shared" si="2428"/>
        <v>0</v>
      </c>
      <c r="L7101">
        <f t="shared" si="2435"/>
        <v>1.0159698729950459</v>
      </c>
      <c r="M7101">
        <f t="shared" si="2441"/>
        <v>1.0159698729950459</v>
      </c>
      <c r="N7101">
        <f t="shared" si="2436"/>
        <v>4.3910312502846027</v>
      </c>
      <c r="O7101">
        <f t="shared" si="2437"/>
        <v>0.11936044412325764</v>
      </c>
      <c r="P7101">
        <f t="shared" si="2429"/>
        <v>3.0322768166153038</v>
      </c>
      <c r="Q7101">
        <f t="shared" si="2438"/>
        <v>225.30374716890006</v>
      </c>
      <c r="R7101">
        <f t="shared" si="2442"/>
        <v>26.578413651465247</v>
      </c>
      <c r="S7101">
        <v>11.32</v>
      </c>
      <c r="T7101">
        <f t="shared" si="2430"/>
        <v>12.583821358923743</v>
      </c>
      <c r="U7101">
        <f t="shared" si="2431"/>
        <v>0.73805441202493294</v>
      </c>
      <c r="V7101">
        <f t="shared" si="2432"/>
        <v>0.66434290704825583</v>
      </c>
      <c r="W7101">
        <f t="shared" si="2433"/>
        <v>-1.1639425913179541E-3</v>
      </c>
      <c r="X7101">
        <f t="shared" si="2434"/>
        <v>3.152350485738982E-3</v>
      </c>
      <c r="Y7101">
        <f t="shared" si="2446"/>
        <v>0.84015731812888828</v>
      </c>
      <c r="Z7101">
        <f t="shared" si="2446"/>
        <v>0.85471696660201291</v>
      </c>
      <c r="AL7101">
        <v>8.5513541666666679</v>
      </c>
    </row>
    <row r="7102" spans="4:38" x14ac:dyDescent="0.55000000000000004">
      <c r="D7102">
        <f t="shared" si="2439"/>
        <v>1.1703670012282401</v>
      </c>
      <c r="E7102">
        <f t="shared" si="2425"/>
        <v>1.0992190795450325</v>
      </c>
      <c r="F7102" s="2">
        <f t="shared" si="2440"/>
        <v>44638</v>
      </c>
      <c r="G7102" s="1">
        <v>2022.2993150684931</v>
      </c>
      <c r="H7102" s="3">
        <v>4.7300000000000004</v>
      </c>
      <c r="I7102" s="1" t="str">
        <f t="shared" si="2426"/>
        <v/>
      </c>
      <c r="J7102" s="1">
        <f t="shared" si="2427"/>
        <v>0.90973675640155438</v>
      </c>
      <c r="K7102">
        <f t="shared" si="2428"/>
        <v>0</v>
      </c>
      <c r="L7102">
        <f t="shared" si="2435"/>
        <v>1.0242774807118002</v>
      </c>
      <c r="M7102">
        <f t="shared" si="2441"/>
        <v>1.0242774807118002</v>
      </c>
      <c r="N7102">
        <f t="shared" si="2436"/>
        <v>4.4029672946969285</v>
      </c>
      <c r="O7102">
        <f t="shared" si="2437"/>
        <v>0.1276730760997502</v>
      </c>
      <c r="P7102">
        <f t="shared" si="2429"/>
        <v>3.2617023302055856</v>
      </c>
      <c r="Q7102">
        <f t="shared" si="2438"/>
        <v>225.43507427927085</v>
      </c>
      <c r="R7102">
        <f t="shared" si="2442"/>
        <v>26.583576738100497</v>
      </c>
      <c r="S7102">
        <v>11.66</v>
      </c>
      <c r="T7102">
        <f t="shared" si="2430"/>
        <v>12.622849406594506</v>
      </c>
      <c r="U7102">
        <f t="shared" si="2431"/>
        <v>0.76434909168583764</v>
      </c>
      <c r="V7102">
        <f t="shared" si="2432"/>
        <v>0.69640574033451752</v>
      </c>
      <c r="W7102">
        <f t="shared" si="2433"/>
        <v>-7.1207278144562458E-4</v>
      </c>
      <c r="X7102">
        <f t="shared" si="2434"/>
        <v>3.1120543703952175E-3</v>
      </c>
      <c r="Y7102">
        <f t="shared" si="2446"/>
        <v>0.83899337553757036</v>
      </c>
      <c r="Z7102">
        <f t="shared" si="2446"/>
        <v>0.85786931708775194</v>
      </c>
      <c r="AL7102">
        <v>8.5330208333333353</v>
      </c>
    </row>
    <row r="7103" spans="4:38" x14ac:dyDescent="0.55000000000000004">
      <c r="D7103">
        <f t="shared" si="2439"/>
        <v>1.1633181819945932</v>
      </c>
      <c r="E7103">
        <f t="shared" si="2425"/>
        <v>1.0998788088917715</v>
      </c>
      <c r="F7103" s="2">
        <f t="shared" si="2440"/>
        <v>44639</v>
      </c>
      <c r="G7103" s="1">
        <v>2022.3020547945205</v>
      </c>
      <c r="H7103" s="3">
        <v>4.76</v>
      </c>
      <c r="I7103" s="1" t="str">
        <f t="shared" si="2426"/>
        <v/>
      </c>
      <c r="J7103" s="1">
        <f t="shared" si="2427"/>
        <v>0.90919107806758404</v>
      </c>
      <c r="K7103">
        <f t="shared" si="2428"/>
        <v>0</v>
      </c>
      <c r="L7103">
        <f t="shared" si="2435"/>
        <v>1.0332136514794867</v>
      </c>
      <c r="M7103">
        <f t="shared" si="2441"/>
        <v>1.0332136514794867</v>
      </c>
      <c r="N7103">
        <f t="shared" si="2436"/>
        <v>4.4157346023069035</v>
      </c>
      <c r="O7103">
        <f t="shared" si="2437"/>
        <v>0.1279122061698601</v>
      </c>
      <c r="P7103">
        <f t="shared" si="2429"/>
        <v>3.2867805672577877</v>
      </c>
      <c r="Q7103">
        <f t="shared" si="2438"/>
        <v>225.58160427443829</v>
      </c>
      <c r="R7103">
        <f t="shared" si="2442"/>
        <v>26.589335155425154</v>
      </c>
      <c r="S7103">
        <v>11.68</v>
      </c>
      <c r="T7103">
        <f t="shared" si="2430"/>
        <v>12.66236554053447</v>
      </c>
      <c r="U7103">
        <f t="shared" si="2431"/>
        <v>0.76592469072904257</v>
      </c>
      <c r="V7103">
        <f t="shared" si="2432"/>
        <v>0.69833926623369891</v>
      </c>
      <c r="W7103">
        <f t="shared" si="2433"/>
        <v>-9.5360612640059406E-4</v>
      </c>
      <c r="X7103">
        <f t="shared" si="2434"/>
        <v>3.0914635988380235E-3</v>
      </c>
      <c r="Y7103">
        <f t="shared" si="2446"/>
        <v>0.83828130275612478</v>
      </c>
      <c r="Z7103">
        <f t="shared" si="2446"/>
        <v>0.86098137145814713</v>
      </c>
      <c r="AL7103">
        <v>8.4019791666666688</v>
      </c>
    </row>
    <row r="7104" spans="4:38" x14ac:dyDescent="0.55000000000000004">
      <c r="D7104">
        <f t="shared" si="2439"/>
        <v>1.1566009208993575</v>
      </c>
      <c r="E7104">
        <f t="shared" si="2425"/>
        <v>1.0961455710422354</v>
      </c>
      <c r="F7104" s="2">
        <f t="shared" si="2440"/>
        <v>44640</v>
      </c>
      <c r="G7104" s="1">
        <v>2022.3047945205481</v>
      </c>
      <c r="H7104" s="3">
        <v>4.59</v>
      </c>
      <c r="I7104" s="1" t="str">
        <f t="shared" si="2426"/>
        <v/>
      </c>
      <c r="J7104" s="1">
        <f t="shared" si="2427"/>
        <v>0.91228758881831862</v>
      </c>
      <c r="K7104">
        <f t="shared" si="2428"/>
        <v>0</v>
      </c>
      <c r="L7104">
        <f t="shared" si="2435"/>
        <v>1.0422185297459465</v>
      </c>
      <c r="M7104">
        <f t="shared" si="2441"/>
        <v>1.0422185297459465</v>
      </c>
      <c r="N7104">
        <f t="shared" si="2436"/>
        <v>4.4285258229238895</v>
      </c>
      <c r="O7104">
        <f t="shared" si="2437"/>
        <v>0.12672332278667042</v>
      </c>
      <c r="P7104">
        <f t="shared" si="2429"/>
        <v>3.2750084986084107</v>
      </c>
      <c r="Q7104">
        <f t="shared" si="2438"/>
        <v>225.72849435609916</v>
      </c>
      <c r="R7104">
        <f t="shared" si="2442"/>
        <v>26.595105221328048</v>
      </c>
      <c r="S7104">
        <v>11.59</v>
      </c>
      <c r="T7104">
        <f t="shared" si="2430"/>
        <v>12.702358051264572</v>
      </c>
      <c r="U7104">
        <f t="shared" si="2431"/>
        <v>0.7588599757342962</v>
      </c>
      <c r="V7104">
        <f t="shared" si="2432"/>
        <v>0.68968046091353041</v>
      </c>
      <c r="W7104">
        <f t="shared" si="2433"/>
        <v>-1.013097155519338E-3</v>
      </c>
      <c r="X7104">
        <f t="shared" si="2434"/>
        <v>3.059716666046812E-3</v>
      </c>
      <c r="Y7104">
        <f t="shared" si="2446"/>
        <v>0.83732769662972417</v>
      </c>
      <c r="Z7104">
        <f t="shared" si="2446"/>
        <v>0.86407283505698518</v>
      </c>
      <c r="AL7104">
        <v>8.366354166666671</v>
      </c>
    </row>
    <row r="7105" spans="4:38" x14ac:dyDescent="0.55000000000000004">
      <c r="D7105">
        <f t="shared" si="2439"/>
        <v>1.1572404946176038</v>
      </c>
      <c r="E7105">
        <f t="shared" si="2425"/>
        <v>1.1629966580818203</v>
      </c>
      <c r="F7105" s="2">
        <f t="shared" si="2440"/>
        <v>44641</v>
      </c>
      <c r="G7105" s="1">
        <v>2022.3075342465754</v>
      </c>
      <c r="H7105" s="3">
        <v>7.55</v>
      </c>
      <c r="I7105" s="1" t="str">
        <f t="shared" si="2426"/>
        <v/>
      </c>
      <c r="J7105" s="1">
        <f t="shared" si="2427"/>
        <v>0.85984769865920552</v>
      </c>
      <c r="K7105">
        <f t="shared" si="2428"/>
        <v>0</v>
      </c>
      <c r="L7105">
        <f t="shared" si="2435"/>
        <v>1.0511911557695313</v>
      </c>
      <c r="M7105">
        <f t="shared" si="2441"/>
        <v>1.0511911557695313</v>
      </c>
      <c r="N7105">
        <f t="shared" si="2436"/>
        <v>4.4411981552025566</v>
      </c>
      <c r="O7105">
        <f t="shared" si="2437"/>
        <v>0.11561808744402491</v>
      </c>
      <c r="P7105">
        <f t="shared" si="2429"/>
        <v>3.0043571533169149</v>
      </c>
      <c r="Q7105">
        <f t="shared" si="2438"/>
        <v>225.87411460599722</v>
      </c>
      <c r="R7105">
        <f t="shared" si="2442"/>
        <v>26.600822936000757</v>
      </c>
      <c r="S7105">
        <v>11.41</v>
      </c>
      <c r="T7105">
        <f t="shared" si="2430"/>
        <v>12.742815088136618</v>
      </c>
      <c r="U7105">
        <f t="shared" si="2431"/>
        <v>0.74492543466191663</v>
      </c>
      <c r="V7105">
        <f t="shared" si="2432"/>
        <v>0.67268360426091323</v>
      </c>
      <c r="W7105">
        <f t="shared" si="2433"/>
        <v>-3.2173810650304169E-3</v>
      </c>
      <c r="X7105">
        <f t="shared" si="2434"/>
        <v>3.0248697907139452E-3</v>
      </c>
      <c r="Y7105">
        <f t="shared" si="2446"/>
        <v>0.83631459947420483</v>
      </c>
      <c r="Z7105">
        <f t="shared" si="2446"/>
        <v>0.86713255172303194</v>
      </c>
      <c r="AL7105">
        <v>8.4704166666666705</v>
      </c>
    </row>
    <row r="7106" spans="4:38" x14ac:dyDescent="0.55000000000000004">
      <c r="D7106">
        <f t="shared" si="2439"/>
        <v>1.1683366262189419</v>
      </c>
      <c r="E7106">
        <f t="shared" si="2425"/>
        <v>1.2682018106309847</v>
      </c>
      <c r="F7106" s="2">
        <f t="shared" si="2440"/>
        <v>44642</v>
      </c>
      <c r="G7106" s="1">
        <v>2022.3102739726028</v>
      </c>
      <c r="H7106" s="3">
        <v>11.88</v>
      </c>
      <c r="I7106" s="1" t="str">
        <f t="shared" si="2426"/>
        <v/>
      </c>
      <c r="J7106" s="1">
        <f t="shared" si="2427"/>
        <v>0.78851803523483155</v>
      </c>
      <c r="K7106">
        <f t="shared" si="2428"/>
        <v>0</v>
      </c>
      <c r="L7106">
        <f t="shared" si="2435"/>
        <v>1.0594222712580708</v>
      </c>
      <c r="M7106">
        <f t="shared" si="2441"/>
        <v>1.0594222712580708</v>
      </c>
      <c r="N7106">
        <f t="shared" si="2436"/>
        <v>4.4527599639469591</v>
      </c>
      <c r="O7106">
        <f t="shared" si="2437"/>
        <v>0.10578319548520732</v>
      </c>
      <c r="P7106">
        <f t="shared" si="2429"/>
        <v>2.7624978609148778</v>
      </c>
      <c r="Q7106">
        <f t="shared" si="2438"/>
        <v>225.99467541394966</v>
      </c>
      <c r="R7106">
        <f t="shared" si="2442"/>
        <v>26.605554843559094</v>
      </c>
      <c r="S7106">
        <v>11.47</v>
      </c>
      <c r="T7106">
        <f t="shared" si="2430"/>
        <v>12.783724662853107</v>
      </c>
      <c r="U7106">
        <f t="shared" si="2431"/>
        <v>0.74954161686462573</v>
      </c>
      <c r="V7106">
        <f t="shared" si="2432"/>
        <v>0.67830216372383612</v>
      </c>
      <c r="W7106">
        <f t="shared" si="2433"/>
        <v>-5.9376791120484135E-3</v>
      </c>
      <c r="X7106">
        <f t="shared" si="2434"/>
        <v>2.8898409663926303E-3</v>
      </c>
      <c r="Y7106">
        <f t="shared" si="2446"/>
        <v>0.83309721840917439</v>
      </c>
      <c r="Z7106">
        <f t="shared" si="2446"/>
        <v>0.87015742151374587</v>
      </c>
      <c r="AL7106">
        <v>8.3881249999999952</v>
      </c>
    </row>
    <row r="7107" spans="4:38" x14ac:dyDescent="0.55000000000000004">
      <c r="D7107">
        <f t="shared" si="2439"/>
        <v>1.1749448124869664</v>
      </c>
      <c r="E7107">
        <f t="shared" si="2425"/>
        <v>1.2344184888991871</v>
      </c>
      <c r="F7107" s="2">
        <f t="shared" si="2440"/>
        <v>44643</v>
      </c>
      <c r="G7107" s="1">
        <v>2022.3130136986301</v>
      </c>
      <c r="H7107" s="3">
        <v>10.53</v>
      </c>
      <c r="I7107" s="1" t="str">
        <f t="shared" si="2426"/>
        <v/>
      </c>
      <c r="J7107" s="1">
        <f t="shared" si="2427"/>
        <v>0.81009804129859264</v>
      </c>
      <c r="K7107">
        <f t="shared" si="2428"/>
        <v>0</v>
      </c>
      <c r="L7107">
        <f t="shared" si="2435"/>
        <v>1.0669907585482485</v>
      </c>
      <c r="M7107">
        <f t="shared" si="2441"/>
        <v>1.0669907585482485</v>
      </c>
      <c r="N7107">
        <f t="shared" si="2436"/>
        <v>4.4633382834954798</v>
      </c>
      <c r="O7107">
        <f t="shared" si="2437"/>
        <v>0.11153622299790555</v>
      </c>
      <c r="P7107">
        <f t="shared" si="2429"/>
        <v>2.9269528833209115</v>
      </c>
      <c r="Q7107">
        <f t="shared" si="2438"/>
        <v>226.08906134935862</v>
      </c>
      <c r="R7107">
        <f t="shared" si="2442"/>
        <v>26.609258235627504</v>
      </c>
      <c r="S7107">
        <v>11.63</v>
      </c>
      <c r="T7107">
        <f t="shared" si="2430"/>
        <v>12.825074653028398</v>
      </c>
      <c r="U7107">
        <f t="shared" si="2431"/>
        <v>0.76199176828012782</v>
      </c>
      <c r="V7107">
        <f t="shared" si="2432"/>
        <v>0.69351548456569267</v>
      </c>
      <c r="W7107">
        <f t="shared" si="2433"/>
        <v>-4.3441672413874755E-3</v>
      </c>
      <c r="X7107">
        <f t="shared" si="2434"/>
        <v>2.6298768145142579E-3</v>
      </c>
      <c r="Y7107">
        <f t="shared" si="2446"/>
        <v>0.82715953929712593</v>
      </c>
      <c r="Z7107">
        <f t="shared" si="2446"/>
        <v>0.87304726248013853</v>
      </c>
      <c r="AL7107">
        <v>8.361666666666677</v>
      </c>
    </row>
    <row r="7108" spans="4:38" x14ac:dyDescent="0.55000000000000004">
      <c r="D7108">
        <f t="shared" si="2439"/>
        <v>1.1816102231636398</v>
      </c>
      <c r="E7108">
        <f t="shared" ref="E7108:E7171" si="2447">MIN(1/J7108,ftmax)</f>
        <v>1.241598919253702</v>
      </c>
      <c r="F7108" s="2">
        <f t="shared" si="2440"/>
        <v>44644</v>
      </c>
      <c r="G7108" s="1">
        <v>2022.3157534246575</v>
      </c>
      <c r="H7108" s="3">
        <v>10.82</v>
      </c>
      <c r="I7108" s="1" t="str">
        <f t="shared" ref="I7108:I7171" si="2448">IF(H7108&gt;cutoff,H7108,"")</f>
        <v/>
      </c>
      <c r="J7108" s="1">
        <f t="shared" ref="J7108:J7171" si="2449">MIN(1,EXP(-H7108/turbh))</f>
        <v>0.80541307220296077</v>
      </c>
      <c r="K7108">
        <f t="shared" ref="K7108:K7171" si="2450">IF(INT((G7108-INT(G7108))*365)=spawnday,1,0)</f>
        <v>0</v>
      </c>
      <c r="L7108">
        <f t="shared" si="2435"/>
        <v>1.0750098075436483</v>
      </c>
      <c r="M7108">
        <f t="shared" si="2441"/>
        <v>1.0750098075436483</v>
      </c>
      <c r="N7108">
        <f t="shared" si="2436"/>
        <v>4.4744919057952703</v>
      </c>
      <c r="O7108">
        <f t="shared" si="2437"/>
        <v>0.11513137016612163</v>
      </c>
      <c r="P7108">
        <f t="shared" ref="P7108:P7171" si="2451">(V7108*J7108*hh*L7108^(2/3)-U7108*mm*L7108)</f>
        <v>3.0366411898535519</v>
      </c>
      <c r="Q7108">
        <f t="shared" si="2438"/>
        <v>226.19534217421639</v>
      </c>
      <c r="R7108">
        <f t="shared" si="2442"/>
        <v>26.613427110306219</v>
      </c>
      <c r="S7108">
        <v>11.9</v>
      </c>
      <c r="T7108">
        <f t="shared" ref="T7108:T7171" si="2452">tbar+tamp*SIN(2*PI()*G7108+tshift)</f>
        <v>12.866852805772435</v>
      </c>
      <c r="U7108">
        <f t="shared" ref="U7108:U7171" si="2453">qten^((S7108-tbar)/10)*IF(S7108&gt;Ttorp,1,torpmult)</f>
        <v>0.78347211989467391</v>
      </c>
      <c r="V7108">
        <f t="shared" ref="V7108:V7171" si="2454">qtenq^((S7108-tbar)/10)*IF(S7108&gt;Ttorp,1,torpmult)</f>
        <v>0.7199656592573429</v>
      </c>
      <c r="W7108">
        <f t="shared" ref="W7108:W7171" si="2455">GA*MIN(1,EXP(-H7108/turbA))-mA*Y7108-aB*Y7108*Z7108</f>
        <v>-4.0897957849041211E-3</v>
      </c>
      <c r="X7108">
        <f t="shared" ref="X7108:X7171" si="2456">eB*aB*Y7108*Z7108-zB*Z7108</f>
        <v>2.4399862090244834E-3</v>
      </c>
      <c r="Y7108">
        <f t="shared" si="2446"/>
        <v>0.82281537205573851</v>
      </c>
      <c r="Z7108">
        <f t="shared" si="2446"/>
        <v>0.87567713929465274</v>
      </c>
      <c r="AL7108">
        <v>8.2159375000000026</v>
      </c>
    </row>
    <row r="7109" spans="4:38" x14ac:dyDescent="0.55000000000000004">
      <c r="D7109">
        <f t="shared" si="2439"/>
        <v>1.1852479622343313</v>
      </c>
      <c r="E7109">
        <f t="shared" si="2447"/>
        <v>1.2179876138705541</v>
      </c>
      <c r="F7109" s="2">
        <f t="shared" si="2440"/>
        <v>44645</v>
      </c>
      <c r="G7109" s="1">
        <v>2022.3184931506848</v>
      </c>
      <c r="H7109" s="3">
        <v>9.86</v>
      </c>
      <c r="I7109" s="1" t="str">
        <f t="shared" si="2448"/>
        <v/>
      </c>
      <c r="J7109" s="1">
        <f t="shared" si="2449"/>
        <v>0.82102641160871315</v>
      </c>
      <c r="K7109">
        <f t="shared" si="2450"/>
        <v>0</v>
      </c>
      <c r="L7109">
        <f t="shared" ref="L7109:L7172" si="2457">IF(K7109=1,wrec,L7108+P7108/365)</f>
        <v>1.0833293724473567</v>
      </c>
      <c r="M7109">
        <f t="shared" si="2441"/>
        <v>1.0833293724473567</v>
      </c>
      <c r="N7109">
        <f t="shared" ref="N7109:N7172" si="2458">(L7109/0.012)^(1/3)</f>
        <v>4.4860050428118825</v>
      </c>
      <c r="O7109">
        <f t="shared" ref="O7109:O7172" si="2459">MAX(-0.05,10*(N7110-N7109))</f>
        <v>0.12221943331644169</v>
      </c>
      <c r="P7109">
        <f t="shared" si="2451"/>
        <v>3.2406925200778058</v>
      </c>
      <c r="Q7109">
        <f t="shared" ref="Q7109:Q7172" si="2460">Q7108+(J7108*V7108*hh*Q7108^(2/3)-U7108*mm*Q7108)/365</f>
        <v>226.30588579965627</v>
      </c>
      <c r="R7109">
        <f t="shared" si="2442"/>
        <v>26.617761808460859</v>
      </c>
      <c r="S7109">
        <v>12.17</v>
      </c>
      <c r="T7109">
        <f t="shared" si="2452"/>
        <v>12.909046741308087</v>
      </c>
      <c r="U7109">
        <f t="shared" si="2453"/>
        <v>0.80555799708664977</v>
      </c>
      <c r="V7109">
        <f t="shared" si="2454"/>
        <v>0.74742462431746925</v>
      </c>
      <c r="W7109">
        <f t="shared" si="2455"/>
        <v>-3.0118820168396898E-3</v>
      </c>
      <c r="X7109">
        <f t="shared" si="2456"/>
        <v>2.2600363596398249E-3</v>
      </c>
      <c r="Y7109">
        <f t="shared" si="2446"/>
        <v>0.81872557627083442</v>
      </c>
      <c r="Z7109">
        <f t="shared" si="2446"/>
        <v>0.87811712550367726</v>
      </c>
      <c r="AL7109">
        <v>8.1246874999999932</v>
      </c>
    </row>
    <row r="7110" spans="4:38" x14ac:dyDescent="0.55000000000000004">
      <c r="D7110">
        <f t="shared" ref="D7110:D7173" si="2461">0.9*D7109+0.1*E7110</f>
        <v>1.1956919236245991</v>
      </c>
      <c r="E7110">
        <f t="shared" si="2447"/>
        <v>1.2896875761370084</v>
      </c>
      <c r="F7110" s="2">
        <f t="shared" ref="F7110:F7173" si="2462">F7109+1</f>
        <v>44646</v>
      </c>
      <c r="G7110" s="1">
        <v>2022.3212328767124</v>
      </c>
      <c r="H7110" s="3">
        <v>12.72</v>
      </c>
      <c r="I7110" s="1" t="str">
        <f t="shared" si="2448"/>
        <v/>
      </c>
      <c r="J7110" s="1">
        <f t="shared" si="2449"/>
        <v>0.77538158737272833</v>
      </c>
      <c r="K7110">
        <f t="shared" si="2450"/>
        <v>0</v>
      </c>
      <c r="L7110">
        <f t="shared" si="2457"/>
        <v>1.0922079820914055</v>
      </c>
      <c r="M7110">
        <f t="shared" ref="M7110:M7173" si="2463">IF(K7111=1,"",L7110)</f>
        <v>1.0922079820914055</v>
      </c>
      <c r="N7110">
        <f t="shared" si="2458"/>
        <v>4.4982269861435267</v>
      </c>
      <c r="O7110">
        <f t="shared" si="2459"/>
        <v>0.11976128443391687</v>
      </c>
      <c r="P7110">
        <f t="shared" si="2451"/>
        <v>3.1926425765977098</v>
      </c>
      <c r="Q7110">
        <f t="shared" si="2460"/>
        <v>226.42951731031653</v>
      </c>
      <c r="R7110">
        <f t="shared" ref="R7110:R7173" si="2464">(Q7110/0.012)^(1/3)</f>
        <v>26.622608044218865</v>
      </c>
      <c r="S7110">
        <v>12.48</v>
      </c>
      <c r="T7110">
        <f t="shared" si="2452"/>
        <v>12.951643956670548</v>
      </c>
      <c r="U7110">
        <f t="shared" si="2453"/>
        <v>0.83168470054687249</v>
      </c>
      <c r="V7110">
        <f t="shared" si="2454"/>
        <v>0.78024548017370354</v>
      </c>
      <c r="W7110">
        <f t="shared" si="2455"/>
        <v>-4.6638724636551138E-3</v>
      </c>
      <c r="X7110">
        <f t="shared" si="2456"/>
        <v>2.1279702915667359E-3</v>
      </c>
      <c r="Y7110">
        <f t="shared" ref="Y7110:Z7125" si="2465">MAX(0.0000000001,Y7109+W7109)</f>
        <v>0.81571369425399476</v>
      </c>
      <c r="Z7110">
        <f t="shared" si="2465"/>
        <v>0.88037716186331705</v>
      </c>
      <c r="AL7110">
        <v>7.8862499999999933</v>
      </c>
    </row>
    <row r="7111" spans="4:38" x14ac:dyDescent="0.55000000000000004">
      <c r="D7111">
        <f t="shared" si="2461"/>
        <v>1.5761227312621393</v>
      </c>
      <c r="E7111">
        <f t="shared" si="2447"/>
        <v>5</v>
      </c>
      <c r="F7111" s="2">
        <f t="shared" si="2462"/>
        <v>44647</v>
      </c>
      <c r="G7111" s="1">
        <v>2022.3239726027398</v>
      </c>
      <c r="H7111" s="3">
        <v>197.83</v>
      </c>
      <c r="I7111" s="1" t="str">
        <f t="shared" si="2448"/>
        <v/>
      </c>
      <c r="J7111" s="1">
        <f t="shared" si="2449"/>
        <v>1.9128039189986037E-2</v>
      </c>
      <c r="K7111">
        <f t="shared" si="2450"/>
        <v>0</v>
      </c>
      <c r="L7111">
        <f t="shared" si="2457"/>
        <v>1.100954948054687</v>
      </c>
      <c r="M7111">
        <f t="shared" si="2463"/>
        <v>1.100954948054687</v>
      </c>
      <c r="N7111">
        <f t="shared" si="2458"/>
        <v>4.5102031145869184</v>
      </c>
      <c r="O7111">
        <f t="shared" si="2459"/>
        <v>-1.2335827222411666E-2</v>
      </c>
      <c r="P7111">
        <f t="shared" si="2451"/>
        <v>-0.32963783661107154</v>
      </c>
      <c r="Q7111">
        <f t="shared" si="2460"/>
        <v>226.54082011960227</v>
      </c>
      <c r="R7111">
        <f t="shared" si="2464"/>
        <v>26.626969498078754</v>
      </c>
      <c r="S7111">
        <v>12.56</v>
      </c>
      <c r="T7111">
        <f t="shared" si="2452"/>
        <v>12.994631829376583</v>
      </c>
      <c r="U7111">
        <f t="shared" si="2453"/>
        <v>0.83856354174136394</v>
      </c>
      <c r="V7111">
        <f t="shared" si="2454"/>
        <v>0.78894684085246536</v>
      </c>
      <c r="W7111">
        <f t="shared" si="2455"/>
        <v>-8.4624912806272018E-2</v>
      </c>
      <c r="X7111">
        <f t="shared" si="2456"/>
        <v>1.9190874822951412E-3</v>
      </c>
      <c r="Y7111">
        <f t="shared" si="2465"/>
        <v>0.81104982179033969</v>
      </c>
      <c r="Z7111">
        <f t="shared" si="2465"/>
        <v>0.8825051321548838</v>
      </c>
      <c r="AL7111">
        <v>7.8308333333333264</v>
      </c>
    </row>
    <row r="7112" spans="4:38" x14ac:dyDescent="0.55000000000000004">
      <c r="D7112">
        <f t="shared" si="2461"/>
        <v>1.9185104581359254</v>
      </c>
      <c r="E7112">
        <f t="shared" si="2447"/>
        <v>5</v>
      </c>
      <c r="F7112" s="2">
        <f t="shared" si="2462"/>
        <v>44648</v>
      </c>
      <c r="G7112" s="1">
        <v>2022.3267123287671</v>
      </c>
      <c r="H7112" s="3">
        <v>180.62</v>
      </c>
      <c r="I7112" s="1" t="str">
        <f t="shared" si="2448"/>
        <v/>
      </c>
      <c r="J7112" s="1">
        <f t="shared" si="2449"/>
        <v>2.6987000280900068E-2</v>
      </c>
      <c r="K7112">
        <f t="shared" si="2450"/>
        <v>0</v>
      </c>
      <c r="L7112">
        <f t="shared" si="2457"/>
        <v>1.1000518306941087</v>
      </c>
      <c r="M7112">
        <f t="shared" si="2463"/>
        <v>1.1000518306941087</v>
      </c>
      <c r="N7112">
        <f t="shared" si="2458"/>
        <v>4.5089695318646772</v>
      </c>
      <c r="O7112">
        <f t="shared" si="2459"/>
        <v>-1.1162802229351954E-2</v>
      </c>
      <c r="P7112">
        <f t="shared" si="2451"/>
        <v>-0.29813686117371396</v>
      </c>
      <c r="Q7112">
        <f t="shared" si="2460"/>
        <v>226.31264454668866</v>
      </c>
      <c r="R7112">
        <f t="shared" si="2464"/>
        <v>26.61802679041519</v>
      </c>
      <c r="S7112">
        <v>12.79</v>
      </c>
      <c r="T7112">
        <f t="shared" si="2452"/>
        <v>13.037997621200839</v>
      </c>
      <c r="U7112">
        <f t="shared" si="2453"/>
        <v>0.85865877270825253</v>
      </c>
      <c r="V7112">
        <f t="shared" si="2454"/>
        <v>0.81450756307021532</v>
      </c>
      <c r="W7112">
        <f t="shared" si="2455"/>
        <v>-6.5710072381471779E-2</v>
      </c>
      <c r="X7112">
        <f t="shared" si="2456"/>
        <v>-1.9686440563185317E-3</v>
      </c>
      <c r="Y7112">
        <f t="shared" si="2465"/>
        <v>0.72642490898406764</v>
      </c>
      <c r="Z7112">
        <f t="shared" si="2465"/>
        <v>0.88442421963717899</v>
      </c>
      <c r="AL7112">
        <v>7.9372916666666669</v>
      </c>
    </row>
    <row r="7113" spans="4:38" x14ac:dyDescent="0.55000000000000004">
      <c r="D7113">
        <f t="shared" si="2461"/>
        <v>2.2266594123223329</v>
      </c>
      <c r="E7113">
        <f t="shared" si="2447"/>
        <v>5</v>
      </c>
      <c r="F7113" s="2">
        <f t="shared" si="2462"/>
        <v>44649</v>
      </c>
      <c r="G7113" s="1">
        <v>2022.3294520547945</v>
      </c>
      <c r="H7113" s="3">
        <v>122.94</v>
      </c>
      <c r="I7113" s="1" t="str">
        <f t="shared" si="2448"/>
        <v/>
      </c>
      <c r="J7113" s="1">
        <f t="shared" si="2449"/>
        <v>8.5537534446259347E-2</v>
      </c>
      <c r="K7113">
        <f t="shared" si="2450"/>
        <v>0</v>
      </c>
      <c r="L7113">
        <f t="shared" si="2457"/>
        <v>1.0992350173758245</v>
      </c>
      <c r="M7113">
        <f t="shared" si="2463"/>
        <v>1.0992350173758245</v>
      </c>
      <c r="N7113">
        <f t="shared" si="2458"/>
        <v>4.507853251641742</v>
      </c>
      <c r="O7113">
        <f t="shared" si="2459"/>
        <v>-3.9769014619217558E-4</v>
      </c>
      <c r="P7113">
        <f t="shared" si="2451"/>
        <v>-1.0618811301390751E-2</v>
      </c>
      <c r="Q7113">
        <f t="shared" si="2460"/>
        <v>226.08297232434299</v>
      </c>
      <c r="R7113">
        <f t="shared" si="2464"/>
        <v>26.609019353521131</v>
      </c>
      <c r="S7113">
        <v>12.92</v>
      </c>
      <c r="T7113">
        <f t="shared" si="2452"/>
        <v>13.081728481914123</v>
      </c>
      <c r="U7113">
        <f t="shared" si="2453"/>
        <v>0.87022922822553006</v>
      </c>
      <c r="V7113">
        <f t="shared" si="2454"/>
        <v>0.82931954581444178</v>
      </c>
      <c r="W7113">
        <f t="shared" si="2455"/>
        <v>-3.5125283671629898E-2</v>
      </c>
      <c r="X7113">
        <f t="shared" si="2456"/>
        <v>-4.9795454689286027E-3</v>
      </c>
      <c r="Y7113">
        <f t="shared" si="2465"/>
        <v>0.66071483660259589</v>
      </c>
      <c r="Z7113">
        <f t="shared" si="2465"/>
        <v>0.88245557558086041</v>
      </c>
      <c r="AL7113">
        <v>7.9898958333333292</v>
      </c>
    </row>
    <row r="7114" spans="4:38" x14ac:dyDescent="0.55000000000000004">
      <c r="D7114">
        <f t="shared" si="2461"/>
        <v>2.5039934710900997</v>
      </c>
      <c r="E7114">
        <f t="shared" si="2447"/>
        <v>5</v>
      </c>
      <c r="F7114" s="2">
        <f t="shared" si="2462"/>
        <v>44650</v>
      </c>
      <c r="G7114" s="1">
        <v>2022.3321917808219</v>
      </c>
      <c r="H7114" s="3">
        <v>89.07</v>
      </c>
      <c r="I7114" s="1" t="str">
        <f t="shared" si="2448"/>
        <v/>
      </c>
      <c r="J7114" s="1">
        <f t="shared" si="2449"/>
        <v>0.16840221905070696</v>
      </c>
      <c r="K7114">
        <f t="shared" si="2450"/>
        <v>0</v>
      </c>
      <c r="L7114">
        <f t="shared" si="2457"/>
        <v>1.099205924742122</v>
      </c>
      <c r="M7114">
        <f t="shared" si="2463"/>
        <v>1.099205924742122</v>
      </c>
      <c r="N7114">
        <f t="shared" si="2458"/>
        <v>4.5078134826271228</v>
      </c>
      <c r="O7114">
        <f t="shared" si="2459"/>
        <v>1.5244504823526128E-2</v>
      </c>
      <c r="P7114">
        <f t="shared" si="2451"/>
        <v>0.40718092523031157</v>
      </c>
      <c r="Q7114">
        <f t="shared" si="2460"/>
        <v>225.87825144725286</v>
      </c>
      <c r="R7114">
        <f t="shared" si="2464"/>
        <v>26.600985331339341</v>
      </c>
      <c r="S7114">
        <v>13.01</v>
      </c>
      <c r="T7114">
        <f t="shared" si="2452"/>
        <v>13.125811453123182</v>
      </c>
      <c r="U7114">
        <f t="shared" si="2453"/>
        <v>0.87833075113370895</v>
      </c>
      <c r="V7114">
        <f t="shared" si="2454"/>
        <v>0.83973149294414029</v>
      </c>
      <c r="W7114">
        <f t="shared" si="2455"/>
        <v>-1.4580000924976223E-2</v>
      </c>
      <c r="X7114">
        <f t="shared" si="2456"/>
        <v>-6.5541696604384317E-3</v>
      </c>
      <c r="Y7114">
        <f t="shared" si="2465"/>
        <v>0.62558955293096596</v>
      </c>
      <c r="Z7114">
        <f t="shared" si="2465"/>
        <v>0.87747603011193176</v>
      </c>
      <c r="AL7114">
        <v>8.0528124999999928</v>
      </c>
    </row>
    <row r="7115" spans="4:38" x14ac:dyDescent="0.55000000000000004">
      <c r="D7115">
        <f t="shared" si="2461"/>
        <v>2.6493391720821444</v>
      </c>
      <c r="E7115">
        <f t="shared" si="2447"/>
        <v>3.9574504810105435</v>
      </c>
      <c r="F7115" s="2">
        <f t="shared" si="2462"/>
        <v>44651</v>
      </c>
      <c r="G7115" s="1">
        <v>2022.3349315068492</v>
      </c>
      <c r="H7115" s="3">
        <v>68.78</v>
      </c>
      <c r="I7115" s="1" t="str">
        <f t="shared" si="2448"/>
        <v/>
      </c>
      <c r="J7115" s="1">
        <f t="shared" si="2449"/>
        <v>0.25268793754929003</v>
      </c>
      <c r="K7115">
        <f t="shared" si="2450"/>
        <v>0</v>
      </c>
      <c r="L7115">
        <f t="shared" si="2457"/>
        <v>1.1003214889208353</v>
      </c>
      <c r="M7115">
        <f t="shared" si="2463"/>
        <v>1.1003214889208353</v>
      </c>
      <c r="N7115">
        <f t="shared" si="2458"/>
        <v>4.5093379331094754</v>
      </c>
      <c r="O7115">
        <f t="shared" si="2459"/>
        <v>3.2745020835944771E-2</v>
      </c>
      <c r="P7115">
        <f t="shared" si="2451"/>
        <v>0.87555116718332804</v>
      </c>
      <c r="Q7115">
        <f t="shared" si="2460"/>
        <v>225.71169332846071</v>
      </c>
      <c r="R7115">
        <f t="shared" si="2464"/>
        <v>26.59444537820492</v>
      </c>
      <c r="S7115">
        <v>13.34</v>
      </c>
      <c r="T7115">
        <f t="shared" si="2452"/>
        <v>13.170233472096971</v>
      </c>
      <c r="U7115">
        <f t="shared" si="2453"/>
        <v>0.90868697522643682</v>
      </c>
      <c r="V7115">
        <f t="shared" si="2454"/>
        <v>0.87903956091178714</v>
      </c>
      <c r="W7115">
        <f t="shared" si="2455"/>
        <v>-1.8743167395242621E-3</v>
      </c>
      <c r="X7115">
        <f t="shared" si="2456"/>
        <v>-7.1655124771518516E-3</v>
      </c>
      <c r="Y7115">
        <f t="shared" si="2465"/>
        <v>0.61100955200598972</v>
      </c>
      <c r="Z7115">
        <f t="shared" si="2465"/>
        <v>0.87092186045149333</v>
      </c>
      <c r="AL7115">
        <v>7.8729166666666677</v>
      </c>
    </row>
    <row r="7116" spans="4:38" x14ac:dyDescent="0.55000000000000004">
      <c r="D7116">
        <f t="shared" si="2461"/>
        <v>2.6606729169729015</v>
      </c>
      <c r="E7116">
        <f t="shared" si="2447"/>
        <v>2.7626766209897142</v>
      </c>
      <c r="F7116" s="2">
        <f t="shared" si="2462"/>
        <v>44652</v>
      </c>
      <c r="G7116" s="1">
        <v>2022.3360730593606</v>
      </c>
      <c r="H7116" s="3">
        <v>50.81</v>
      </c>
      <c r="I7116" s="1" t="str">
        <f t="shared" si="2448"/>
        <v/>
      </c>
      <c r="J7116" s="1">
        <f t="shared" si="2449"/>
        <v>0.36196780774210024</v>
      </c>
      <c r="K7116">
        <f t="shared" si="2450"/>
        <v>0</v>
      </c>
      <c r="L7116">
        <f t="shared" si="2457"/>
        <v>1.1027202592418854</v>
      </c>
      <c r="M7116">
        <f t="shared" si="2463"/>
        <v>1.1027202592418854</v>
      </c>
      <c r="N7116">
        <f t="shared" si="2458"/>
        <v>4.5126124351930699</v>
      </c>
      <c r="O7116">
        <f t="shared" si="2459"/>
        <v>5.3983289436896342E-2</v>
      </c>
      <c r="P7116">
        <f t="shared" si="2451"/>
        <v>1.4462061823096193</v>
      </c>
      <c r="Q7116">
        <f t="shared" si="2460"/>
        <v>225.58280546264047</v>
      </c>
      <c r="R7116">
        <f t="shared" si="2464"/>
        <v>26.589382350081689</v>
      </c>
      <c r="S7116">
        <v>13.31</v>
      </c>
      <c r="T7116">
        <f t="shared" si="2452"/>
        <v>13.188839586676906</v>
      </c>
      <c r="U7116">
        <f t="shared" si="2453"/>
        <v>0.90588450041687019</v>
      </c>
      <c r="V7116">
        <f t="shared" si="2454"/>
        <v>0.87539132969426403</v>
      </c>
      <c r="W7116">
        <f t="shared" si="2455"/>
        <v>8.4827419252274661E-3</v>
      </c>
      <c r="X7116">
        <f t="shared" si="2456"/>
        <v>-7.1907437546884813E-3</v>
      </c>
      <c r="Y7116">
        <f t="shared" si="2465"/>
        <v>0.6091352352664654</v>
      </c>
      <c r="Z7116">
        <f t="shared" si="2465"/>
        <v>0.86375634797434153</v>
      </c>
      <c r="AL7116">
        <v>7.4144791666666654</v>
      </c>
    </row>
    <row r="7117" spans="4:38" x14ac:dyDescent="0.55000000000000004">
      <c r="D7117">
        <f t="shared" si="2461"/>
        <v>2.6168928133883096</v>
      </c>
      <c r="E7117">
        <f t="shared" si="2447"/>
        <v>2.2228718811269816</v>
      </c>
      <c r="F7117" s="2">
        <f t="shared" si="2462"/>
        <v>44653</v>
      </c>
      <c r="G7117" s="1">
        <v>2022.338812785388</v>
      </c>
      <c r="H7117" s="3">
        <v>39.94</v>
      </c>
      <c r="I7117" s="1" t="str">
        <f t="shared" si="2448"/>
        <v/>
      </c>
      <c r="J7117" s="1">
        <f t="shared" si="2449"/>
        <v>0.44986848252046202</v>
      </c>
      <c r="K7117">
        <f t="shared" si="2450"/>
        <v>0</v>
      </c>
      <c r="L7117">
        <f t="shared" si="2457"/>
        <v>1.106682467960542</v>
      </c>
      <c r="M7117">
        <f t="shared" si="2463"/>
        <v>1.106682467960542</v>
      </c>
      <c r="N7117">
        <f t="shared" si="2458"/>
        <v>4.5180107641367595</v>
      </c>
      <c r="O7117">
        <f t="shared" si="2459"/>
        <v>7.3935244541392109E-2</v>
      </c>
      <c r="P7117">
        <f t="shared" si="2451"/>
        <v>1.986332329788066</v>
      </c>
      <c r="Q7117">
        <f t="shared" si="2460"/>
        <v>225.50886029195217</v>
      </c>
      <c r="R7117">
        <f t="shared" si="2464"/>
        <v>26.586476733694997</v>
      </c>
      <c r="S7117">
        <v>13.57</v>
      </c>
      <c r="T7117">
        <f t="shared" si="2452"/>
        <v>13.233719367367437</v>
      </c>
      <c r="U7117">
        <f t="shared" si="2453"/>
        <v>0.93046263531041751</v>
      </c>
      <c r="V7117">
        <f t="shared" si="2454"/>
        <v>0.90751915531716087</v>
      </c>
      <c r="W7117">
        <f t="shared" si="2455"/>
        <v>1.3801172517319382E-2</v>
      </c>
      <c r="X7117">
        <f t="shared" si="2456"/>
        <v>-6.7530477466597634E-3</v>
      </c>
      <c r="Y7117">
        <f t="shared" si="2465"/>
        <v>0.61761797719169287</v>
      </c>
      <c r="Z7117">
        <f t="shared" si="2465"/>
        <v>0.856565604219653</v>
      </c>
      <c r="AL7117">
        <v>7.2509375000000036</v>
      </c>
    </row>
    <row r="7118" spans="4:38" x14ac:dyDescent="0.55000000000000004">
      <c r="D7118">
        <f t="shared" si="2461"/>
        <v>2.5493028907078661</v>
      </c>
      <c r="E7118">
        <f t="shared" si="2447"/>
        <v>1.9409935865838743</v>
      </c>
      <c r="F7118" s="2">
        <f t="shared" si="2462"/>
        <v>44654</v>
      </c>
      <c r="G7118" s="1">
        <v>2022.3415525114156</v>
      </c>
      <c r="H7118" s="3">
        <v>33.159999999999997</v>
      </c>
      <c r="I7118" s="1" t="str">
        <f t="shared" si="2448"/>
        <v/>
      </c>
      <c r="J7118" s="1">
        <f t="shared" si="2449"/>
        <v>0.51520005367971777</v>
      </c>
      <c r="K7118">
        <f t="shared" si="2450"/>
        <v>0</v>
      </c>
      <c r="L7118">
        <f t="shared" si="2457"/>
        <v>1.112124474343523</v>
      </c>
      <c r="M7118">
        <f t="shared" si="2463"/>
        <v>1.112124474343523</v>
      </c>
      <c r="N7118">
        <f t="shared" si="2458"/>
        <v>4.5254042885908987</v>
      </c>
      <c r="O7118">
        <f t="shared" si="2459"/>
        <v>8.7532495091613427E-2</v>
      </c>
      <c r="P7118">
        <f t="shared" si="2451"/>
        <v>2.3600391285697238</v>
      </c>
      <c r="Q7118">
        <f t="shared" si="2460"/>
        <v>225.48018963069791</v>
      </c>
      <c r="R7118">
        <f t="shared" si="2464"/>
        <v>26.585349972092661</v>
      </c>
      <c r="S7118">
        <v>13.6</v>
      </c>
      <c r="T7118">
        <f t="shared" si="2452"/>
        <v>13.278906220378945</v>
      </c>
      <c r="U7118">
        <f t="shared" si="2453"/>
        <v>0.93334114586612371</v>
      </c>
      <c r="V7118">
        <f t="shared" si="2454"/>
        <v>0.91130128063714155</v>
      </c>
      <c r="W7118">
        <f t="shared" si="2455"/>
        <v>1.6076654252057385E-2</v>
      </c>
      <c r="X7118">
        <f t="shared" si="2456"/>
        <v>-6.0899303242683243E-3</v>
      </c>
      <c r="Y7118">
        <f t="shared" si="2465"/>
        <v>0.63141914970901225</v>
      </c>
      <c r="Z7118">
        <f t="shared" si="2465"/>
        <v>0.84981255647299325</v>
      </c>
      <c r="AL7118">
        <v>7.3801041666666682</v>
      </c>
    </row>
    <row r="7119" spans="4:38" x14ac:dyDescent="0.55000000000000004">
      <c r="D7119">
        <f t="shared" si="2461"/>
        <v>2.4731908979699972</v>
      </c>
      <c r="E7119">
        <f t="shared" si="2447"/>
        <v>1.788182963329177</v>
      </c>
      <c r="F7119" s="2">
        <f t="shared" si="2462"/>
        <v>44655</v>
      </c>
      <c r="G7119" s="1">
        <v>2022.3442922374429</v>
      </c>
      <c r="H7119" s="3">
        <v>29.06</v>
      </c>
      <c r="I7119" s="1" t="str">
        <f t="shared" si="2448"/>
        <v/>
      </c>
      <c r="J7119" s="1">
        <f t="shared" si="2449"/>
        <v>0.55922689149114513</v>
      </c>
      <c r="K7119">
        <f t="shared" si="2450"/>
        <v>0</v>
      </c>
      <c r="L7119">
        <f t="shared" si="2457"/>
        <v>1.1185903349697415</v>
      </c>
      <c r="M7119">
        <f t="shared" si="2463"/>
        <v>1.1185903349697415</v>
      </c>
      <c r="N7119">
        <f t="shared" si="2458"/>
        <v>4.5341575381000601</v>
      </c>
      <c r="O7119">
        <f t="shared" si="2459"/>
        <v>0.10073838098375809</v>
      </c>
      <c r="P7119">
        <f t="shared" si="2451"/>
        <v>2.7273952924068379</v>
      </c>
      <c r="Q7119">
        <f t="shared" si="2460"/>
        <v>225.48565389936513</v>
      </c>
      <c r="R7119">
        <f t="shared" si="2464"/>
        <v>26.585564726097768</v>
      </c>
      <c r="S7119">
        <v>13.9</v>
      </c>
      <c r="T7119">
        <f t="shared" si="2452"/>
        <v>13.324386755862122</v>
      </c>
      <c r="U7119">
        <f t="shared" si="2453"/>
        <v>0.96262060340038302</v>
      </c>
      <c r="V7119">
        <f t="shared" si="2454"/>
        <v>0.95000038287488608</v>
      </c>
      <c r="W7119">
        <f t="shared" si="2455"/>
        <v>1.6426602737397447E-2</v>
      </c>
      <c r="X7119">
        <f t="shared" si="2456"/>
        <v>-5.3409483187566859E-3</v>
      </c>
      <c r="Y7119">
        <f t="shared" si="2465"/>
        <v>0.64749580396106965</v>
      </c>
      <c r="Z7119">
        <f t="shared" si="2465"/>
        <v>0.84372262614872495</v>
      </c>
      <c r="AL7119">
        <v>7.5226041666666665</v>
      </c>
    </row>
    <row r="7120" spans="4:38" x14ac:dyDescent="0.55000000000000004">
      <c r="D7120">
        <f t="shared" si="2461"/>
        <v>2.6760170030425816</v>
      </c>
      <c r="E7120">
        <f t="shared" si="2447"/>
        <v>4.5014519486958395</v>
      </c>
      <c r="F7120" s="2">
        <f t="shared" si="2462"/>
        <v>44656</v>
      </c>
      <c r="G7120" s="1">
        <v>2022.3470319634703</v>
      </c>
      <c r="H7120" s="3">
        <v>75.22</v>
      </c>
      <c r="I7120" s="1" t="str">
        <f t="shared" si="2448"/>
        <v/>
      </c>
      <c r="J7120" s="1">
        <f t="shared" si="2449"/>
        <v>0.22215054417935529</v>
      </c>
      <c r="K7120">
        <f t="shared" si="2450"/>
        <v>0</v>
      </c>
      <c r="L7120">
        <f t="shared" si="2457"/>
        <v>1.1260626508393492</v>
      </c>
      <c r="M7120">
        <f t="shared" si="2463"/>
        <v>1.1260626508393492</v>
      </c>
      <c r="N7120">
        <f t="shared" si="2458"/>
        <v>4.5442313761984359</v>
      </c>
      <c r="O7120">
        <f t="shared" si="2459"/>
        <v>3.0406522950086057E-2</v>
      </c>
      <c r="P7120">
        <f t="shared" si="2451"/>
        <v>0.82560737161778364</v>
      </c>
      <c r="Q7120">
        <f t="shared" si="2460"/>
        <v>225.51811670826427</v>
      </c>
      <c r="R7120">
        <f t="shared" si="2464"/>
        <v>26.586840491951957</v>
      </c>
      <c r="S7120">
        <v>14.17</v>
      </c>
      <c r="T7120">
        <f t="shared" si="2452"/>
        <v>13.370147496962366</v>
      </c>
      <c r="U7120">
        <f t="shared" si="2453"/>
        <v>0.98975663018334581</v>
      </c>
      <c r="V7120">
        <f t="shared" si="2454"/>
        <v>0.9862327044933592</v>
      </c>
      <c r="W7120">
        <f t="shared" si="2455"/>
        <v>-1.1149450644261406E-2</v>
      </c>
      <c r="X7120">
        <f t="shared" si="2456"/>
        <v>-4.5910072868066143E-3</v>
      </c>
      <c r="Y7120">
        <f t="shared" si="2465"/>
        <v>0.66392240669846714</v>
      </c>
      <c r="Z7120">
        <f t="shared" si="2465"/>
        <v>0.83838167782996831</v>
      </c>
      <c r="AL7120">
        <v>7.663437500000005</v>
      </c>
    </row>
    <row r="7121" spans="4:38" x14ac:dyDescent="0.55000000000000004">
      <c r="D7121">
        <f t="shared" si="2461"/>
        <v>2.9084153027383235</v>
      </c>
      <c r="E7121">
        <f t="shared" si="2447"/>
        <v>5</v>
      </c>
      <c r="F7121" s="2">
        <f t="shared" si="2462"/>
        <v>44657</v>
      </c>
      <c r="G7121" s="1">
        <v>2022.3497716894976</v>
      </c>
      <c r="H7121" s="3">
        <v>106.83</v>
      </c>
      <c r="I7121" s="1" t="str">
        <f t="shared" si="2448"/>
        <v/>
      </c>
      <c r="J7121" s="1">
        <f t="shared" si="2449"/>
        <v>0.11805555030441912</v>
      </c>
      <c r="K7121">
        <f t="shared" si="2450"/>
        <v>0</v>
      </c>
      <c r="L7121">
        <f t="shared" si="2457"/>
        <v>1.1283245888437814</v>
      </c>
      <c r="M7121">
        <f t="shared" si="2463"/>
        <v>1.1283245888437814</v>
      </c>
      <c r="N7121">
        <f t="shared" si="2458"/>
        <v>4.5472720284934445</v>
      </c>
      <c r="O7121">
        <f t="shared" si="2459"/>
        <v>7.4835101403625259E-3</v>
      </c>
      <c r="P7121">
        <f t="shared" si="2451"/>
        <v>0.20336399189537957</v>
      </c>
      <c r="Q7121">
        <f t="shared" si="2460"/>
        <v>225.36485604445804</v>
      </c>
      <c r="R7121">
        <f t="shared" si="2464"/>
        <v>26.580816378411519</v>
      </c>
      <c r="S7121">
        <v>14.22</v>
      </c>
      <c r="T7121">
        <f t="shared" si="2452"/>
        <v>13.41617488377482</v>
      </c>
      <c r="U7121">
        <f t="shared" si="2453"/>
        <v>0.99486513165521373</v>
      </c>
      <c r="V7121">
        <f t="shared" si="2454"/>
        <v>0.99309249543703604</v>
      </c>
      <c r="W7121">
        <f t="shared" si="2455"/>
        <v>-2.3200792800045736E-2</v>
      </c>
      <c r="X7121">
        <f t="shared" si="2456"/>
        <v>-5.0492747832008057E-3</v>
      </c>
      <c r="Y7121">
        <f t="shared" si="2465"/>
        <v>0.65277295605420571</v>
      </c>
      <c r="Z7121">
        <f t="shared" si="2465"/>
        <v>0.83379067054316169</v>
      </c>
      <c r="AL7121">
        <v>7.8155208333333341</v>
      </c>
    </row>
    <row r="7122" spans="4:38" x14ac:dyDescent="0.55000000000000004">
      <c r="D7122">
        <f t="shared" si="2461"/>
        <v>3.1175737724644912</v>
      </c>
      <c r="E7122">
        <f t="shared" si="2447"/>
        <v>5</v>
      </c>
      <c r="F7122" s="2">
        <f t="shared" si="2462"/>
        <v>44658</v>
      </c>
      <c r="G7122" s="1">
        <v>2022.352511415525</v>
      </c>
      <c r="H7122" s="3">
        <v>116.61</v>
      </c>
      <c r="I7122" s="1" t="str">
        <f t="shared" si="2448"/>
        <v/>
      </c>
      <c r="J7122" s="1">
        <f t="shared" si="2449"/>
        <v>9.7081931729071175E-2</v>
      </c>
      <c r="K7122">
        <f t="shared" si="2450"/>
        <v>0</v>
      </c>
      <c r="L7122">
        <f t="shared" si="2457"/>
        <v>1.1288817504654125</v>
      </c>
      <c r="M7122">
        <f t="shared" si="2463"/>
        <v>1.1288817504654125</v>
      </c>
      <c r="N7122">
        <f t="shared" si="2458"/>
        <v>4.5480203795074807</v>
      </c>
      <c r="O7122">
        <f t="shared" si="2459"/>
        <v>3.0064986376299174E-3</v>
      </c>
      <c r="P7122">
        <f t="shared" si="2451"/>
        <v>8.1720288236315164E-2</v>
      </c>
      <c r="Q7122">
        <f t="shared" si="2460"/>
        <v>225.15221570913488</v>
      </c>
      <c r="R7122">
        <f t="shared" si="2464"/>
        <v>26.572453743092488</v>
      </c>
      <c r="S7122">
        <v>14.4</v>
      </c>
      <c r="T7122">
        <f t="shared" si="2452"/>
        <v>13.462455277396243</v>
      </c>
      <c r="U7122">
        <f t="shared" si="2453"/>
        <v>1.0134750332553917</v>
      </c>
      <c r="V7122">
        <f t="shared" si="2454"/>
        <v>1.018185199764621</v>
      </c>
      <c r="W7122">
        <f t="shared" si="2455"/>
        <v>-2.2977962946551342E-2</v>
      </c>
      <c r="X7122">
        <f t="shared" si="2456"/>
        <v>-6.0185251384411685E-3</v>
      </c>
      <c r="Y7122">
        <f t="shared" si="2465"/>
        <v>0.62957216325415999</v>
      </c>
      <c r="Z7122">
        <f t="shared" si="2465"/>
        <v>0.82874139575996086</v>
      </c>
      <c r="AL7122">
        <v>7.8814583333333337</v>
      </c>
    </row>
    <row r="7123" spans="4:38" x14ac:dyDescent="0.55000000000000004">
      <c r="D7123">
        <f t="shared" si="2461"/>
        <v>3.3058163952180419</v>
      </c>
      <c r="E7123">
        <f t="shared" si="2447"/>
        <v>5</v>
      </c>
      <c r="F7123" s="2">
        <f t="shared" si="2462"/>
        <v>44659</v>
      </c>
      <c r="G7123" s="1">
        <v>2022.3552511415523</v>
      </c>
      <c r="H7123" s="3">
        <v>202.84</v>
      </c>
      <c r="I7123" s="1">
        <f t="shared" si="2448"/>
        <v>202.84</v>
      </c>
      <c r="J7123" s="1">
        <f t="shared" si="2449"/>
        <v>1.7304304385771307E-2</v>
      </c>
      <c r="K7123">
        <f t="shared" si="2450"/>
        <v>0</v>
      </c>
      <c r="L7123">
        <f t="shared" si="2457"/>
        <v>1.1291056416660599</v>
      </c>
      <c r="M7123">
        <f t="shared" si="2463"/>
        <v>1.1291056416660599</v>
      </c>
      <c r="N7123">
        <f t="shared" si="2458"/>
        <v>4.5483210293712437</v>
      </c>
      <c r="O7123">
        <f t="shared" si="2459"/>
        <v>-1.5468032429897249E-2</v>
      </c>
      <c r="P7123">
        <f t="shared" si="2451"/>
        <v>-0.42032474274232617</v>
      </c>
      <c r="Q7123">
        <f t="shared" si="2460"/>
        <v>224.92409271440263</v>
      </c>
      <c r="R7123">
        <f t="shared" si="2464"/>
        <v>26.563476355482297</v>
      </c>
      <c r="S7123">
        <v>14.58</v>
      </c>
      <c r="T7123">
        <f t="shared" si="2452"/>
        <v>13.50897496395212</v>
      </c>
      <c r="U7123">
        <f t="shared" si="2453"/>
        <v>1.0324330508227981</v>
      </c>
      <c r="V7123">
        <f t="shared" si="2454"/>
        <v>1.043911927421719</v>
      </c>
      <c r="W7123">
        <f t="shared" si="2455"/>
        <v>-4.6559097674324673E-2</v>
      </c>
      <c r="X7123">
        <f t="shared" si="2456"/>
        <v>-6.9578508923298574E-3</v>
      </c>
      <c r="Y7123">
        <f t="shared" si="2465"/>
        <v>0.60659420030760869</v>
      </c>
      <c r="Z7123">
        <f t="shared" si="2465"/>
        <v>0.82272287062151972</v>
      </c>
      <c r="AL7123">
        <v>8.0713541666666675</v>
      </c>
    </row>
    <row r="7124" spans="4:38" x14ac:dyDescent="0.55000000000000004">
      <c r="D7124">
        <f t="shared" si="2461"/>
        <v>3.475234755696238</v>
      </c>
      <c r="E7124">
        <f t="shared" si="2447"/>
        <v>5</v>
      </c>
      <c r="F7124" s="2">
        <f t="shared" si="2462"/>
        <v>44660</v>
      </c>
      <c r="G7124" s="1">
        <v>2022.3579908675799</v>
      </c>
      <c r="H7124" s="3">
        <v>263.58</v>
      </c>
      <c r="I7124" s="1">
        <f t="shared" si="2448"/>
        <v>263.58</v>
      </c>
      <c r="J7124" s="1">
        <f t="shared" si="2449"/>
        <v>5.135387376425102E-3</v>
      </c>
      <c r="K7124">
        <f t="shared" si="2450"/>
        <v>0</v>
      </c>
      <c r="L7124">
        <f t="shared" si="2457"/>
        <v>1.1279540670284096</v>
      </c>
      <c r="M7124">
        <f t="shared" si="2463"/>
        <v>1.1279540670284096</v>
      </c>
      <c r="N7124">
        <f t="shared" si="2458"/>
        <v>4.546774226128254</v>
      </c>
      <c r="O7124">
        <f t="shared" si="2459"/>
        <v>-1.8515192004908698E-2</v>
      </c>
      <c r="P7124">
        <f t="shared" si="2451"/>
        <v>-0.50275164540461303</v>
      </c>
      <c r="Q7124">
        <f t="shared" si="2460"/>
        <v>224.64490107299963</v>
      </c>
      <c r="R7124">
        <f t="shared" si="2464"/>
        <v>26.552480984942893</v>
      </c>
      <c r="S7124">
        <v>14.69</v>
      </c>
      <c r="T7124">
        <f t="shared" si="2452"/>
        <v>13.555720158650471</v>
      </c>
      <c r="U7124">
        <f t="shared" si="2453"/>
        <v>1.0441926629829767</v>
      </c>
      <c r="V7124">
        <f t="shared" si="2454"/>
        <v>1.0599527833972817</v>
      </c>
      <c r="W7124">
        <f t="shared" si="2455"/>
        <v>-5.2025258860384588E-2</v>
      </c>
      <c r="X7124">
        <f t="shared" si="2456"/>
        <v>-8.8740343686362425E-3</v>
      </c>
      <c r="Y7124">
        <f t="shared" si="2465"/>
        <v>0.56003510263328404</v>
      </c>
      <c r="Z7124">
        <f t="shared" si="2465"/>
        <v>0.81576501972918991</v>
      </c>
      <c r="AL7124">
        <v>8.2111458333333367</v>
      </c>
    </row>
    <row r="7125" spans="4:38" x14ac:dyDescent="0.55000000000000004">
      <c r="D7125">
        <f t="shared" si="2461"/>
        <v>3.627711280126614</v>
      </c>
      <c r="E7125">
        <f t="shared" si="2447"/>
        <v>5</v>
      </c>
      <c r="F7125" s="2">
        <f t="shared" si="2462"/>
        <v>44661</v>
      </c>
      <c r="G7125" s="1">
        <v>2022.3607305936073</v>
      </c>
      <c r="H7125" s="3">
        <v>164.37</v>
      </c>
      <c r="I7125" s="1" t="str">
        <f t="shared" si="2448"/>
        <v/>
      </c>
      <c r="J7125" s="1">
        <f t="shared" si="2449"/>
        <v>3.7350835431856848E-2</v>
      </c>
      <c r="K7125">
        <f t="shared" si="2450"/>
        <v>0</v>
      </c>
      <c r="L7125">
        <f t="shared" si="2457"/>
        <v>1.1265766652601779</v>
      </c>
      <c r="M7125">
        <f t="shared" si="2463"/>
        <v>1.1265766652601779</v>
      </c>
      <c r="N7125">
        <f t="shared" si="2458"/>
        <v>4.5449227069277631</v>
      </c>
      <c r="O7125">
        <f t="shared" si="2459"/>
        <v>-1.0855203614186237E-2</v>
      </c>
      <c r="P7125">
        <f t="shared" si="2451"/>
        <v>-0.29456599555158663</v>
      </c>
      <c r="Q7125">
        <f t="shared" si="2460"/>
        <v>224.35558589475161</v>
      </c>
      <c r="R7125">
        <f t="shared" si="2464"/>
        <v>26.541077304534326</v>
      </c>
      <c r="S7125">
        <v>14.7</v>
      </c>
      <c r="T7125">
        <f t="shared" si="2452"/>
        <v>13.602677009876285</v>
      </c>
      <c r="U7125">
        <f t="shared" si="2453"/>
        <v>1.0452683376968197</v>
      </c>
      <c r="V7125">
        <f t="shared" si="2454"/>
        <v>1.0614232089497946</v>
      </c>
      <c r="W7125">
        <f t="shared" si="2455"/>
        <v>-1.863278805873219E-2</v>
      </c>
      <c r="X7125">
        <f t="shared" si="2456"/>
        <v>-1.0960394116853806E-2</v>
      </c>
      <c r="Y7125">
        <f t="shared" si="2465"/>
        <v>0.50800984377289948</v>
      </c>
      <c r="Z7125">
        <f t="shared" si="2465"/>
        <v>0.8068909853605537</v>
      </c>
      <c r="AL7125">
        <v>8.2791666666666668</v>
      </c>
    </row>
    <row r="7126" spans="4:38" x14ac:dyDescent="0.55000000000000004">
      <c r="D7126">
        <f t="shared" si="2461"/>
        <v>3.7649401521139527</v>
      </c>
      <c r="E7126">
        <f t="shared" si="2447"/>
        <v>5</v>
      </c>
      <c r="F7126" s="2">
        <f t="shared" si="2462"/>
        <v>44662</v>
      </c>
      <c r="G7126" s="1">
        <v>2022.3634703196346</v>
      </c>
      <c r="H7126" s="3">
        <v>92.87</v>
      </c>
      <c r="I7126" s="1" t="str">
        <f t="shared" si="2448"/>
        <v/>
      </c>
      <c r="J7126" s="1">
        <f t="shared" si="2449"/>
        <v>0.15607790583675832</v>
      </c>
      <c r="K7126">
        <f t="shared" si="2450"/>
        <v>0</v>
      </c>
      <c r="L7126">
        <f t="shared" si="2457"/>
        <v>1.125769635135379</v>
      </c>
      <c r="M7126">
        <f t="shared" si="2463"/>
        <v>1.125769635135379</v>
      </c>
      <c r="N7126">
        <f t="shared" si="2458"/>
        <v>4.5438371865663445</v>
      </c>
      <c r="O7126">
        <f t="shared" si="2459"/>
        <v>1.6484508235778961E-2</v>
      </c>
      <c r="P7126">
        <f t="shared" si="2451"/>
        <v>0.44737780195706156</v>
      </c>
      <c r="Q7126">
        <f t="shared" si="2460"/>
        <v>224.08578770674714</v>
      </c>
      <c r="R7126">
        <f t="shared" si="2464"/>
        <v>26.530434070745574</v>
      </c>
      <c r="S7126">
        <v>14.4</v>
      </c>
      <c r="T7126">
        <f t="shared" si="2452"/>
        <v>13.649831603311057</v>
      </c>
      <c r="U7126">
        <f t="shared" si="2453"/>
        <v>1.0134750332553917</v>
      </c>
      <c r="V7126">
        <f t="shared" si="2454"/>
        <v>1.018185199764621</v>
      </c>
      <c r="W7126">
        <f t="shared" si="2455"/>
        <v>1.18957272264218E-2</v>
      </c>
      <c r="X7126">
        <f t="shared" si="2456"/>
        <v>-1.1582694846372723E-2</v>
      </c>
      <c r="Y7126">
        <f t="shared" ref="Y7126:Z7141" si="2466">MAX(0.0000000001,Y7125+W7125)</f>
        <v>0.48937705571416729</v>
      </c>
      <c r="Z7126">
        <f t="shared" si="2466"/>
        <v>0.79593059124369991</v>
      </c>
      <c r="AL7126">
        <v>8.2455208333333374</v>
      </c>
    </row>
    <row r="7127" spans="4:38" x14ac:dyDescent="0.55000000000000004">
      <c r="D7127">
        <f t="shared" si="2461"/>
        <v>3.7461731584821054</v>
      </c>
      <c r="E7127">
        <f t="shared" si="2447"/>
        <v>3.5772702157954823</v>
      </c>
      <c r="F7127" s="2">
        <f t="shared" si="2462"/>
        <v>44663</v>
      </c>
      <c r="G7127" s="1">
        <v>2022.366210045662</v>
      </c>
      <c r="H7127" s="3">
        <v>63.73</v>
      </c>
      <c r="I7127" s="1" t="str">
        <f t="shared" si="2448"/>
        <v/>
      </c>
      <c r="J7127" s="1">
        <f t="shared" si="2449"/>
        <v>0.27954276296615427</v>
      </c>
      <c r="K7127">
        <f t="shared" si="2450"/>
        <v>0</v>
      </c>
      <c r="L7127">
        <f t="shared" si="2457"/>
        <v>1.1269953277434805</v>
      </c>
      <c r="M7127">
        <f t="shared" si="2463"/>
        <v>1.1269953277434805</v>
      </c>
      <c r="N7127">
        <f t="shared" si="2458"/>
        <v>4.5454856373899224</v>
      </c>
      <c r="O7127">
        <f t="shared" si="2459"/>
        <v>4.1956818967694431E-2</v>
      </c>
      <c r="P7127">
        <f t="shared" si="2451"/>
        <v>1.140142959980188</v>
      </c>
      <c r="Q7127">
        <f t="shared" si="2460"/>
        <v>223.89295608165415</v>
      </c>
      <c r="R7127">
        <f t="shared" si="2464"/>
        <v>26.522821844899163</v>
      </c>
      <c r="S7127">
        <v>14</v>
      </c>
      <c r="T7127">
        <f t="shared" si="2452"/>
        <v>13.697169966021107</v>
      </c>
      <c r="U7127">
        <f t="shared" si="2453"/>
        <v>0.97258313209992231</v>
      </c>
      <c r="V7127">
        <f t="shared" si="2454"/>
        <v>0.96326189402014784</v>
      </c>
      <c r="W7127">
        <f t="shared" si="2455"/>
        <v>2.4781866695139945E-2</v>
      </c>
      <c r="X7127">
        <f t="shared" si="2456"/>
        <v>-1.0928958709217462E-2</v>
      </c>
      <c r="Y7127">
        <f t="shared" si="2466"/>
        <v>0.50127278294058908</v>
      </c>
      <c r="Z7127">
        <f t="shared" si="2466"/>
        <v>0.78434789639732716</v>
      </c>
      <c r="AL7127">
        <v>8.1305208333333336</v>
      </c>
    </row>
    <row r="7128" spans="4:38" x14ac:dyDescent="0.55000000000000004">
      <c r="D7128">
        <f t="shared" si="2461"/>
        <v>3.6229369606467694</v>
      </c>
      <c r="E7128">
        <f t="shared" si="2447"/>
        <v>2.5138111801287431</v>
      </c>
      <c r="F7128" s="2">
        <f t="shared" si="2462"/>
        <v>44664</v>
      </c>
      <c r="G7128" s="1">
        <v>2022.3689497716894</v>
      </c>
      <c r="H7128" s="3">
        <v>46.09</v>
      </c>
      <c r="I7128" s="1" t="str">
        <f t="shared" si="2448"/>
        <v/>
      </c>
      <c r="J7128" s="1">
        <f t="shared" si="2449"/>
        <v>0.39780235202422232</v>
      </c>
      <c r="K7128">
        <f t="shared" si="2450"/>
        <v>0</v>
      </c>
      <c r="L7128">
        <f t="shared" si="2457"/>
        <v>1.130119007085892</v>
      </c>
      <c r="M7128">
        <f t="shared" si="2463"/>
        <v>1.130119007085892</v>
      </c>
      <c r="N7128">
        <f t="shared" si="2458"/>
        <v>4.5496813192866918</v>
      </c>
      <c r="O7128">
        <f t="shared" si="2459"/>
        <v>6.4103124346228668E-2</v>
      </c>
      <c r="P7128">
        <f t="shared" si="2451"/>
        <v>1.7460162333993126</v>
      </c>
      <c r="Q7128">
        <f t="shared" si="2460"/>
        <v>223.77438129435126</v>
      </c>
      <c r="R7128">
        <f t="shared" si="2464"/>
        <v>26.518138813375504</v>
      </c>
      <c r="S7128">
        <v>13.66</v>
      </c>
      <c r="T7128">
        <f t="shared" si="2452"/>
        <v>13.744678070632894</v>
      </c>
      <c r="U7128">
        <f t="shared" si="2453"/>
        <v>0.93912490969821627</v>
      </c>
      <c r="V7128">
        <f t="shared" si="2454"/>
        <v>0.91891288347904998</v>
      </c>
      <c r="W7128">
        <f t="shared" si="2455"/>
        <v>3.1175051815726322E-2</v>
      </c>
      <c r="X7128">
        <f t="shared" si="2456"/>
        <v>-9.7800048365922591E-3</v>
      </c>
      <c r="Y7128">
        <f t="shared" si="2466"/>
        <v>0.52605464963572901</v>
      </c>
      <c r="Z7128">
        <f t="shared" si="2466"/>
        <v>0.77341893768810965</v>
      </c>
      <c r="AL7128">
        <v>8.1746874999999992</v>
      </c>
    </row>
    <row r="7129" spans="4:38" x14ac:dyDescent="0.55000000000000004">
      <c r="D7129">
        <f t="shared" si="2461"/>
        <v>3.4672402956173332</v>
      </c>
      <c r="E7129">
        <f t="shared" si="2447"/>
        <v>2.0659703103524061</v>
      </c>
      <c r="F7129" s="2">
        <f t="shared" si="2462"/>
        <v>44665</v>
      </c>
      <c r="G7129" s="1">
        <v>2022.3716894977167</v>
      </c>
      <c r="H7129" s="3">
        <v>36.28</v>
      </c>
      <c r="I7129" s="1" t="str">
        <f t="shared" si="2448"/>
        <v/>
      </c>
      <c r="J7129" s="1">
        <f t="shared" si="2449"/>
        <v>0.48403406137497856</v>
      </c>
      <c r="K7129">
        <f t="shared" si="2450"/>
        <v>0</v>
      </c>
      <c r="L7129">
        <f t="shared" si="2457"/>
        <v>1.1349026132047941</v>
      </c>
      <c r="M7129">
        <f t="shared" si="2463"/>
        <v>1.1349026132047941</v>
      </c>
      <c r="N7129">
        <f t="shared" si="2458"/>
        <v>4.5560916317213147</v>
      </c>
      <c r="O7129">
        <f t="shared" si="2459"/>
        <v>8.1190062620732917E-2</v>
      </c>
      <c r="P7129">
        <f t="shared" si="2451"/>
        <v>2.2184866995402879</v>
      </c>
      <c r="Q7129">
        <f t="shared" si="2460"/>
        <v>223.71986657840424</v>
      </c>
      <c r="R7129">
        <f t="shared" si="2464"/>
        <v>26.515985236180931</v>
      </c>
      <c r="S7129">
        <v>13.61</v>
      </c>
      <c r="T7129">
        <f t="shared" si="2452"/>
        <v>13.792341839469712</v>
      </c>
      <c r="U7129">
        <f t="shared" si="2453"/>
        <v>0.93430262692760657</v>
      </c>
      <c r="V7129">
        <f t="shared" si="2454"/>
        <v>0.91256548854345176</v>
      </c>
      <c r="W7129">
        <f t="shared" si="2455"/>
        <v>3.2716209487471462E-2</v>
      </c>
      <c r="X7129">
        <f t="shared" si="2456"/>
        <v>-8.4183979964436301E-3</v>
      </c>
      <c r="Y7129">
        <f t="shared" si="2466"/>
        <v>0.55722970145145534</v>
      </c>
      <c r="Z7129">
        <f t="shared" si="2466"/>
        <v>0.7636389328515174</v>
      </c>
      <c r="AL7129">
        <v>8.1866666666666692</v>
      </c>
    </row>
    <row r="7130" spans="4:38" x14ac:dyDescent="0.55000000000000004">
      <c r="D7130">
        <f t="shared" si="2461"/>
        <v>3.2943970971809473</v>
      </c>
      <c r="E7130">
        <f t="shared" si="2447"/>
        <v>1.7388083112534725</v>
      </c>
      <c r="F7130" s="2">
        <f t="shared" si="2462"/>
        <v>44666</v>
      </c>
      <c r="G7130" s="1">
        <v>2022.3744292237443</v>
      </c>
      <c r="H7130" s="3">
        <v>27.66</v>
      </c>
      <c r="I7130" s="1" t="str">
        <f t="shared" si="2448"/>
        <v/>
      </c>
      <c r="J7130" s="1">
        <f t="shared" si="2449"/>
        <v>0.57510652182190214</v>
      </c>
      <c r="K7130">
        <f t="shared" si="2450"/>
        <v>0</v>
      </c>
      <c r="L7130">
        <f t="shared" si="2457"/>
        <v>1.1409806589569593</v>
      </c>
      <c r="M7130">
        <f t="shared" si="2463"/>
        <v>1.1409806589569593</v>
      </c>
      <c r="N7130">
        <f t="shared" si="2458"/>
        <v>4.564210637983388</v>
      </c>
      <c r="O7130">
        <f t="shared" si="2459"/>
        <v>0.10160916467636838</v>
      </c>
      <c r="P7130">
        <f t="shared" si="2451"/>
        <v>2.7875719026899595</v>
      </c>
      <c r="Q7130">
        <f t="shared" si="2460"/>
        <v>223.7099464119114</v>
      </c>
      <c r="R7130">
        <f t="shared" si="2464"/>
        <v>26.515593307232276</v>
      </c>
      <c r="S7130">
        <v>13.74</v>
      </c>
      <c r="T7130">
        <f t="shared" si="2452"/>
        <v>13.840147148738307</v>
      </c>
      <c r="U7130">
        <f t="shared" si="2453"/>
        <v>0.94689238589605573</v>
      </c>
      <c r="V7130">
        <f t="shared" si="2454"/>
        <v>0.92916067425091342</v>
      </c>
      <c r="W7130">
        <f t="shared" si="2455"/>
        <v>3.3543307456239208E-2</v>
      </c>
      <c r="X7130">
        <f t="shared" si="2456"/>
        <v>-7.04077954167023E-3</v>
      </c>
      <c r="Y7130">
        <f t="shared" si="2466"/>
        <v>0.58994591093892679</v>
      </c>
      <c r="Z7130">
        <f t="shared" si="2466"/>
        <v>0.75522053485507379</v>
      </c>
      <c r="AL7130">
        <v>7.9350000000000032</v>
      </c>
    </row>
    <row r="7131" spans="4:38" x14ac:dyDescent="0.55000000000000004">
      <c r="D7131">
        <f t="shared" si="2461"/>
        <v>3.1210376199712244</v>
      </c>
      <c r="E7131">
        <f t="shared" si="2447"/>
        <v>1.560802325083718</v>
      </c>
      <c r="F7131" s="2">
        <f t="shared" si="2462"/>
        <v>44667</v>
      </c>
      <c r="G7131" s="1">
        <v>2022.3771689497717</v>
      </c>
      <c r="H7131" s="3">
        <v>22.26</v>
      </c>
      <c r="I7131" s="1" t="str">
        <f t="shared" si="2448"/>
        <v/>
      </c>
      <c r="J7131" s="1">
        <f t="shared" si="2449"/>
        <v>0.64069612399274345</v>
      </c>
      <c r="K7131">
        <f t="shared" si="2450"/>
        <v>0</v>
      </c>
      <c r="L7131">
        <f t="shared" si="2457"/>
        <v>1.1486178422520004</v>
      </c>
      <c r="M7131">
        <f t="shared" si="2463"/>
        <v>1.1486178422520004</v>
      </c>
      <c r="N7131">
        <f t="shared" si="2458"/>
        <v>4.5743715544510248</v>
      </c>
      <c r="O7131">
        <f t="shared" si="2459"/>
        <v>0.11467169704133973</v>
      </c>
      <c r="P7131">
        <f t="shared" si="2451"/>
        <v>3.1608415607218117</v>
      </c>
      <c r="Q7131">
        <f t="shared" si="2460"/>
        <v>223.74909244031281</v>
      </c>
      <c r="R7131">
        <f t="shared" si="2464"/>
        <v>26.517139833060831</v>
      </c>
      <c r="S7131">
        <v>13.71</v>
      </c>
      <c r="T7131">
        <f t="shared" si="2452"/>
        <v>13.888079832673613</v>
      </c>
      <c r="U7131">
        <f t="shared" si="2453"/>
        <v>0.94397208206075212</v>
      </c>
      <c r="V7131">
        <f t="shared" si="2454"/>
        <v>0.9253044280378524</v>
      </c>
      <c r="W7131">
        <f t="shared" si="2455"/>
        <v>3.2370600058231558E-2</v>
      </c>
      <c r="X7131">
        <f t="shared" si="2456"/>
        <v>-5.6701256478452339E-3</v>
      </c>
      <c r="Y7131">
        <f t="shared" si="2466"/>
        <v>0.62348921839516602</v>
      </c>
      <c r="Z7131">
        <f t="shared" si="2466"/>
        <v>0.74817975531340353</v>
      </c>
      <c r="AL7131">
        <v>7.9102083333333297</v>
      </c>
    </row>
    <row r="7132" spans="4:38" x14ac:dyDescent="0.55000000000000004">
      <c r="D7132">
        <f t="shared" si="2461"/>
        <v>2.9499353096625742</v>
      </c>
      <c r="E7132">
        <f t="shared" si="2447"/>
        <v>1.4100145168847216</v>
      </c>
      <c r="F7132" s="2">
        <f t="shared" si="2462"/>
        <v>44668</v>
      </c>
      <c r="G7132" s="1">
        <v>2022.379908675799</v>
      </c>
      <c r="H7132" s="3">
        <v>17.18</v>
      </c>
      <c r="I7132" s="1" t="str">
        <f t="shared" si="2448"/>
        <v/>
      </c>
      <c r="J7132" s="1">
        <f t="shared" si="2449"/>
        <v>0.70921255634260749</v>
      </c>
      <c r="K7132">
        <f t="shared" si="2450"/>
        <v>0</v>
      </c>
      <c r="L7132">
        <f t="shared" si="2457"/>
        <v>1.1572776821443889</v>
      </c>
      <c r="M7132">
        <f t="shared" si="2463"/>
        <v>1.1572776821443889</v>
      </c>
      <c r="N7132">
        <f t="shared" si="2458"/>
        <v>4.5858387241551588</v>
      </c>
      <c r="O7132">
        <f t="shared" si="2459"/>
        <v>0.13269533225098051</v>
      </c>
      <c r="P7132">
        <f t="shared" si="2451"/>
        <v>3.6774318213815005</v>
      </c>
      <c r="Q7132">
        <f t="shared" si="2460"/>
        <v>223.82222422434691</v>
      </c>
      <c r="R7132">
        <f t="shared" si="2464"/>
        <v>26.520028536774458</v>
      </c>
      <c r="S7132">
        <v>13.92</v>
      </c>
      <c r="T7132">
        <f t="shared" si="2452"/>
        <v>13.936125687796999</v>
      </c>
      <c r="U7132">
        <f t="shared" si="2453"/>
        <v>0.96460491151062333</v>
      </c>
      <c r="V7132">
        <f t="shared" si="2454"/>
        <v>0.95263799804393756</v>
      </c>
      <c r="W7132">
        <f t="shared" si="2455"/>
        <v>3.1203511453616287E-2</v>
      </c>
      <c r="X7132">
        <f t="shared" si="2456"/>
        <v>-4.3773091791799966E-3</v>
      </c>
      <c r="Y7132">
        <f t="shared" si="2466"/>
        <v>0.65585981845339758</v>
      </c>
      <c r="Z7132">
        <f t="shared" si="2466"/>
        <v>0.74250962966555833</v>
      </c>
      <c r="AL7132">
        <v>7.9627083333333326</v>
      </c>
    </row>
    <row r="7133" spans="4:38" x14ac:dyDescent="0.55000000000000004">
      <c r="D7133">
        <f t="shared" si="2461"/>
        <v>2.7836013824248007</v>
      </c>
      <c r="E7133">
        <f t="shared" si="2447"/>
        <v>1.2865960372848406</v>
      </c>
      <c r="F7133" s="2">
        <f t="shared" si="2462"/>
        <v>44669</v>
      </c>
      <c r="G7133" s="1">
        <v>2022.3826484018264</v>
      </c>
      <c r="H7133" s="3">
        <v>12.6</v>
      </c>
      <c r="I7133" s="1" t="str">
        <f t="shared" si="2448"/>
        <v/>
      </c>
      <c r="J7133" s="1">
        <f t="shared" si="2449"/>
        <v>0.77724473806894612</v>
      </c>
      <c r="K7133">
        <f t="shared" si="2450"/>
        <v>0</v>
      </c>
      <c r="L7133">
        <f t="shared" si="2457"/>
        <v>1.1673528378194067</v>
      </c>
      <c r="M7133">
        <f t="shared" si="2463"/>
        <v>1.1673528378194067</v>
      </c>
      <c r="N7133">
        <f t="shared" si="2458"/>
        <v>4.5991082573802569</v>
      </c>
      <c r="O7133">
        <f t="shared" si="2459"/>
        <v>0.14941027191123446</v>
      </c>
      <c r="P7133">
        <f t="shared" si="2451"/>
        <v>4.1661337241253591</v>
      </c>
      <c r="Q7133">
        <f t="shared" si="2460"/>
        <v>223.93657493300509</v>
      </c>
      <c r="R7133">
        <f t="shared" si="2464"/>
        <v>26.52454412612234</v>
      </c>
      <c r="S7133">
        <v>14.03</v>
      </c>
      <c r="T7133">
        <f t="shared" si="2452"/>
        <v>13.984270477089773</v>
      </c>
      <c r="U7133">
        <f t="shared" si="2453"/>
        <v>0.97559194804352822</v>
      </c>
      <c r="V7133">
        <f t="shared" si="2454"/>
        <v>0.96727632961393195</v>
      </c>
      <c r="W7133">
        <f t="shared" si="2455"/>
        <v>2.9894488242223807E-2</v>
      </c>
      <c r="X7133">
        <f t="shared" si="2456"/>
        <v>-3.1538230181362911E-3</v>
      </c>
      <c r="Y7133">
        <f t="shared" si="2466"/>
        <v>0.68706332990701391</v>
      </c>
      <c r="Z7133">
        <f t="shared" si="2466"/>
        <v>0.73813232048637833</v>
      </c>
      <c r="AL7133">
        <v>8.1471875000000029</v>
      </c>
    </row>
    <row r="7134" spans="4:38" x14ac:dyDescent="0.55000000000000004">
      <c r="D7134">
        <f t="shared" si="2461"/>
        <v>2.6265537836160306</v>
      </c>
      <c r="E7134">
        <f t="shared" si="2447"/>
        <v>1.2131253943370965</v>
      </c>
      <c r="F7134" s="2">
        <f t="shared" si="2462"/>
        <v>44670</v>
      </c>
      <c r="G7134" s="1">
        <v>2022.3853881278537</v>
      </c>
      <c r="H7134" s="3">
        <v>9.66</v>
      </c>
      <c r="I7134" s="1" t="str">
        <f t="shared" si="2448"/>
        <v/>
      </c>
      <c r="J7134" s="1">
        <f t="shared" si="2449"/>
        <v>0.82431709423282062</v>
      </c>
      <c r="K7134">
        <f t="shared" si="2450"/>
        <v>0</v>
      </c>
      <c r="L7134">
        <f t="shared" si="2457"/>
        <v>1.1787669028170105</v>
      </c>
      <c r="M7134">
        <f t="shared" si="2463"/>
        <v>1.1787669028170105</v>
      </c>
      <c r="N7134">
        <f t="shared" si="2458"/>
        <v>4.6140492845713803</v>
      </c>
      <c r="O7134">
        <f t="shared" si="2459"/>
        <v>0.16691981290266611</v>
      </c>
      <c r="P7134">
        <f t="shared" si="2451"/>
        <v>4.6863841724950692</v>
      </c>
      <c r="Q7134">
        <f t="shared" si="2460"/>
        <v>224.09111080419359</v>
      </c>
      <c r="R7134">
        <f t="shared" si="2464"/>
        <v>26.530644143517375</v>
      </c>
      <c r="S7134">
        <v>14.35</v>
      </c>
      <c r="T7134">
        <f t="shared" si="2452"/>
        <v>14.03249993420164</v>
      </c>
      <c r="U7134">
        <f t="shared" si="2453"/>
        <v>1.0082709723888972</v>
      </c>
      <c r="V7134">
        <f t="shared" si="2454"/>
        <v>1.0111520808513041</v>
      </c>
      <c r="W7134">
        <f t="shared" si="2455"/>
        <v>2.7658300830253779E-2</v>
      </c>
      <c r="X7134">
        <f t="shared" si="2456"/>
        <v>-1.9978137422950147E-3</v>
      </c>
      <c r="Y7134">
        <f t="shared" si="2466"/>
        <v>0.71695781814923776</v>
      </c>
      <c r="Z7134">
        <f t="shared" si="2466"/>
        <v>0.73497849746824206</v>
      </c>
      <c r="AL7134">
        <v>8.1753125000000022</v>
      </c>
    </row>
    <row r="7135" spans="4:38" x14ac:dyDescent="0.55000000000000004">
      <c r="D7135">
        <f t="shared" si="2461"/>
        <v>2.483237644332382</v>
      </c>
      <c r="E7135">
        <f t="shared" si="2447"/>
        <v>1.1933923907795438</v>
      </c>
      <c r="F7135" s="2">
        <f t="shared" si="2462"/>
        <v>44671</v>
      </c>
      <c r="G7135" s="1">
        <v>2022.3881278538813</v>
      </c>
      <c r="H7135" s="3">
        <v>8.84</v>
      </c>
      <c r="I7135" s="1" t="str">
        <f t="shared" si="2448"/>
        <v/>
      </c>
      <c r="J7135" s="1">
        <f t="shared" si="2449"/>
        <v>0.83794735723661129</v>
      </c>
      <c r="K7135">
        <f t="shared" si="2450"/>
        <v>0</v>
      </c>
      <c r="L7135">
        <f t="shared" si="2457"/>
        <v>1.1916063115087778</v>
      </c>
      <c r="M7135">
        <f t="shared" si="2463"/>
        <v>1.1916063115087778</v>
      </c>
      <c r="N7135">
        <f t="shared" si="2458"/>
        <v>4.6307412658616469</v>
      </c>
      <c r="O7135">
        <f t="shared" si="2459"/>
        <v>0.18088426555936898</v>
      </c>
      <c r="P7135">
        <f t="shared" si="2451"/>
        <v>5.1167300967088076</v>
      </c>
      <c r="Q7135">
        <f t="shared" si="2460"/>
        <v>224.28293644746191</v>
      </c>
      <c r="R7135">
        <f t="shared" si="2464"/>
        <v>26.538212205734755</v>
      </c>
      <c r="S7135">
        <v>14.79</v>
      </c>
      <c r="T7135">
        <f t="shared" si="2452"/>
        <v>14.080799767713776</v>
      </c>
      <c r="U7135">
        <f t="shared" si="2453"/>
        <v>1.0549994121176507</v>
      </c>
      <c r="V7135">
        <f t="shared" si="2454"/>
        <v>1.0747491728555012</v>
      </c>
      <c r="W7135">
        <f t="shared" si="2455"/>
        <v>2.4249965319171424E-2</v>
      </c>
      <c r="X7135">
        <f t="shared" si="2456"/>
        <v>-9.3818728488453962E-4</v>
      </c>
      <c r="Y7135">
        <f t="shared" si="2466"/>
        <v>0.74461611897949154</v>
      </c>
      <c r="Z7135">
        <f t="shared" si="2466"/>
        <v>0.73298068372594705</v>
      </c>
      <c r="AL7135">
        <v>8.3171875000000046</v>
      </c>
    </row>
    <row r="7136" spans="4:38" x14ac:dyDescent="0.55000000000000004">
      <c r="D7136">
        <f t="shared" si="2461"/>
        <v>2.3547314319215484</v>
      </c>
      <c r="E7136">
        <f t="shared" si="2447"/>
        <v>1.1981755202240469</v>
      </c>
      <c r="F7136" s="2">
        <f t="shared" si="2462"/>
        <v>44672</v>
      </c>
      <c r="G7136" s="1">
        <v>2022.3908675799087</v>
      </c>
      <c r="H7136" s="3">
        <v>9.0399999999999991</v>
      </c>
      <c r="I7136" s="1" t="str">
        <f t="shared" si="2448"/>
        <v/>
      </c>
      <c r="J7136" s="1">
        <f t="shared" si="2449"/>
        <v>0.83460226245734848</v>
      </c>
      <c r="K7136">
        <f t="shared" si="2450"/>
        <v>0</v>
      </c>
      <c r="L7136">
        <f t="shared" si="2457"/>
        <v>1.2056247501298978</v>
      </c>
      <c r="M7136">
        <f t="shared" si="2463"/>
        <v>1.2056247501298978</v>
      </c>
      <c r="N7136">
        <f t="shared" si="2458"/>
        <v>4.6488296924175838</v>
      </c>
      <c r="O7136">
        <f t="shared" si="2459"/>
        <v>0.19713748784726093</v>
      </c>
      <c r="P7136">
        <f t="shared" si="2451"/>
        <v>5.6220177968115204</v>
      </c>
      <c r="Q7136">
        <f t="shared" si="2460"/>
        <v>224.49984985938463</v>
      </c>
      <c r="R7136">
        <f t="shared" si="2464"/>
        <v>26.546764854250039</v>
      </c>
      <c r="S7136">
        <v>15.43</v>
      </c>
      <c r="T7136">
        <f t="shared" si="2452"/>
        <v>14.129155665332908</v>
      </c>
      <c r="U7136">
        <f t="shared" si="2453"/>
        <v>1.1268609563149343</v>
      </c>
      <c r="V7136">
        <f t="shared" si="2454"/>
        <v>1.1744619712136535</v>
      </c>
      <c r="W7136">
        <f t="shared" si="2455"/>
        <v>2.056832057568643E-2</v>
      </c>
      <c r="X7136">
        <f t="shared" si="2456"/>
        <v>-1.3882173141903376E-5</v>
      </c>
      <c r="Y7136">
        <f t="shared" si="2466"/>
        <v>0.76886608429866299</v>
      </c>
      <c r="Z7136">
        <f t="shared" si="2466"/>
        <v>0.73204249644106256</v>
      </c>
      <c r="AL7136">
        <v>8.0976041666666685</v>
      </c>
    </row>
    <row r="7137" spans="4:38" x14ac:dyDescent="0.55000000000000004">
      <c r="D7137">
        <f t="shared" si="2461"/>
        <v>2.2379073636315647</v>
      </c>
      <c r="E7137">
        <f t="shared" si="2447"/>
        <v>1.1864907490217118</v>
      </c>
      <c r="F7137" s="2">
        <f t="shared" si="2462"/>
        <v>44673</v>
      </c>
      <c r="G7137" s="1">
        <v>2022.393607305936</v>
      </c>
      <c r="H7137" s="3">
        <v>8.5500000000000007</v>
      </c>
      <c r="I7137" s="1" t="str">
        <f t="shared" si="2448"/>
        <v/>
      </c>
      <c r="J7137" s="1">
        <f t="shared" si="2449"/>
        <v>0.8428215734716199</v>
      </c>
      <c r="K7137">
        <f t="shared" si="2450"/>
        <v>0</v>
      </c>
      <c r="L7137">
        <f t="shared" si="2457"/>
        <v>1.221027538614313</v>
      </c>
      <c r="M7137">
        <f t="shared" si="2463"/>
        <v>1.221027538614313</v>
      </c>
      <c r="N7137">
        <f t="shared" si="2458"/>
        <v>4.6685434412023099</v>
      </c>
      <c r="O7137">
        <f t="shared" si="2459"/>
        <v>0.19863066202142399</v>
      </c>
      <c r="P7137">
        <f t="shared" si="2451"/>
        <v>5.7128251120662403</v>
      </c>
      <c r="Q7137">
        <f t="shared" si="2460"/>
        <v>224.74198398134311</v>
      </c>
      <c r="R7137">
        <f t="shared" si="2464"/>
        <v>26.556305421959763</v>
      </c>
      <c r="S7137">
        <v>15.41</v>
      </c>
      <c r="T7137">
        <f t="shared" si="2452"/>
        <v>14.177553298173184</v>
      </c>
      <c r="U7137">
        <f t="shared" si="2453"/>
        <v>1.1245428680406095</v>
      </c>
      <c r="V7137">
        <f t="shared" si="2454"/>
        <v>1.17121018121881</v>
      </c>
      <c r="W7137">
        <f t="shared" si="2455"/>
        <v>1.7818602486324317E-2</v>
      </c>
      <c r="X7137">
        <f t="shared" si="2456"/>
        <v>7.6906124897388808E-4</v>
      </c>
      <c r="Y7137">
        <f t="shared" si="2466"/>
        <v>0.78943440487434946</v>
      </c>
      <c r="Z7137">
        <f t="shared" si="2466"/>
        <v>0.73202861426792065</v>
      </c>
      <c r="AL7137">
        <v>7.755208333333333</v>
      </c>
    </row>
    <row r="7138" spans="4:38" x14ac:dyDescent="0.55000000000000004">
      <c r="D7138">
        <f t="shared" si="2461"/>
        <v>2.1309758733908302</v>
      </c>
      <c r="E7138">
        <f t="shared" si="2447"/>
        <v>1.1685924612242169</v>
      </c>
      <c r="F7138" s="2">
        <f t="shared" si="2462"/>
        <v>44674</v>
      </c>
      <c r="G7138" s="1">
        <v>2022.3963470319634</v>
      </c>
      <c r="H7138" s="3">
        <v>7.79</v>
      </c>
      <c r="I7138" s="1" t="str">
        <f t="shared" si="2448"/>
        <v/>
      </c>
      <c r="J7138" s="1">
        <f t="shared" si="2449"/>
        <v>0.8557303193214173</v>
      </c>
      <c r="K7138">
        <f t="shared" si="2450"/>
        <v>0</v>
      </c>
      <c r="L7138">
        <f t="shared" si="2457"/>
        <v>1.2366791142638096</v>
      </c>
      <c r="M7138">
        <f t="shared" si="2463"/>
        <v>1.2366791142638096</v>
      </c>
      <c r="N7138">
        <f t="shared" si="2458"/>
        <v>4.6884065074044523</v>
      </c>
      <c r="O7138">
        <f t="shared" si="2459"/>
        <v>0.18489340801957077</v>
      </c>
      <c r="P7138">
        <f t="shared" si="2451"/>
        <v>5.3614083206163095</v>
      </c>
      <c r="Q7138">
        <f t="shared" si="2460"/>
        <v>224.98876254386334</v>
      </c>
      <c r="R7138">
        <f t="shared" si="2464"/>
        <v>26.566021941496036</v>
      </c>
      <c r="S7138">
        <v>14.79</v>
      </c>
      <c r="T7138">
        <f t="shared" si="2452"/>
        <v>14.225978324961259</v>
      </c>
      <c r="U7138">
        <f t="shared" si="2453"/>
        <v>1.0549994121176507</v>
      </c>
      <c r="V7138">
        <f t="shared" si="2454"/>
        <v>1.0747491728555012</v>
      </c>
      <c r="W7138">
        <f t="shared" si="2455"/>
        <v>1.5584396344454687E-2</v>
      </c>
      <c r="X7138">
        <f t="shared" si="2456"/>
        <v>1.4488556014162837E-3</v>
      </c>
      <c r="Y7138">
        <f t="shared" si="2466"/>
        <v>0.80725300736067374</v>
      </c>
      <c r="Z7138">
        <f t="shared" si="2466"/>
        <v>0.73279767551689456</v>
      </c>
      <c r="AL7138">
        <v>7.650520833333335</v>
      </c>
    </row>
    <row r="7139" spans="4:38" x14ac:dyDescent="0.55000000000000004">
      <c r="D7139">
        <f t="shared" si="2461"/>
        <v>2.0345740436982336</v>
      </c>
      <c r="E7139">
        <f t="shared" si="2447"/>
        <v>1.1669575764648656</v>
      </c>
      <c r="F7139" s="2">
        <f t="shared" si="2462"/>
        <v>44675</v>
      </c>
      <c r="G7139" s="1">
        <v>2022.3990867579907</v>
      </c>
      <c r="H7139" s="3">
        <v>7.72</v>
      </c>
      <c r="I7139" s="1" t="str">
        <f t="shared" si="2448"/>
        <v/>
      </c>
      <c r="J7139" s="1">
        <f t="shared" si="2449"/>
        <v>0.85692918077567126</v>
      </c>
      <c r="K7139">
        <f t="shared" si="2450"/>
        <v>0</v>
      </c>
      <c r="L7139">
        <f t="shared" si="2457"/>
        <v>1.2513679041833063</v>
      </c>
      <c r="M7139">
        <f t="shared" si="2463"/>
        <v>1.2513679041833063</v>
      </c>
      <c r="N7139">
        <f t="shared" si="2458"/>
        <v>4.7068958482064094</v>
      </c>
      <c r="O7139">
        <f t="shared" si="2459"/>
        <v>0.187217520414098</v>
      </c>
      <c r="P7139">
        <f t="shared" si="2451"/>
        <v>5.4718892568224877</v>
      </c>
      <c r="Q7139">
        <f t="shared" si="2460"/>
        <v>225.21670690203624</v>
      </c>
      <c r="R7139">
        <f t="shared" si="2464"/>
        <v>26.574990583397565</v>
      </c>
      <c r="S7139">
        <v>14.87</v>
      </c>
      <c r="T7139">
        <f t="shared" si="2452"/>
        <v>14.274416396321712</v>
      </c>
      <c r="U7139">
        <f t="shared" si="2453"/>
        <v>1.0637252831255786</v>
      </c>
      <c r="V7139">
        <f t="shared" si="2454"/>
        <v>1.086734862526058</v>
      </c>
      <c r="W7139">
        <f t="shared" si="2455"/>
        <v>1.3138707304702429E-2</v>
      </c>
      <c r="X7139">
        <f t="shared" si="2456"/>
        <v>2.0467452412017278E-3</v>
      </c>
      <c r="Y7139">
        <f t="shared" si="2466"/>
        <v>0.82283740370512848</v>
      </c>
      <c r="Z7139">
        <f t="shared" si="2466"/>
        <v>0.73424653111831084</v>
      </c>
      <c r="AL7139">
        <v>7.7160416666666682</v>
      </c>
    </row>
    <row r="7140" spans="4:38" x14ac:dyDescent="0.55000000000000004">
      <c r="D7140">
        <f t="shared" si="2461"/>
        <v>1.9441598550921904</v>
      </c>
      <c r="E7140">
        <f t="shared" si="2447"/>
        <v>1.1304321576378025</v>
      </c>
      <c r="F7140" s="2">
        <f t="shared" si="2462"/>
        <v>44676</v>
      </c>
      <c r="G7140" s="1">
        <v>2022.4018264840181</v>
      </c>
      <c r="H7140" s="3">
        <v>6.13</v>
      </c>
      <c r="I7140" s="1" t="str">
        <f t="shared" si="2448"/>
        <v/>
      </c>
      <c r="J7140" s="1">
        <f t="shared" si="2449"/>
        <v>0.88461743877637133</v>
      </c>
      <c r="K7140">
        <f t="shared" si="2450"/>
        <v>0</v>
      </c>
      <c r="L7140">
        <f t="shared" si="2457"/>
        <v>1.2663593815992584</v>
      </c>
      <c r="M7140">
        <f t="shared" si="2463"/>
        <v>1.2663593815992584</v>
      </c>
      <c r="N7140">
        <f t="shared" si="2458"/>
        <v>4.7256176002478192</v>
      </c>
      <c r="O7140">
        <f t="shared" si="2459"/>
        <v>0.20054207070174357</v>
      </c>
      <c r="P7140">
        <f t="shared" si="2451"/>
        <v>5.9096224023770603</v>
      </c>
      <c r="Q7140">
        <f t="shared" si="2460"/>
        <v>225.4488438153281</v>
      </c>
      <c r="R7140">
        <f t="shared" si="2464"/>
        <v>26.584117967198974</v>
      </c>
      <c r="S7140">
        <v>15.11</v>
      </c>
      <c r="T7140">
        <f t="shared" si="2452"/>
        <v>14.322853159013739</v>
      </c>
      <c r="U7140">
        <f t="shared" si="2453"/>
        <v>1.0903383174274806</v>
      </c>
      <c r="V7140">
        <f t="shared" si="2454"/>
        <v>1.123499903031645</v>
      </c>
      <c r="W7140">
        <f t="shared" si="2455"/>
        <v>1.2033860453664016E-2</v>
      </c>
      <c r="X7140">
        <f t="shared" si="2456"/>
        <v>2.5554956117725229E-3</v>
      </c>
      <c r="Y7140">
        <f t="shared" si="2466"/>
        <v>0.83597611100983094</v>
      </c>
      <c r="Z7140">
        <f t="shared" si="2466"/>
        <v>0.73629327635951258</v>
      </c>
      <c r="AL7140">
        <v>7.7557291666666659</v>
      </c>
    </row>
    <row r="7141" spans="4:38" x14ac:dyDescent="0.55000000000000004">
      <c r="D7141">
        <f t="shared" si="2461"/>
        <v>1.8591394166560211</v>
      </c>
      <c r="E7141">
        <f t="shared" si="2447"/>
        <v>1.0939554707304961</v>
      </c>
      <c r="F7141" s="2">
        <f t="shared" si="2462"/>
        <v>44677</v>
      </c>
      <c r="G7141" s="1">
        <v>2022.4045662100457</v>
      </c>
      <c r="H7141" s="3">
        <v>4.49</v>
      </c>
      <c r="I7141" s="1" t="str">
        <f t="shared" si="2448"/>
        <v/>
      </c>
      <c r="J7141" s="1">
        <f t="shared" si="2449"/>
        <v>0.91411398978812475</v>
      </c>
      <c r="K7141">
        <f t="shared" si="2450"/>
        <v>0</v>
      </c>
      <c r="L7141">
        <f t="shared" si="2457"/>
        <v>1.2825501279071407</v>
      </c>
      <c r="M7141">
        <f t="shared" si="2463"/>
        <v>1.2825501279071407</v>
      </c>
      <c r="N7141">
        <f t="shared" si="2458"/>
        <v>4.7456718073179935</v>
      </c>
      <c r="O7141">
        <f t="shared" si="2459"/>
        <v>0.20230045665856622</v>
      </c>
      <c r="P7141">
        <f t="shared" si="2451"/>
        <v>6.0122584718433778</v>
      </c>
      <c r="Q7141">
        <f t="shared" si="2460"/>
        <v>225.7092695352498</v>
      </c>
      <c r="R7141">
        <f t="shared" si="2464"/>
        <v>26.594350183510691</v>
      </c>
      <c r="S7141">
        <v>14.92</v>
      </c>
      <c r="T7141">
        <f t="shared" si="2452"/>
        <v>14.371274260174085</v>
      </c>
      <c r="U7141">
        <f t="shared" si="2453"/>
        <v>1.0692155642803545</v>
      </c>
      <c r="V7141">
        <f t="shared" si="2454"/>
        <v>1.0942937012607397</v>
      </c>
      <c r="W7141">
        <f t="shared" si="2455"/>
        <v>1.1075981095138743E-2</v>
      </c>
      <c r="X7141">
        <f t="shared" si="2456"/>
        <v>3.0267076749794022E-3</v>
      </c>
      <c r="Y7141">
        <f t="shared" si="2466"/>
        <v>0.84800997146349499</v>
      </c>
      <c r="Z7141">
        <f t="shared" si="2466"/>
        <v>0.73884877197128507</v>
      </c>
      <c r="AL7141">
        <v>7.8205208333333331</v>
      </c>
    </row>
    <row r="7142" spans="4:38" x14ac:dyDescent="0.55000000000000004">
      <c r="D7142">
        <f t="shared" si="2461"/>
        <v>1.7818362028640764</v>
      </c>
      <c r="E7142">
        <f t="shared" si="2447"/>
        <v>1.0861072787365749</v>
      </c>
      <c r="F7142" s="2">
        <f t="shared" si="2462"/>
        <v>44678</v>
      </c>
      <c r="G7142" s="1">
        <v>2022.407305936073</v>
      </c>
      <c r="H7142" s="3">
        <v>4.13</v>
      </c>
      <c r="I7142" s="1" t="str">
        <f t="shared" si="2448"/>
        <v/>
      </c>
      <c r="J7142" s="1">
        <f t="shared" si="2449"/>
        <v>0.92071936131692256</v>
      </c>
      <c r="K7142">
        <f t="shared" si="2450"/>
        <v>0</v>
      </c>
      <c r="L7142">
        <f t="shared" si="2457"/>
        <v>1.2990220689258898</v>
      </c>
      <c r="M7142">
        <f t="shared" si="2463"/>
        <v>1.2990220689258898</v>
      </c>
      <c r="N7142">
        <f t="shared" si="2458"/>
        <v>4.7659018529838502</v>
      </c>
      <c r="O7142">
        <f t="shared" si="2459"/>
        <v>0.20968022089635774</v>
      </c>
      <c r="P7142">
        <f t="shared" si="2451"/>
        <v>6.2856810025626126</v>
      </c>
      <c r="Q7142">
        <f t="shared" si="2460"/>
        <v>225.97939769525297</v>
      </c>
      <c r="R7142">
        <f t="shared" si="2464"/>
        <v>26.60495529943012</v>
      </c>
      <c r="S7142">
        <v>15.12</v>
      </c>
      <c r="T7142">
        <f t="shared" si="2452"/>
        <v>14.419665351580347</v>
      </c>
      <c r="U7142">
        <f t="shared" si="2453"/>
        <v>1.0914615290714318</v>
      </c>
      <c r="V7142">
        <f t="shared" si="2454"/>
        <v>1.1250584846888094</v>
      </c>
      <c r="W7142">
        <f t="shared" si="2455"/>
        <v>9.3176143759147595E-3</v>
      </c>
      <c r="X7142">
        <f t="shared" si="2456"/>
        <v>3.4663905759632525E-3</v>
      </c>
      <c r="Y7142">
        <f t="shared" ref="Y7142:Z7157" si="2467">MAX(0.0000000001,Y7141+W7141)</f>
        <v>0.85908595255863374</v>
      </c>
      <c r="Z7142">
        <f t="shared" si="2467"/>
        <v>0.74187547964626444</v>
      </c>
      <c r="AL7142">
        <v>8.1211458333333351</v>
      </c>
    </row>
    <row r="7143" spans="4:38" x14ac:dyDescent="0.55000000000000004">
      <c r="D7143">
        <f t="shared" si="2461"/>
        <v>1.7131137866740995</v>
      </c>
      <c r="E7143">
        <f t="shared" si="2447"/>
        <v>1.0946120409643074</v>
      </c>
      <c r="F7143" s="2">
        <f t="shared" si="2462"/>
        <v>44679</v>
      </c>
      <c r="G7143" s="1">
        <v>2022.4100456621004</v>
      </c>
      <c r="H7143" s="3">
        <v>4.5199999999999996</v>
      </c>
      <c r="I7143" s="1" t="str">
        <f t="shared" si="2448"/>
        <v/>
      </c>
      <c r="J7143" s="1">
        <f t="shared" si="2449"/>
        <v>0.91356568590186693</v>
      </c>
      <c r="K7143">
        <f t="shared" si="2450"/>
        <v>0</v>
      </c>
      <c r="L7143">
        <f t="shared" si="2457"/>
        <v>1.316243112768527</v>
      </c>
      <c r="M7143">
        <f t="shared" si="2463"/>
        <v>1.316243112768527</v>
      </c>
      <c r="N7143">
        <f t="shared" si="2458"/>
        <v>4.7868698750734859</v>
      </c>
      <c r="O7143">
        <f t="shared" si="2459"/>
        <v>0.21621136768949611</v>
      </c>
      <c r="P7143">
        <f t="shared" si="2451"/>
        <v>6.5393903154535371</v>
      </c>
      <c r="Q7143">
        <f t="shared" si="2460"/>
        <v>226.26366460783578</v>
      </c>
      <c r="R7143">
        <f t="shared" si="2464"/>
        <v>26.61610637423815</v>
      </c>
      <c r="S7143">
        <v>15.4</v>
      </c>
      <c r="T7143">
        <f t="shared" si="2452"/>
        <v>14.468012093912899</v>
      </c>
      <c r="U7143">
        <f t="shared" si="2453"/>
        <v>1.1233856127367234</v>
      </c>
      <c r="V7143">
        <f t="shared" si="2454"/>
        <v>1.1695876640519476</v>
      </c>
      <c r="W7143">
        <f t="shared" si="2455"/>
        <v>7.2458426388767594E-3</v>
      </c>
      <c r="X7143">
        <f t="shared" si="2456"/>
        <v>3.8437172028166836E-3</v>
      </c>
      <c r="Y7143">
        <f t="shared" si="2467"/>
        <v>0.86840356693454845</v>
      </c>
      <c r="Z7143">
        <f t="shared" si="2467"/>
        <v>0.74534187022222764</v>
      </c>
      <c r="AL7143">
        <v>8.424791666666664</v>
      </c>
    </row>
    <row r="7144" spans="4:38" x14ac:dyDescent="0.55000000000000004">
      <c r="D7144">
        <f t="shared" si="2461"/>
        <v>1.6509575494193687</v>
      </c>
      <c r="E7144">
        <f t="shared" si="2447"/>
        <v>1.0915514141267892</v>
      </c>
      <c r="F7144" s="2">
        <f t="shared" si="2462"/>
        <v>44680</v>
      </c>
      <c r="G7144" s="1">
        <v>2022.4127853881278</v>
      </c>
      <c r="H7144" s="3">
        <v>4.38</v>
      </c>
      <c r="I7144" s="1" t="str">
        <f t="shared" si="2448"/>
        <v/>
      </c>
      <c r="J7144" s="1">
        <f t="shared" si="2449"/>
        <v>0.91612725434465414</v>
      </c>
      <c r="K7144">
        <f t="shared" si="2450"/>
        <v>0</v>
      </c>
      <c r="L7144">
        <f t="shared" si="2457"/>
        <v>1.3341592506190847</v>
      </c>
      <c r="M7144">
        <f t="shared" si="2463"/>
        <v>1.3341592506190847</v>
      </c>
      <c r="N7144">
        <f t="shared" si="2458"/>
        <v>4.8084910118424355</v>
      </c>
      <c r="O7144">
        <f t="shared" si="2459"/>
        <v>0.21162211802634445</v>
      </c>
      <c r="P7144">
        <f t="shared" si="2451"/>
        <v>6.457790786593816</v>
      </c>
      <c r="Q7144">
        <f t="shared" si="2460"/>
        <v>226.55769307070986</v>
      </c>
      <c r="R7144">
        <f t="shared" si="2464"/>
        <v>26.62763054803958</v>
      </c>
      <c r="S7144">
        <v>15.23</v>
      </c>
      <c r="T7144">
        <f t="shared" si="2452"/>
        <v>14.516300160993678</v>
      </c>
      <c r="U7144">
        <f t="shared" si="2453"/>
        <v>1.1038934870171859</v>
      </c>
      <c r="V7144">
        <f t="shared" si="2454"/>
        <v>1.1423462468485455</v>
      </c>
      <c r="W7144">
        <f t="shared" si="2455"/>
        <v>5.8064961593052161E-3</v>
      </c>
      <c r="X7144">
        <f t="shared" si="2456"/>
        <v>4.1458202020605329E-3</v>
      </c>
      <c r="Y7144">
        <f t="shared" si="2467"/>
        <v>0.87564940957342519</v>
      </c>
      <c r="Z7144">
        <f t="shared" si="2467"/>
        <v>0.74918558742504437</v>
      </c>
      <c r="AL7144">
        <v>8.6386458333333334</v>
      </c>
    </row>
    <row r="7145" spans="4:38" x14ac:dyDescent="0.55000000000000004">
      <c r="D7145">
        <f t="shared" si="2461"/>
        <v>1.594907835308081</v>
      </c>
      <c r="E7145">
        <f t="shared" si="2447"/>
        <v>1.0904604083064897</v>
      </c>
      <c r="F7145" s="2">
        <f t="shared" si="2462"/>
        <v>44681</v>
      </c>
      <c r="G7145" s="1">
        <v>2022.4155251141551</v>
      </c>
      <c r="H7145" s="3">
        <v>4.33</v>
      </c>
      <c r="I7145" s="1" t="str">
        <f t="shared" si="2448"/>
        <v/>
      </c>
      <c r="J7145" s="1">
        <f t="shared" si="2449"/>
        <v>0.91704383981535209</v>
      </c>
      <c r="K7145">
        <f t="shared" si="2450"/>
        <v>0</v>
      </c>
      <c r="L7145">
        <f t="shared" si="2457"/>
        <v>1.3518518281166021</v>
      </c>
      <c r="M7145">
        <f t="shared" si="2463"/>
        <v>1.3518518281166021</v>
      </c>
      <c r="N7145">
        <f t="shared" si="2458"/>
        <v>4.82965322364507</v>
      </c>
      <c r="O7145">
        <f t="shared" si="2459"/>
        <v>0.22002099032002675</v>
      </c>
      <c r="P7145">
        <f t="shared" si="2451"/>
        <v>6.7743613663070628</v>
      </c>
      <c r="Q7145">
        <f t="shared" si="2460"/>
        <v>226.84477758530628</v>
      </c>
      <c r="R7145">
        <f t="shared" si="2464"/>
        <v>26.638872943854523</v>
      </c>
      <c r="S7145">
        <v>15.5</v>
      </c>
      <c r="T7145">
        <f t="shared" si="2452"/>
        <v>14.564515244016063</v>
      </c>
      <c r="U7145">
        <f t="shared" si="2453"/>
        <v>1.1350119599892186</v>
      </c>
      <c r="V7145">
        <f t="shared" si="2454"/>
        <v>1.1859144994109481</v>
      </c>
      <c r="W7145">
        <f t="shared" si="2455"/>
        <v>4.4825188094114593E-3</v>
      </c>
      <c r="X7145">
        <f t="shared" si="2456"/>
        <v>4.39622144271265E-3</v>
      </c>
      <c r="Y7145">
        <f t="shared" si="2467"/>
        <v>0.88145590573273036</v>
      </c>
      <c r="Z7145">
        <f t="shared" si="2467"/>
        <v>0.75333140762710493</v>
      </c>
      <c r="AL7145">
        <v>8.7609374999999954</v>
      </c>
    </row>
    <row r="7146" spans="4:38" x14ac:dyDescent="0.55000000000000004">
      <c r="D7146">
        <f t="shared" si="2461"/>
        <v>1.5451412782641529</v>
      </c>
      <c r="E7146">
        <f t="shared" si="2447"/>
        <v>1.0972422648687998</v>
      </c>
      <c r="F7146" s="2">
        <f t="shared" si="2462"/>
        <v>44682</v>
      </c>
      <c r="G7146" s="1">
        <v>2022.4194063926941</v>
      </c>
      <c r="H7146" s="3">
        <v>4.6399999999999997</v>
      </c>
      <c r="I7146" s="1" t="str">
        <f t="shared" si="2448"/>
        <v/>
      </c>
      <c r="J7146" s="1">
        <f t="shared" si="2449"/>
        <v>0.91137575722128483</v>
      </c>
      <c r="K7146">
        <f t="shared" si="2450"/>
        <v>0</v>
      </c>
      <c r="L7146">
        <f t="shared" si="2457"/>
        <v>1.370411722270868</v>
      </c>
      <c r="M7146">
        <f t="shared" si="2463"/>
        <v>1.370411722270868</v>
      </c>
      <c r="N7146">
        <f t="shared" si="2458"/>
        <v>4.8516553226770727</v>
      </c>
      <c r="O7146">
        <f t="shared" si="2459"/>
        <v>0.23512578240310056</v>
      </c>
      <c r="P7146">
        <f t="shared" si="2451"/>
        <v>7.3076631404302308</v>
      </c>
      <c r="Q7146">
        <f t="shared" si="2460"/>
        <v>227.14665459527282</v>
      </c>
      <c r="R7146">
        <f t="shared" si="2464"/>
        <v>26.650684396082752</v>
      </c>
      <c r="S7146">
        <v>16.02</v>
      </c>
      <c r="T7146">
        <f t="shared" si="2452"/>
        <v>14.632667161971971</v>
      </c>
      <c r="U7146">
        <f t="shared" si="2453"/>
        <v>1.1974369505351279</v>
      </c>
      <c r="V7146">
        <f t="shared" si="2454"/>
        <v>1.274560627319262</v>
      </c>
      <c r="W7146">
        <f t="shared" si="2455"/>
        <v>3.0761468640308209E-3</v>
      </c>
      <c r="X7146">
        <f t="shared" si="2456"/>
        <v>4.5984959775759587E-3</v>
      </c>
      <c r="Y7146">
        <f t="shared" si="2467"/>
        <v>0.88593842454214178</v>
      </c>
      <c r="Z7146">
        <f t="shared" si="2467"/>
        <v>0.75772762906981761</v>
      </c>
      <c r="AL7146">
        <v>8.6707291666666642</v>
      </c>
    </row>
    <row r="7147" spans="4:38" x14ac:dyDescent="0.55000000000000004">
      <c r="D7147">
        <f t="shared" si="2461"/>
        <v>1.4997822918504167</v>
      </c>
      <c r="E7147">
        <f t="shared" si="2447"/>
        <v>1.0915514141267892</v>
      </c>
      <c r="F7147" s="2">
        <f t="shared" si="2462"/>
        <v>44683</v>
      </c>
      <c r="G7147" s="1">
        <v>2022.4221461187215</v>
      </c>
      <c r="H7147" s="3">
        <v>4.38</v>
      </c>
      <c r="I7147" s="1" t="str">
        <f t="shared" si="2448"/>
        <v/>
      </c>
      <c r="J7147" s="1">
        <f t="shared" si="2449"/>
        <v>0.91612725434465414</v>
      </c>
      <c r="K7147">
        <f t="shared" si="2450"/>
        <v>0</v>
      </c>
      <c r="L7147">
        <f t="shared" si="2457"/>
        <v>1.3904327171761564</v>
      </c>
      <c r="M7147">
        <f t="shared" si="2463"/>
        <v>1.3904327171761564</v>
      </c>
      <c r="N7147">
        <f t="shared" si="2458"/>
        <v>4.8751679009173827</v>
      </c>
      <c r="O7147">
        <f t="shared" si="2459"/>
        <v>0.24556845087920998</v>
      </c>
      <c r="P7147">
        <f t="shared" si="2451"/>
        <v>7.7078428406596089</v>
      </c>
      <c r="Q7147">
        <f t="shared" si="2460"/>
        <v>227.4734375699251</v>
      </c>
      <c r="R7147">
        <f t="shared" si="2464"/>
        <v>26.663458546917241</v>
      </c>
      <c r="S7147">
        <v>16.29</v>
      </c>
      <c r="T7147">
        <f t="shared" si="2452"/>
        <v>14.680646933957071</v>
      </c>
      <c r="U7147">
        <f t="shared" si="2453"/>
        <v>1.2311923896415102</v>
      </c>
      <c r="V7147">
        <f t="shared" si="2454"/>
        <v>1.32317143990812</v>
      </c>
      <c r="W7147">
        <f t="shared" si="2455"/>
        <v>2.253793439294105E-3</v>
      </c>
      <c r="X7147">
        <f t="shared" si="2456"/>
        <v>4.7483447313025826E-3</v>
      </c>
      <c r="Y7147">
        <f t="shared" si="2467"/>
        <v>0.88901457140617257</v>
      </c>
      <c r="Z7147">
        <f t="shared" si="2467"/>
        <v>0.76232612504739361</v>
      </c>
      <c r="AL7147">
        <v>8.4033333333333289</v>
      </c>
    </row>
    <row r="7148" spans="4:38" x14ac:dyDescent="0.55000000000000004">
      <c r="D7148">
        <f t="shared" si="2461"/>
        <v>1.4587629015487893</v>
      </c>
      <c r="E7148">
        <f t="shared" si="2447"/>
        <v>1.0895883888341411</v>
      </c>
      <c r="F7148" s="2">
        <f t="shared" si="2462"/>
        <v>44684</v>
      </c>
      <c r="G7148" s="1">
        <v>2022.424885844749</v>
      </c>
      <c r="H7148" s="3">
        <v>4.29</v>
      </c>
      <c r="I7148" s="1" t="str">
        <f t="shared" si="2448"/>
        <v/>
      </c>
      <c r="J7148" s="1">
        <f t="shared" si="2449"/>
        <v>0.9177777684195032</v>
      </c>
      <c r="K7148">
        <f t="shared" si="2450"/>
        <v>0</v>
      </c>
      <c r="L7148">
        <f t="shared" si="2457"/>
        <v>1.4115500948217992</v>
      </c>
      <c r="M7148">
        <f t="shared" si="2463"/>
        <v>1.4115500948217992</v>
      </c>
      <c r="N7148">
        <f t="shared" si="2458"/>
        <v>4.8997247460053037</v>
      </c>
      <c r="O7148">
        <f t="shared" si="2459"/>
        <v>0.25299498877423332</v>
      </c>
      <c r="P7148">
        <f t="shared" si="2451"/>
        <v>8.0221574182399724</v>
      </c>
      <c r="Q7148">
        <f t="shared" si="2460"/>
        <v>227.81982582795723</v>
      </c>
      <c r="R7148">
        <f t="shared" si="2464"/>
        <v>26.676985730551817</v>
      </c>
      <c r="S7148">
        <v>16.489999999999998</v>
      </c>
      <c r="T7148">
        <f t="shared" si="2452"/>
        <v>14.728505022398213</v>
      </c>
      <c r="U7148">
        <f t="shared" si="2453"/>
        <v>1.2568084239249633</v>
      </c>
      <c r="V7148">
        <f t="shared" si="2454"/>
        <v>1.3603708524059548</v>
      </c>
      <c r="W7148">
        <f t="shared" si="2455"/>
        <v>1.4193709108301783E-3</v>
      </c>
      <c r="X7148">
        <f t="shared" si="2456"/>
        <v>4.8678200453589754E-3</v>
      </c>
      <c r="Y7148">
        <f t="shared" si="2467"/>
        <v>0.89126836484546668</v>
      </c>
      <c r="Z7148">
        <f t="shared" si="2467"/>
        <v>0.7670744697786962</v>
      </c>
      <c r="AL7148">
        <v>8.1277083333333326</v>
      </c>
    </row>
    <row r="7149" spans="4:38" x14ac:dyDescent="0.55000000000000004">
      <c r="D7149">
        <f t="shared" si="2461"/>
        <v>1.4242245631166834</v>
      </c>
      <c r="E7149">
        <f t="shared" si="2447"/>
        <v>1.1133795172277301</v>
      </c>
      <c r="F7149" s="2">
        <f t="shared" si="2462"/>
        <v>44685</v>
      </c>
      <c r="G7149" s="1">
        <v>2022.4276255707764</v>
      </c>
      <c r="H7149" s="3">
        <v>5.37</v>
      </c>
      <c r="I7149" s="1" t="str">
        <f t="shared" si="2448"/>
        <v/>
      </c>
      <c r="J7149" s="1">
        <f t="shared" si="2449"/>
        <v>0.89816633459357997</v>
      </c>
      <c r="K7149">
        <f t="shared" si="2450"/>
        <v>0</v>
      </c>
      <c r="L7149">
        <f t="shared" si="2457"/>
        <v>1.4335286082964291</v>
      </c>
      <c r="M7149">
        <f t="shared" si="2463"/>
        <v>1.4335286082964291</v>
      </c>
      <c r="N7149">
        <f t="shared" si="2458"/>
        <v>4.9250242448827271</v>
      </c>
      <c r="O7149">
        <f t="shared" si="2459"/>
        <v>0.24416809482766588</v>
      </c>
      <c r="P7149">
        <f t="shared" si="2451"/>
        <v>7.8208210623065524</v>
      </c>
      <c r="Q7149">
        <f t="shared" si="2460"/>
        <v>228.17997635909643</v>
      </c>
      <c r="R7149">
        <f t="shared" si="2464"/>
        <v>26.691035827920579</v>
      </c>
      <c r="S7149">
        <v>16.41</v>
      </c>
      <c r="T7149">
        <f t="shared" si="2452"/>
        <v>14.776227245905856</v>
      </c>
      <c r="U7149">
        <f t="shared" si="2453"/>
        <v>1.2464986678602938</v>
      </c>
      <c r="V7149">
        <f t="shared" si="2454"/>
        <v>1.3453672085218262</v>
      </c>
      <c r="W7149">
        <f t="shared" si="2455"/>
        <v>-1.1414291276248822E-4</v>
      </c>
      <c r="X7149">
        <f t="shared" si="2456"/>
        <v>4.9556859785912753E-3</v>
      </c>
      <c r="Y7149">
        <f t="shared" si="2467"/>
        <v>0.8926877357562969</v>
      </c>
      <c r="Z7149">
        <f t="shared" si="2467"/>
        <v>0.77194228982405522</v>
      </c>
      <c r="AL7149">
        <v>8.1270833333333332</v>
      </c>
    </row>
    <row r="7150" spans="4:38" x14ac:dyDescent="0.55000000000000004">
      <c r="D7150">
        <f t="shared" si="2461"/>
        <v>1.4001667653635532</v>
      </c>
      <c r="E7150">
        <f t="shared" si="2447"/>
        <v>1.1836465855853815</v>
      </c>
      <c r="F7150" s="2">
        <f t="shared" si="2462"/>
        <v>44686</v>
      </c>
      <c r="G7150" s="1">
        <v>2022.4303652968038</v>
      </c>
      <c r="H7150" s="3">
        <v>8.43</v>
      </c>
      <c r="I7150" s="1" t="str">
        <f t="shared" si="2448"/>
        <v/>
      </c>
      <c r="J7150" s="1">
        <f t="shared" si="2449"/>
        <v>0.84484677451710999</v>
      </c>
      <c r="K7150">
        <f t="shared" si="2450"/>
        <v>0</v>
      </c>
      <c r="L7150">
        <f t="shared" si="2457"/>
        <v>1.4549555153164471</v>
      </c>
      <c r="M7150">
        <f t="shared" si="2463"/>
        <v>1.4549555153164471</v>
      </c>
      <c r="N7150">
        <f t="shared" si="2458"/>
        <v>4.9494410543654936</v>
      </c>
      <c r="O7150">
        <f t="shared" si="2459"/>
        <v>0.22844385088940378</v>
      </c>
      <c r="P7150">
        <f t="shared" si="2451"/>
        <v>7.3873744952842877</v>
      </c>
      <c r="Q7150">
        <f t="shared" si="2460"/>
        <v>228.52016391903609</v>
      </c>
      <c r="R7150">
        <f t="shared" si="2464"/>
        <v>26.704293564016425</v>
      </c>
      <c r="S7150">
        <v>16.420000000000002</v>
      </c>
      <c r="T7150">
        <f t="shared" si="2452"/>
        <v>14.823799463350221</v>
      </c>
      <c r="U7150">
        <f t="shared" si="2453"/>
        <v>1.2477827480357149</v>
      </c>
      <c r="V7150">
        <f t="shared" si="2454"/>
        <v>1.3472335768656907</v>
      </c>
      <c r="W7150">
        <f t="shared" si="2455"/>
        <v>-2.7726205993794384E-3</v>
      </c>
      <c r="X7150">
        <f t="shared" si="2456"/>
        <v>4.9828890797160921E-3</v>
      </c>
      <c r="Y7150">
        <f t="shared" si="2467"/>
        <v>0.89257359284353444</v>
      </c>
      <c r="Z7150">
        <f t="shared" si="2467"/>
        <v>0.77689797580264652</v>
      </c>
      <c r="AL7150">
        <v>8.1442708333333282</v>
      </c>
    </row>
    <row r="7151" spans="4:38" x14ac:dyDescent="0.55000000000000004">
      <c r="D7151">
        <f t="shared" si="2461"/>
        <v>1.38134137635753</v>
      </c>
      <c r="E7151">
        <f t="shared" si="2447"/>
        <v>1.2119128753033195</v>
      </c>
      <c r="F7151" s="2">
        <f t="shared" si="2462"/>
        <v>44687</v>
      </c>
      <c r="G7151" s="1">
        <v>2022.4331050228311</v>
      </c>
      <c r="H7151" s="3">
        <v>9.61</v>
      </c>
      <c r="I7151" s="1" t="str">
        <f t="shared" si="2448"/>
        <v/>
      </c>
      <c r="J7151" s="1">
        <f t="shared" si="2449"/>
        <v>0.82514182362302113</v>
      </c>
      <c r="K7151">
        <f t="shared" si="2450"/>
        <v>0</v>
      </c>
      <c r="L7151">
        <f t="shared" si="2457"/>
        <v>1.4751948974953082</v>
      </c>
      <c r="M7151">
        <f t="shared" si="2463"/>
        <v>1.4751948974953082</v>
      </c>
      <c r="N7151">
        <f t="shared" si="2458"/>
        <v>4.972285439454434</v>
      </c>
      <c r="O7151">
        <f t="shared" si="2459"/>
        <v>0.22370152614797689</v>
      </c>
      <c r="P7151">
        <f t="shared" si="2451"/>
        <v>7.3001003094810022</v>
      </c>
      <c r="Q7151">
        <f t="shared" si="2460"/>
        <v>228.81977039171016</v>
      </c>
      <c r="R7151">
        <f t="shared" si="2464"/>
        <v>26.715958887947963</v>
      </c>
      <c r="S7151">
        <v>16.46</v>
      </c>
      <c r="T7151">
        <f t="shared" si="2452"/>
        <v>14.871207578061641</v>
      </c>
      <c r="U7151">
        <f t="shared" si="2453"/>
        <v>1.2529323103187093</v>
      </c>
      <c r="V7151">
        <f t="shared" si="2454"/>
        <v>1.354724977485368</v>
      </c>
      <c r="W7151">
        <f t="shared" si="2455"/>
        <v>-3.7187615478699171E-3</v>
      </c>
      <c r="X7151">
        <f t="shared" si="2456"/>
        <v>4.9021197997797042E-3</v>
      </c>
      <c r="Y7151">
        <f t="shared" si="2467"/>
        <v>0.889800972244155</v>
      </c>
      <c r="Z7151">
        <f t="shared" si="2467"/>
        <v>0.78188086488236264</v>
      </c>
      <c r="AL7151">
        <v>8.223229166666659</v>
      </c>
    </row>
    <row r="7152" spans="4:38" x14ac:dyDescent="0.55000000000000004">
      <c r="D7152">
        <f t="shared" si="2461"/>
        <v>1.3718925769443704</v>
      </c>
      <c r="E7152">
        <f t="shared" si="2447"/>
        <v>1.2868533822259338</v>
      </c>
      <c r="F7152" s="2">
        <f t="shared" si="2462"/>
        <v>44688</v>
      </c>
      <c r="G7152" s="1">
        <v>2022.4358447488585</v>
      </c>
      <c r="H7152" s="3">
        <v>12.61</v>
      </c>
      <c r="I7152" s="1" t="str">
        <f t="shared" si="2448"/>
        <v/>
      </c>
      <c r="J7152" s="1">
        <f t="shared" si="2449"/>
        <v>0.77708930466519088</v>
      </c>
      <c r="K7152">
        <f t="shared" si="2450"/>
        <v>0</v>
      </c>
      <c r="L7152">
        <f t="shared" si="2457"/>
        <v>1.4951951723158041</v>
      </c>
      <c r="M7152">
        <f t="shared" si="2463"/>
        <v>1.4951951723158041</v>
      </c>
      <c r="N7152">
        <f t="shared" si="2458"/>
        <v>4.9946555920692317</v>
      </c>
      <c r="O7152">
        <f t="shared" si="2459"/>
        <v>0.21670242597609857</v>
      </c>
      <c r="P7152">
        <f t="shared" si="2451"/>
        <v>7.134329061853478</v>
      </c>
      <c r="Q7152">
        <f t="shared" si="2460"/>
        <v>229.10628330629618</v>
      </c>
      <c r="R7152">
        <f t="shared" si="2464"/>
        <v>26.72710488675347</v>
      </c>
      <c r="S7152">
        <v>16.71</v>
      </c>
      <c r="T7152">
        <f t="shared" si="2452"/>
        <v>14.918437541997557</v>
      </c>
      <c r="U7152">
        <f t="shared" si="2453"/>
        <v>1.2856020599841436</v>
      </c>
      <c r="V7152">
        <f t="shared" si="2454"/>
        <v>1.4024992506424014</v>
      </c>
      <c r="W7152">
        <f t="shared" si="2455"/>
        <v>-5.7187275966038842E-3</v>
      </c>
      <c r="X7152">
        <f t="shared" si="2456"/>
        <v>4.7807097457937611E-3</v>
      </c>
      <c r="Y7152">
        <f t="shared" si="2467"/>
        <v>0.88608221069628512</v>
      </c>
      <c r="Z7152">
        <f t="shared" si="2467"/>
        <v>0.78678298468214236</v>
      </c>
      <c r="AL7152">
        <v>8.1880208333333346</v>
      </c>
    </row>
    <row r="7153" spans="4:38" x14ac:dyDescent="0.55000000000000004">
      <c r="D7153">
        <f t="shared" si="2461"/>
        <v>1.3600859597983763</v>
      </c>
      <c r="E7153">
        <f t="shared" si="2447"/>
        <v>1.2538264054844275</v>
      </c>
      <c r="F7153" s="2">
        <f t="shared" si="2462"/>
        <v>44689</v>
      </c>
      <c r="G7153" s="1">
        <v>2022.4385844748858</v>
      </c>
      <c r="H7153" s="3">
        <v>11.31</v>
      </c>
      <c r="I7153" s="1" t="str">
        <f t="shared" si="2448"/>
        <v/>
      </c>
      <c r="J7153" s="1">
        <f t="shared" si="2449"/>
        <v>0.79755857399863961</v>
      </c>
      <c r="K7153">
        <f t="shared" si="2450"/>
        <v>0</v>
      </c>
      <c r="L7153">
        <f t="shared" si="2457"/>
        <v>1.5147412793345807</v>
      </c>
      <c r="M7153">
        <f t="shared" si="2463"/>
        <v>1.5147412793345807</v>
      </c>
      <c r="N7153">
        <f t="shared" si="2458"/>
        <v>5.0163258346668416</v>
      </c>
      <c r="O7153">
        <f t="shared" si="2459"/>
        <v>0.217952652946245</v>
      </c>
      <c r="P7153">
        <f t="shared" si="2451"/>
        <v>7.2379334645114106</v>
      </c>
      <c r="Q7153">
        <f t="shared" si="2460"/>
        <v>229.3674291333522</v>
      </c>
      <c r="R7153">
        <f t="shared" si="2464"/>
        <v>26.737255956628584</v>
      </c>
      <c r="S7153">
        <v>16.55</v>
      </c>
      <c r="T7153">
        <f t="shared" si="2452"/>
        <v>14.965475359890368</v>
      </c>
      <c r="U7153">
        <f t="shared" si="2453"/>
        <v>1.2645966620609996</v>
      </c>
      <c r="V7153">
        <f t="shared" si="2454"/>
        <v>1.3717332885905975</v>
      </c>
      <c r="W7153">
        <f t="shared" si="2455"/>
        <v>-4.4972498631896812E-3</v>
      </c>
      <c r="X7153">
        <f t="shared" si="2456"/>
        <v>4.5743683212177005E-3</v>
      </c>
      <c r="Y7153">
        <f t="shared" si="2467"/>
        <v>0.88036348309968127</v>
      </c>
      <c r="Z7153">
        <f t="shared" si="2467"/>
        <v>0.79156369442793617</v>
      </c>
      <c r="AL7153">
        <v>8.0794791666666672</v>
      </c>
    </row>
    <row r="7154" spans="4:38" x14ac:dyDescent="0.55000000000000004">
      <c r="D7154">
        <f t="shared" si="2461"/>
        <v>1.3458030678681547</v>
      </c>
      <c r="E7154">
        <f t="shared" si="2447"/>
        <v>1.2172570404961613</v>
      </c>
      <c r="F7154" s="2">
        <f t="shared" si="2462"/>
        <v>44690</v>
      </c>
      <c r="G7154" s="1">
        <v>2022.4413242009134</v>
      </c>
      <c r="H7154" s="3">
        <v>9.83</v>
      </c>
      <c r="I7154" s="1" t="str">
        <f t="shared" si="2448"/>
        <v/>
      </c>
      <c r="J7154" s="1">
        <f t="shared" si="2449"/>
        <v>0.82151917526999385</v>
      </c>
      <c r="K7154">
        <f t="shared" si="2450"/>
        <v>0</v>
      </c>
      <c r="L7154">
        <f t="shared" si="2457"/>
        <v>1.5345712340318722</v>
      </c>
      <c r="M7154">
        <f t="shared" si="2463"/>
        <v>1.5345712340318722</v>
      </c>
      <c r="N7154">
        <f t="shared" si="2458"/>
        <v>5.0381210999614661</v>
      </c>
      <c r="O7154">
        <f t="shared" si="2459"/>
        <v>0.21239387759894868</v>
      </c>
      <c r="P7154">
        <f t="shared" si="2451"/>
        <v>7.1138408995512377</v>
      </c>
      <c r="Q7154">
        <f t="shared" si="2460"/>
        <v>229.63704587157352</v>
      </c>
      <c r="R7154">
        <f t="shared" si="2464"/>
        <v>26.747728220870915</v>
      </c>
      <c r="S7154">
        <v>16.14</v>
      </c>
      <c r="T7154">
        <f t="shared" si="2452"/>
        <v>15.012307093429413</v>
      </c>
      <c r="U7154">
        <f t="shared" si="2453"/>
        <v>1.2123235785459454</v>
      </c>
      <c r="V7154">
        <f t="shared" si="2454"/>
        <v>1.2959409654333338</v>
      </c>
      <c r="W7154">
        <f t="shared" si="2455"/>
        <v>-3.3111332080607847E-3</v>
      </c>
      <c r="X7154">
        <f t="shared" si="2456"/>
        <v>4.4146206901613944E-3</v>
      </c>
      <c r="Y7154">
        <f t="shared" si="2467"/>
        <v>0.8758662332364916</v>
      </c>
      <c r="Z7154">
        <f t="shared" si="2467"/>
        <v>0.79613806274915389</v>
      </c>
      <c r="AL7154">
        <v>8.4805208333333244</v>
      </c>
    </row>
    <row r="7155" spans="4:38" x14ac:dyDescent="0.55000000000000004">
      <c r="D7155">
        <f t="shared" si="2461"/>
        <v>1.3297295424868012</v>
      </c>
      <c r="E7155">
        <f t="shared" si="2447"/>
        <v>1.1850678140546183</v>
      </c>
      <c r="F7155" s="2">
        <f t="shared" si="2462"/>
        <v>44691</v>
      </c>
      <c r="G7155" s="1">
        <v>2022.4440639269408</v>
      </c>
      <c r="H7155" s="3">
        <v>8.49</v>
      </c>
      <c r="I7155" s="1" t="str">
        <f t="shared" si="2448"/>
        <v/>
      </c>
      <c r="J7155" s="1">
        <f t="shared" si="2449"/>
        <v>0.84383356643412422</v>
      </c>
      <c r="K7155">
        <f t="shared" si="2450"/>
        <v>0</v>
      </c>
      <c r="L7155">
        <f t="shared" si="2457"/>
        <v>1.5540612090991359</v>
      </c>
      <c r="M7155">
        <f t="shared" si="2463"/>
        <v>1.5540612090991359</v>
      </c>
      <c r="N7155">
        <f t="shared" si="2458"/>
        <v>5.0593604877213609</v>
      </c>
      <c r="O7155">
        <f t="shared" si="2459"/>
        <v>0.21563201689987821</v>
      </c>
      <c r="P7155">
        <f t="shared" si="2451"/>
        <v>7.2836576678381961</v>
      </c>
      <c r="Q7155">
        <f t="shared" si="2460"/>
        <v>229.90472202240821</v>
      </c>
      <c r="R7155">
        <f t="shared" si="2464"/>
        <v>26.758117004609815</v>
      </c>
      <c r="S7155">
        <v>16.04</v>
      </c>
      <c r="T7155">
        <f t="shared" si="2452"/>
        <v>15.058918865356352</v>
      </c>
      <c r="U7155">
        <f t="shared" si="2453"/>
        <v>1.1999052997934494</v>
      </c>
      <c r="V7155">
        <f t="shared" si="2454"/>
        <v>1.2780993632030513</v>
      </c>
      <c r="W7155">
        <f t="shared" si="2455"/>
        <v>-2.3779977152881548E-3</v>
      </c>
      <c r="X7155">
        <f t="shared" si="2456"/>
        <v>4.3012616548012625E-3</v>
      </c>
      <c r="Y7155">
        <f t="shared" si="2467"/>
        <v>0.87255510002843084</v>
      </c>
      <c r="Z7155">
        <f t="shared" si="2467"/>
        <v>0.80055268343931529</v>
      </c>
      <c r="AL7155">
        <v>8.9210416666666692</v>
      </c>
    </row>
    <row r="7156" spans="4:38" x14ac:dyDescent="0.55000000000000004">
      <c r="D7156">
        <f t="shared" si="2461"/>
        <v>1.3126151539372295</v>
      </c>
      <c r="E7156">
        <f t="shared" si="2447"/>
        <v>1.1585856569910851</v>
      </c>
      <c r="F7156" s="2">
        <f t="shared" si="2462"/>
        <v>44692</v>
      </c>
      <c r="G7156" s="1">
        <v>2022.4468036529681</v>
      </c>
      <c r="H7156" s="3">
        <v>7.36</v>
      </c>
      <c r="I7156" s="1" t="str">
        <f t="shared" si="2448"/>
        <v/>
      </c>
      <c r="J7156" s="1">
        <f t="shared" si="2449"/>
        <v>0.86312133588556472</v>
      </c>
      <c r="K7156">
        <f t="shared" si="2450"/>
        <v>0</v>
      </c>
      <c r="L7156">
        <f t="shared" si="2457"/>
        <v>1.5740164355863639</v>
      </c>
      <c r="M7156">
        <f t="shared" si="2463"/>
        <v>1.5740164355863639</v>
      </c>
      <c r="N7156">
        <f t="shared" si="2458"/>
        <v>5.0809236894113488</v>
      </c>
      <c r="O7156">
        <f t="shared" si="2459"/>
        <v>0.2280245774437617</v>
      </c>
      <c r="P7156">
        <f t="shared" si="2451"/>
        <v>7.7698022015368444</v>
      </c>
      <c r="Q7156">
        <f t="shared" si="2460"/>
        <v>230.18404074350457</v>
      </c>
      <c r="R7156">
        <f t="shared" si="2464"/>
        <v>26.768949054479592</v>
      </c>
      <c r="S7156">
        <v>16.260000000000002</v>
      </c>
      <c r="T7156">
        <f t="shared" si="2452"/>
        <v>15.105296863592308</v>
      </c>
      <c r="U7156">
        <f t="shared" si="2453"/>
        <v>1.2273952782579771</v>
      </c>
      <c r="V7156">
        <f t="shared" si="2454"/>
        <v>1.3176799517341404</v>
      </c>
      <c r="W7156">
        <f t="shared" si="2455"/>
        <v>-1.7148414890724856E-3</v>
      </c>
      <c r="X7156">
        <f t="shared" si="2456"/>
        <v>4.224846830054925E-3</v>
      </c>
      <c r="Y7156">
        <f t="shared" si="2467"/>
        <v>0.87017710231314271</v>
      </c>
      <c r="Z7156">
        <f t="shared" si="2467"/>
        <v>0.80485394509411656</v>
      </c>
      <c r="AL7156">
        <v>9.077499999999997</v>
      </c>
    </row>
    <row r="7157" spans="4:38" x14ac:dyDescent="0.55000000000000004">
      <c r="D7157">
        <f t="shared" si="2461"/>
        <v>1.2978395327599797</v>
      </c>
      <c r="E7157">
        <f t="shared" si="2447"/>
        <v>1.1648589421647302</v>
      </c>
      <c r="F7157" s="2">
        <f t="shared" si="2462"/>
        <v>44693</v>
      </c>
      <c r="G7157" s="1">
        <v>2022.4495433789955</v>
      </c>
      <c r="H7157" s="3">
        <v>7.63</v>
      </c>
      <c r="I7157" s="1" t="str">
        <f t="shared" si="2448"/>
        <v/>
      </c>
      <c r="J7157" s="1">
        <f t="shared" si="2449"/>
        <v>0.85847304235965038</v>
      </c>
      <c r="K7157">
        <f t="shared" si="2450"/>
        <v>0</v>
      </c>
      <c r="L7157">
        <f t="shared" si="2457"/>
        <v>1.5953035649056431</v>
      </c>
      <c r="M7157">
        <f t="shared" si="2463"/>
        <v>1.5953035649056431</v>
      </c>
      <c r="N7157">
        <f t="shared" si="2458"/>
        <v>5.1037261471557249</v>
      </c>
      <c r="O7157">
        <f t="shared" si="2459"/>
        <v>0.22655291579256165</v>
      </c>
      <c r="P7157">
        <f t="shared" si="2451"/>
        <v>7.7887209053982538</v>
      </c>
      <c r="Q7157">
        <f t="shared" si="2460"/>
        <v>230.48957130945931</v>
      </c>
      <c r="R7157">
        <f t="shared" si="2464"/>
        <v>26.780787576044339</v>
      </c>
      <c r="S7157">
        <v>16.260000000000002</v>
      </c>
      <c r="T7157">
        <f t="shared" si="2452"/>
        <v>15.151427345340423</v>
      </c>
      <c r="U7157">
        <f t="shared" si="2453"/>
        <v>1.2273952782579771</v>
      </c>
      <c r="V7157">
        <f t="shared" si="2454"/>
        <v>1.3176799517341404</v>
      </c>
      <c r="W7157">
        <f t="shared" si="2455"/>
        <v>-2.1032811460667683E-3</v>
      </c>
      <c r="X7157">
        <f t="shared" si="2456"/>
        <v>4.1748769576353609E-3</v>
      </c>
      <c r="Y7157">
        <f t="shared" si="2467"/>
        <v>0.86846226082407019</v>
      </c>
      <c r="Z7157">
        <f t="shared" si="2467"/>
        <v>0.80907879192417154</v>
      </c>
      <c r="AL7157">
        <v>9.0678125000000005</v>
      </c>
    </row>
    <row r="7158" spans="4:38" x14ac:dyDescent="0.55000000000000004">
      <c r="D7158">
        <f t="shared" si="2461"/>
        <v>1.2847046681618257</v>
      </c>
      <c r="E7158">
        <f t="shared" si="2447"/>
        <v>1.1664908867784394</v>
      </c>
      <c r="F7158" s="2">
        <f t="shared" si="2462"/>
        <v>44694</v>
      </c>
      <c r="G7158" s="1">
        <v>2022.4522831050228</v>
      </c>
      <c r="H7158" s="3">
        <v>7.7</v>
      </c>
      <c r="I7158" s="1" t="str">
        <f t="shared" si="2448"/>
        <v/>
      </c>
      <c r="J7158" s="1">
        <f t="shared" si="2449"/>
        <v>0.8572720210114575</v>
      </c>
      <c r="K7158">
        <f t="shared" si="2450"/>
        <v>0</v>
      </c>
      <c r="L7158">
        <f t="shared" si="2457"/>
        <v>1.6166425262902959</v>
      </c>
      <c r="M7158">
        <f t="shared" si="2463"/>
        <v>1.6166425262902959</v>
      </c>
      <c r="N7158">
        <f t="shared" si="2458"/>
        <v>5.1263814387349811</v>
      </c>
      <c r="O7158">
        <f t="shared" si="2459"/>
        <v>0.22900115999437531</v>
      </c>
      <c r="P7158">
        <f t="shared" si="2451"/>
        <v>7.9431630974539083</v>
      </c>
      <c r="Q7158">
        <f t="shared" si="2460"/>
        <v>230.79167102474239</v>
      </c>
      <c r="R7158">
        <f t="shared" si="2464"/>
        <v>26.792482879128279</v>
      </c>
      <c r="S7158">
        <v>16.350000000000001</v>
      </c>
      <c r="T7158">
        <f t="shared" si="2452"/>
        <v>15.197296641143378</v>
      </c>
      <c r="U7158">
        <f t="shared" si="2453"/>
        <v>1.2388218893641953</v>
      </c>
      <c r="V7158">
        <f t="shared" si="2454"/>
        <v>1.3342231696777693</v>
      </c>
      <c r="W7158">
        <f t="shared" si="2455"/>
        <v>-2.2848934080121203E-3</v>
      </c>
      <c r="X7158">
        <f t="shared" si="2456"/>
        <v>4.1074734219031517E-3</v>
      </c>
      <c r="Y7158">
        <f t="shared" ref="Y7158:Z7173" si="2468">MAX(0.0000000001,Y7157+W7157)</f>
        <v>0.86635897967800346</v>
      </c>
      <c r="Z7158">
        <f t="shared" si="2468"/>
        <v>0.81325366888180695</v>
      </c>
      <c r="AL7158">
        <v>9.1452083333333345</v>
      </c>
    </row>
    <row r="7159" spans="4:38" x14ac:dyDescent="0.55000000000000004">
      <c r="D7159">
        <f t="shared" si="2461"/>
        <v>1.2731869722698956</v>
      </c>
      <c r="E7159">
        <f t="shared" si="2447"/>
        <v>1.1695277092425236</v>
      </c>
      <c r="F7159" s="2">
        <f t="shared" si="2462"/>
        <v>44695</v>
      </c>
      <c r="G7159" s="1">
        <v>2022.4550228310502</v>
      </c>
      <c r="H7159" s="3">
        <v>7.83</v>
      </c>
      <c r="I7159" s="1" t="str">
        <f t="shared" si="2448"/>
        <v/>
      </c>
      <c r="J7159" s="1">
        <f t="shared" si="2449"/>
        <v>0.8550460088266546</v>
      </c>
      <c r="K7159">
        <f t="shared" si="2450"/>
        <v>0</v>
      </c>
      <c r="L7159">
        <f t="shared" si="2457"/>
        <v>1.6384046169682518</v>
      </c>
      <c r="M7159">
        <f t="shared" si="2463"/>
        <v>1.6384046169682518</v>
      </c>
      <c r="N7159">
        <f t="shared" si="2458"/>
        <v>5.1492815547344186</v>
      </c>
      <c r="O7159">
        <f t="shared" si="2459"/>
        <v>0.22629085916572755</v>
      </c>
      <c r="P7159">
        <f t="shared" si="2451"/>
        <v>7.918862675572564</v>
      </c>
      <c r="Q7159">
        <f t="shared" si="2460"/>
        <v>231.09789229818932</v>
      </c>
      <c r="R7159">
        <f t="shared" si="2464"/>
        <v>26.804327330642117</v>
      </c>
      <c r="S7159">
        <v>16.29</v>
      </c>
      <c r="T7159">
        <f t="shared" si="2452"/>
        <v>15.24289115894369</v>
      </c>
      <c r="U7159">
        <f t="shared" si="2453"/>
        <v>1.2311923896415102</v>
      </c>
      <c r="V7159">
        <f t="shared" si="2454"/>
        <v>1.32317143990812</v>
      </c>
      <c r="W7159">
        <f t="shared" si="2455"/>
        <v>-2.4683976953710635E-3</v>
      </c>
      <c r="X7159">
        <f t="shared" si="2456"/>
        <v>4.0311045816626909E-3</v>
      </c>
      <c r="Y7159">
        <f t="shared" si="2468"/>
        <v>0.86407408626999138</v>
      </c>
      <c r="Z7159">
        <f t="shared" si="2468"/>
        <v>0.81736114230371015</v>
      </c>
      <c r="AL7159">
        <v>9.1738541666666666</v>
      </c>
    </row>
    <row r="7160" spans="4:38" x14ac:dyDescent="0.55000000000000004">
      <c r="D7160">
        <f t="shared" si="2461"/>
        <v>1.2628444388605546</v>
      </c>
      <c r="E7160">
        <f t="shared" si="2447"/>
        <v>1.1697616381764857</v>
      </c>
      <c r="F7160" s="2">
        <f t="shared" si="2462"/>
        <v>44696</v>
      </c>
      <c r="G7160" s="1">
        <v>2022.4577625570778</v>
      </c>
      <c r="H7160" s="3">
        <v>7.84</v>
      </c>
      <c r="I7160" s="1" t="str">
        <f t="shared" si="2448"/>
        <v/>
      </c>
      <c r="J7160" s="1">
        <f t="shared" si="2449"/>
        <v>0.85487501672466948</v>
      </c>
      <c r="K7160">
        <f t="shared" si="2450"/>
        <v>0</v>
      </c>
      <c r="L7160">
        <f t="shared" si="2457"/>
        <v>1.6601001311479027</v>
      </c>
      <c r="M7160">
        <f t="shared" si="2463"/>
        <v>1.6601001311479027</v>
      </c>
      <c r="N7160">
        <f t="shared" si="2458"/>
        <v>5.1719106406509914</v>
      </c>
      <c r="O7160">
        <f t="shared" si="2459"/>
        <v>0.21362560105247397</v>
      </c>
      <c r="P7160">
        <f t="shared" si="2451"/>
        <v>7.5395131866706224</v>
      </c>
      <c r="Q7160">
        <f t="shared" si="2460"/>
        <v>231.39922314685063</v>
      </c>
      <c r="R7160">
        <f t="shared" si="2464"/>
        <v>26.815972414052844</v>
      </c>
      <c r="S7160">
        <v>15.89</v>
      </c>
      <c r="T7160">
        <f t="shared" si="2452"/>
        <v>15.288197388096865</v>
      </c>
      <c r="U7160">
        <f t="shared" si="2453"/>
        <v>1.1815159833674749</v>
      </c>
      <c r="V7160">
        <f t="shared" si="2454"/>
        <v>1.2517964586539945</v>
      </c>
      <c r="W7160">
        <f t="shared" si="2455"/>
        <v>-2.5292119926832862E-3</v>
      </c>
      <c r="X7160">
        <f t="shared" si="2456"/>
        <v>3.9455542128964474E-3</v>
      </c>
      <c r="Y7160">
        <f t="shared" si="2468"/>
        <v>0.86160568857462028</v>
      </c>
      <c r="Z7160">
        <f t="shared" si="2468"/>
        <v>0.82139224688537282</v>
      </c>
      <c r="AL7160">
        <v>9.3228125000000013</v>
      </c>
    </row>
    <row r="7161" spans="4:38" x14ac:dyDescent="0.55000000000000004">
      <c r="D7161">
        <f t="shared" si="2461"/>
        <v>1.2523722265147774</v>
      </c>
      <c r="E7161">
        <f t="shared" si="2447"/>
        <v>1.1581223154027842</v>
      </c>
      <c r="F7161" s="2">
        <f t="shared" si="2462"/>
        <v>44697</v>
      </c>
      <c r="G7161" s="1">
        <v>2022.4605022831051</v>
      </c>
      <c r="H7161" s="3">
        <v>7.34</v>
      </c>
      <c r="I7161" s="1" t="str">
        <f t="shared" si="2448"/>
        <v/>
      </c>
      <c r="J7161" s="1">
        <f t="shared" si="2449"/>
        <v>0.86346665347883333</v>
      </c>
      <c r="K7161">
        <f t="shared" si="2450"/>
        <v>0</v>
      </c>
      <c r="L7161">
        <f t="shared" si="2457"/>
        <v>1.680756331659329</v>
      </c>
      <c r="M7161">
        <f t="shared" si="2463"/>
        <v>1.680756331659329</v>
      </c>
      <c r="N7161">
        <f t="shared" si="2458"/>
        <v>5.1932732007562388</v>
      </c>
      <c r="O7161">
        <f t="shared" si="2459"/>
        <v>0.22790341068995801</v>
      </c>
      <c r="P7161">
        <f t="shared" si="2451"/>
        <v>8.1120946435850474</v>
      </c>
      <c r="Q7161">
        <f t="shared" si="2460"/>
        <v>231.6794492290592</v>
      </c>
      <c r="R7161">
        <f t="shared" si="2464"/>
        <v>26.826792824254738</v>
      </c>
      <c r="S7161">
        <v>16.27</v>
      </c>
      <c r="T7161">
        <f t="shared" si="2452"/>
        <v>15.333201903384674</v>
      </c>
      <c r="U7161">
        <f t="shared" si="2453"/>
        <v>1.2286596790831472</v>
      </c>
      <c r="V7161">
        <f t="shared" si="2454"/>
        <v>1.3195079107728942</v>
      </c>
      <c r="W7161">
        <f t="shared" si="2455"/>
        <v>-2.2190521144482278E-3</v>
      </c>
      <c r="X7161">
        <f t="shared" si="2456"/>
        <v>3.8559590442532321E-3</v>
      </c>
      <c r="Y7161">
        <f t="shared" si="2468"/>
        <v>0.85907647658193698</v>
      </c>
      <c r="Z7161">
        <f t="shared" si="2468"/>
        <v>0.82533780109826926</v>
      </c>
      <c r="AL7161">
        <v>9.4701041666666654</v>
      </c>
    </row>
    <row r="7162" spans="4:38" x14ac:dyDescent="0.55000000000000004">
      <c r="D7162">
        <f t="shared" si="2461"/>
        <v>1.2406767056414483</v>
      </c>
      <c r="E7162">
        <f t="shared" si="2447"/>
        <v>1.1354170177814864</v>
      </c>
      <c r="F7162" s="2">
        <f t="shared" si="2462"/>
        <v>44698</v>
      </c>
      <c r="G7162" s="1">
        <v>2022.4632420091325</v>
      </c>
      <c r="H7162" s="3">
        <v>6.35</v>
      </c>
      <c r="I7162" s="1" t="str">
        <f t="shared" si="2448"/>
        <v/>
      </c>
      <c r="J7162" s="1">
        <f t="shared" si="2449"/>
        <v>0.88073367259715696</v>
      </c>
      <c r="K7162">
        <f t="shared" si="2450"/>
        <v>0</v>
      </c>
      <c r="L7162">
        <f t="shared" si="2457"/>
        <v>1.7029812484910689</v>
      </c>
      <c r="M7162">
        <f t="shared" si="2463"/>
        <v>1.7029812484910689</v>
      </c>
      <c r="N7162">
        <f t="shared" si="2458"/>
        <v>5.2160635418252346</v>
      </c>
      <c r="O7162">
        <f t="shared" si="2459"/>
        <v>0.2485730862501434</v>
      </c>
      <c r="P7162">
        <f t="shared" si="2451"/>
        <v>8.9290080809223156</v>
      </c>
      <c r="Q7162">
        <f t="shared" si="2460"/>
        <v>231.98635316491004</v>
      </c>
      <c r="R7162">
        <f t="shared" si="2464"/>
        <v>26.838633344275308</v>
      </c>
      <c r="S7162">
        <v>16.73</v>
      </c>
      <c r="T7162">
        <f t="shared" si="2452"/>
        <v>15.377891369007468</v>
      </c>
      <c r="U7162">
        <f t="shared" si="2453"/>
        <v>1.2882521493185675</v>
      </c>
      <c r="V7162">
        <f t="shared" si="2454"/>
        <v>1.4063931999131194</v>
      </c>
      <c r="W7162">
        <f t="shared" si="2455"/>
        <v>-1.6089236483268349E-3</v>
      </c>
      <c r="X7162">
        <f t="shared" si="2456"/>
        <v>3.7782927387112961E-3</v>
      </c>
      <c r="Y7162">
        <f t="shared" si="2468"/>
        <v>0.85685742446748869</v>
      </c>
      <c r="Z7162">
        <f t="shared" si="2468"/>
        <v>0.82919376014252255</v>
      </c>
      <c r="AL7162">
        <v>9.2459375000000055</v>
      </c>
    </row>
    <row r="7163" spans="4:38" x14ac:dyDescent="0.55000000000000004">
      <c r="D7163">
        <f t="shared" si="2461"/>
        <v>1.2287739436093432</v>
      </c>
      <c r="E7163">
        <f t="shared" si="2447"/>
        <v>1.1216490853203969</v>
      </c>
      <c r="F7163" s="2">
        <f t="shared" si="2462"/>
        <v>44699</v>
      </c>
      <c r="G7163" s="1">
        <v>2022.4659817351599</v>
      </c>
      <c r="H7163" s="3">
        <v>5.74</v>
      </c>
      <c r="I7163" s="1" t="str">
        <f t="shared" si="2448"/>
        <v/>
      </c>
      <c r="J7163" s="1">
        <f t="shared" si="2449"/>
        <v>0.89154443496412417</v>
      </c>
      <c r="K7163">
        <f t="shared" si="2450"/>
        <v>0</v>
      </c>
      <c r="L7163">
        <f t="shared" si="2457"/>
        <v>1.7274442843292122</v>
      </c>
      <c r="M7163">
        <f t="shared" si="2463"/>
        <v>1.7274442843292122</v>
      </c>
      <c r="N7163">
        <f t="shared" si="2458"/>
        <v>5.2409208504502489</v>
      </c>
      <c r="O7163">
        <f t="shared" si="2459"/>
        <v>0.26464179318299585</v>
      </c>
      <c r="P7163">
        <f t="shared" si="2451"/>
        <v>9.5997546721953633</v>
      </c>
      <c r="Q7163">
        <f t="shared" si="2460"/>
        <v>232.33386729419342</v>
      </c>
      <c r="R7163">
        <f t="shared" si="2464"/>
        <v>26.852028027306414</v>
      </c>
      <c r="S7163">
        <v>17.079999999999998</v>
      </c>
      <c r="T7163">
        <f t="shared" si="2452"/>
        <v>15.422252542502665</v>
      </c>
      <c r="U7163">
        <f t="shared" si="2453"/>
        <v>1.3355231079023793</v>
      </c>
      <c r="V7163">
        <f t="shared" si="2454"/>
        <v>1.4763144056828326</v>
      </c>
      <c r="W7163">
        <f t="shared" si="2455"/>
        <v>-1.3467601616679731E-3</v>
      </c>
      <c r="X7163">
        <f t="shared" si="2456"/>
        <v>3.7258190561992588E-3</v>
      </c>
      <c r="Y7163">
        <f t="shared" si="2468"/>
        <v>0.85524850081916182</v>
      </c>
      <c r="Z7163">
        <f t="shared" si="2468"/>
        <v>0.83297205288123388</v>
      </c>
      <c r="AL7163">
        <v>9.2360416666666652</v>
      </c>
    </row>
    <row r="7164" spans="4:38" x14ac:dyDescent="0.55000000000000004">
      <c r="D7164">
        <f t="shared" si="2461"/>
        <v>1.2231303439164807</v>
      </c>
      <c r="E7164">
        <f t="shared" si="2447"/>
        <v>1.1723379466807176</v>
      </c>
      <c r="F7164" s="2">
        <f t="shared" si="2462"/>
        <v>44700</v>
      </c>
      <c r="G7164" s="1">
        <v>2022.4687214611872</v>
      </c>
      <c r="H7164" s="3">
        <v>7.95</v>
      </c>
      <c r="I7164" s="1" t="str">
        <f t="shared" si="2448"/>
        <v/>
      </c>
      <c r="J7164" s="1">
        <f t="shared" si="2449"/>
        <v>0.85299635896913151</v>
      </c>
      <c r="K7164">
        <f t="shared" si="2450"/>
        <v>0</v>
      </c>
      <c r="L7164">
        <f t="shared" si="2457"/>
        <v>1.7537449820612543</v>
      </c>
      <c r="M7164">
        <f t="shared" si="2463"/>
        <v>1.7537449820612543</v>
      </c>
      <c r="N7164">
        <f t="shared" si="2458"/>
        <v>5.2673850297685485</v>
      </c>
      <c r="O7164">
        <f t="shared" si="2459"/>
        <v>0.28176274039209304</v>
      </c>
      <c r="P7164">
        <f t="shared" si="2451"/>
        <v>10.327378947786229</v>
      </c>
      <c r="Q7164">
        <f t="shared" si="2460"/>
        <v>232.7129736480384</v>
      </c>
      <c r="R7164">
        <f t="shared" si="2464"/>
        <v>26.866625185391715</v>
      </c>
      <c r="S7164">
        <v>17.87</v>
      </c>
      <c r="T7164">
        <f t="shared" si="2452"/>
        <v>15.466272278701904</v>
      </c>
      <c r="U7164">
        <f t="shared" si="2453"/>
        <v>1.4486947667541816</v>
      </c>
      <c r="V7164">
        <f t="shared" si="2454"/>
        <v>1.6471820345351467</v>
      </c>
      <c r="W7164">
        <f t="shared" si="2455"/>
        <v>-3.0586338152100156E-3</v>
      </c>
      <c r="X7164">
        <f t="shared" si="2456"/>
        <v>3.6838891235960181E-3</v>
      </c>
      <c r="Y7164">
        <f t="shared" si="2468"/>
        <v>0.8539017406574938</v>
      </c>
      <c r="Z7164">
        <f t="shared" si="2468"/>
        <v>0.83669787193743317</v>
      </c>
      <c r="AL7164">
        <v>9.29145833333334</v>
      </c>
    </row>
    <row r="7165" spans="4:38" x14ac:dyDescent="0.55000000000000004">
      <c r="D7165">
        <f t="shared" si="2461"/>
        <v>1.2186151791040745</v>
      </c>
      <c r="E7165">
        <f t="shared" si="2447"/>
        <v>1.177978695792419</v>
      </c>
      <c r="F7165" s="2">
        <f t="shared" si="2462"/>
        <v>44701</v>
      </c>
      <c r="G7165" s="1">
        <v>2022.4714611872148</v>
      </c>
      <c r="H7165" s="3">
        <v>8.19</v>
      </c>
      <c r="I7165" s="1" t="str">
        <f t="shared" si="2448"/>
        <v/>
      </c>
      <c r="J7165" s="1">
        <f t="shared" si="2449"/>
        <v>0.84891178726055494</v>
      </c>
      <c r="K7165">
        <f t="shared" si="2450"/>
        <v>0</v>
      </c>
      <c r="L7165">
        <f t="shared" si="2457"/>
        <v>1.7820391709592986</v>
      </c>
      <c r="M7165">
        <f t="shared" si="2463"/>
        <v>1.7820391709592986</v>
      </c>
      <c r="N7165">
        <f t="shared" si="2458"/>
        <v>5.2955613038077578</v>
      </c>
      <c r="O7165">
        <f t="shared" si="2459"/>
        <v>0.29730723121604186</v>
      </c>
      <c r="P7165">
        <f t="shared" si="2451"/>
        <v>11.016935418669764</v>
      </c>
      <c r="Q7165">
        <f t="shared" si="2460"/>
        <v>233.11120419585785</v>
      </c>
      <c r="R7165">
        <f t="shared" si="2464"/>
        <v>26.881941640873421</v>
      </c>
      <c r="S7165">
        <v>18.29</v>
      </c>
      <c r="T7165">
        <f t="shared" si="2452"/>
        <v>15.509937533611925</v>
      </c>
      <c r="U7165">
        <f t="shared" si="2453"/>
        <v>1.512716446346551</v>
      </c>
      <c r="V7165">
        <f t="shared" si="2454"/>
        <v>1.7459351822675258</v>
      </c>
      <c r="W7165">
        <f t="shared" si="2455"/>
        <v>-3.1296548412757946E-3</v>
      </c>
      <c r="X7165">
        <f t="shared" si="2456"/>
        <v>3.5664470403261456E-3</v>
      </c>
      <c r="Y7165">
        <f t="shared" si="2468"/>
        <v>0.85084310684228381</v>
      </c>
      <c r="Z7165">
        <f t="shared" si="2468"/>
        <v>0.84038176106102913</v>
      </c>
      <c r="AL7165">
        <v>9.5842708333333295</v>
      </c>
    </row>
    <row r="7166" spans="4:38" x14ac:dyDescent="0.55000000000000004">
      <c r="D7166">
        <f t="shared" si="2461"/>
        <v>1.2164993442477048</v>
      </c>
      <c r="E7166">
        <f t="shared" si="2447"/>
        <v>1.1974568305403781</v>
      </c>
      <c r="F7166" s="2">
        <f t="shared" si="2462"/>
        <v>44702</v>
      </c>
      <c r="G7166" s="1">
        <v>2022.4742009132422</v>
      </c>
      <c r="H7166" s="3">
        <v>9.01</v>
      </c>
      <c r="I7166" s="1" t="str">
        <f t="shared" si="2448"/>
        <v/>
      </c>
      <c r="J7166" s="1">
        <f t="shared" si="2449"/>
        <v>0.83510317407328039</v>
      </c>
      <c r="K7166">
        <f t="shared" si="2450"/>
        <v>0</v>
      </c>
      <c r="L7166">
        <f t="shared" si="2457"/>
        <v>1.812222555667983</v>
      </c>
      <c r="M7166">
        <f t="shared" si="2463"/>
        <v>1.812222555667983</v>
      </c>
      <c r="N7166">
        <f t="shared" si="2458"/>
        <v>5.325292026929362</v>
      </c>
      <c r="O7166">
        <f t="shared" si="2459"/>
        <v>0.29095916531673538</v>
      </c>
      <c r="P7166">
        <f t="shared" si="2451"/>
        <v>10.901467591455951</v>
      </c>
      <c r="Q7166">
        <f t="shared" si="2460"/>
        <v>233.53601255678419</v>
      </c>
      <c r="R7166">
        <f t="shared" si="2464"/>
        <v>26.898261096316961</v>
      </c>
      <c r="S7166">
        <v>18.27</v>
      </c>
      <c r="T7166">
        <f t="shared" si="2452"/>
        <v>15.553235368270649</v>
      </c>
      <c r="U7166">
        <f t="shared" si="2453"/>
        <v>1.5096046070047022</v>
      </c>
      <c r="V7166">
        <f t="shared" si="2454"/>
        <v>1.7411011265922482</v>
      </c>
      <c r="W7166">
        <f t="shared" si="2455"/>
        <v>-3.5675696111638205E-3</v>
      </c>
      <c r="X7166">
        <f t="shared" si="2456"/>
        <v>3.4442366135283703E-3</v>
      </c>
      <c r="Y7166">
        <f t="shared" si="2468"/>
        <v>0.84771345200100801</v>
      </c>
      <c r="Z7166">
        <f t="shared" si="2468"/>
        <v>0.84394820810135529</v>
      </c>
      <c r="AL7166">
        <v>10.145729166666666</v>
      </c>
    </row>
    <row r="7167" spans="4:38" x14ac:dyDescent="0.55000000000000004">
      <c r="D7167">
        <f t="shared" si="2461"/>
        <v>1.213379894954971</v>
      </c>
      <c r="E7167">
        <f t="shared" si="2447"/>
        <v>1.1853048513203654</v>
      </c>
      <c r="F7167" s="2">
        <f t="shared" si="2462"/>
        <v>44703</v>
      </c>
      <c r="G7167" s="1">
        <v>2022.4769406392695</v>
      </c>
      <c r="H7167" s="3">
        <v>8.5</v>
      </c>
      <c r="I7167" s="1" t="str">
        <f t="shared" si="2448"/>
        <v/>
      </c>
      <c r="J7167" s="1">
        <f t="shared" si="2449"/>
        <v>0.8436648165963837</v>
      </c>
      <c r="K7167">
        <f t="shared" si="2450"/>
        <v>0</v>
      </c>
      <c r="L7167">
        <f t="shared" si="2457"/>
        <v>1.8420895901651226</v>
      </c>
      <c r="M7167">
        <f t="shared" si="2463"/>
        <v>1.8420895901651226</v>
      </c>
      <c r="N7167">
        <f t="shared" si="2458"/>
        <v>5.3543879434610355</v>
      </c>
      <c r="O7167">
        <f t="shared" si="2459"/>
        <v>0.2920134176735889</v>
      </c>
      <c r="P7167">
        <f t="shared" si="2451"/>
        <v>11.060740645302056</v>
      </c>
      <c r="Q7167">
        <f t="shared" si="2460"/>
        <v>233.9455409290162</v>
      </c>
      <c r="R7167">
        <f t="shared" si="2464"/>
        <v>26.913974830354128</v>
      </c>
      <c r="S7167">
        <v>18.22</v>
      </c>
      <c r="T7167">
        <f t="shared" si="2452"/>
        <v>15.59615295259071</v>
      </c>
      <c r="U7167">
        <f t="shared" si="2453"/>
        <v>1.50185298609505</v>
      </c>
      <c r="V7167">
        <f t="shared" si="2454"/>
        <v>1.7290744626157299</v>
      </c>
      <c r="W7167">
        <f t="shared" si="2455"/>
        <v>-3.0116872742250722E-3</v>
      </c>
      <c r="X7167">
        <f t="shared" si="2456"/>
        <v>3.3010900460699599E-3</v>
      </c>
      <c r="Y7167">
        <f t="shared" si="2468"/>
        <v>0.84414588238984423</v>
      </c>
      <c r="Z7167">
        <f t="shared" si="2468"/>
        <v>0.84739244471488362</v>
      </c>
      <c r="AL7167">
        <v>10.38833333333333</v>
      </c>
    </row>
    <row r="7168" spans="4:38" x14ac:dyDescent="0.55000000000000004">
      <c r="D7168">
        <f t="shared" si="2461"/>
        <v>1.2086676666524085</v>
      </c>
      <c r="E7168">
        <f t="shared" si="2447"/>
        <v>1.1662576119293464</v>
      </c>
      <c r="F7168" s="2">
        <f t="shared" si="2462"/>
        <v>44704</v>
      </c>
      <c r="G7168" s="1">
        <v>2022.4796803652969</v>
      </c>
      <c r="H7168" s="3">
        <v>7.69</v>
      </c>
      <c r="I7168" s="1" t="str">
        <f t="shared" si="2448"/>
        <v/>
      </c>
      <c r="J7168" s="1">
        <f t="shared" si="2449"/>
        <v>0.85744349256224317</v>
      </c>
      <c r="K7168">
        <f t="shared" si="2450"/>
        <v>0</v>
      </c>
      <c r="L7168">
        <f t="shared" si="2457"/>
        <v>1.8723929891933475</v>
      </c>
      <c r="M7168">
        <f t="shared" si="2463"/>
        <v>1.8723929891933475</v>
      </c>
      <c r="N7168">
        <f t="shared" si="2458"/>
        <v>5.3835892852283944</v>
      </c>
      <c r="O7168">
        <f t="shared" si="2459"/>
        <v>0.29754648262000138</v>
      </c>
      <c r="P7168">
        <f t="shared" si="2451"/>
        <v>11.394417398217815</v>
      </c>
      <c r="Q7168">
        <f t="shared" si="2460"/>
        <v>234.36033428420566</v>
      </c>
      <c r="R7168">
        <f t="shared" si="2464"/>
        <v>26.929871901204454</v>
      </c>
      <c r="S7168">
        <v>18.23</v>
      </c>
      <c r="T7168">
        <f t="shared" si="2452"/>
        <v>15.63867756917023</v>
      </c>
      <c r="U7168">
        <f t="shared" si="2453"/>
        <v>1.5034001194338702</v>
      </c>
      <c r="V7168">
        <f t="shared" si="2454"/>
        <v>1.7314731310393168</v>
      </c>
      <c r="W7168">
        <f t="shared" si="2455"/>
        <v>-2.3229885886341534E-3</v>
      </c>
      <c r="X7168">
        <f t="shared" si="2456"/>
        <v>3.1807245354250752E-3</v>
      </c>
      <c r="Y7168">
        <f t="shared" si="2468"/>
        <v>0.84113419511561915</v>
      </c>
      <c r="Z7168">
        <f t="shared" si="2468"/>
        <v>0.85069353476095355</v>
      </c>
      <c r="AL7168">
        <v>10.646875</v>
      </c>
    </row>
    <row r="7169" spans="4:38" x14ac:dyDescent="0.55000000000000004">
      <c r="D7169">
        <f t="shared" si="2461"/>
        <v>1.2000331276580487</v>
      </c>
      <c r="E7169">
        <f t="shared" si="2447"/>
        <v>1.1223222767088099</v>
      </c>
      <c r="F7169" s="2">
        <f t="shared" si="2462"/>
        <v>44705</v>
      </c>
      <c r="G7169" s="1">
        <v>2022.4824200913242</v>
      </c>
      <c r="H7169" s="3">
        <v>5.77</v>
      </c>
      <c r="I7169" s="1" t="str">
        <f t="shared" si="2448"/>
        <v/>
      </c>
      <c r="J7169" s="1">
        <f t="shared" si="2449"/>
        <v>0.89100966874905319</v>
      </c>
      <c r="K7169">
        <f t="shared" si="2450"/>
        <v>0</v>
      </c>
      <c r="L7169">
        <f t="shared" si="2457"/>
        <v>1.903610571106273</v>
      </c>
      <c r="M7169">
        <f t="shared" si="2463"/>
        <v>1.903610571106273</v>
      </c>
      <c r="N7169">
        <f t="shared" si="2458"/>
        <v>5.4133439334903946</v>
      </c>
      <c r="O7169">
        <f t="shared" si="2459"/>
        <v>0.31423687868928241</v>
      </c>
      <c r="P7169">
        <f t="shared" si="2451"/>
        <v>12.170329516985486</v>
      </c>
      <c r="Q7169">
        <f t="shared" si="2460"/>
        <v>234.79005455583223</v>
      </c>
      <c r="R7169">
        <f t="shared" si="2464"/>
        <v>26.946321280532224</v>
      </c>
      <c r="S7169">
        <v>18.32</v>
      </c>
      <c r="T7169">
        <f t="shared" si="2452"/>
        <v>15.680796617051994</v>
      </c>
      <c r="U7169">
        <f t="shared" si="2453"/>
        <v>1.5173962369080993</v>
      </c>
      <c r="V7169">
        <f t="shared" si="2454"/>
        <v>1.7532114426320704</v>
      </c>
      <c r="W7169">
        <f t="shared" si="2455"/>
        <v>-9.6615990414251895E-4</v>
      </c>
      <c r="X7169">
        <f t="shared" si="2456"/>
        <v>3.0894731066068715E-3</v>
      </c>
      <c r="Y7169">
        <f t="shared" si="2468"/>
        <v>0.83881120652698504</v>
      </c>
      <c r="Z7169">
        <f t="shared" si="2468"/>
        <v>0.85387425929637861</v>
      </c>
      <c r="AL7169">
        <v>10.484479166666665</v>
      </c>
    </row>
    <row r="7170" spans="4:38" x14ac:dyDescent="0.55000000000000004">
      <c r="D7170">
        <f t="shared" si="2461"/>
        <v>1.1901057212916417</v>
      </c>
      <c r="E7170">
        <f t="shared" si="2447"/>
        <v>1.1007590639939788</v>
      </c>
      <c r="F7170" s="2">
        <f t="shared" si="2462"/>
        <v>44706</v>
      </c>
      <c r="G7170" s="1">
        <v>2022.4851598173516</v>
      </c>
      <c r="H7170" s="3">
        <v>4.8</v>
      </c>
      <c r="I7170" s="1" t="str">
        <f t="shared" si="2448"/>
        <v/>
      </c>
      <c r="J7170" s="1">
        <f t="shared" si="2449"/>
        <v>0.90846401606870619</v>
      </c>
      <c r="K7170">
        <f t="shared" si="2450"/>
        <v>0</v>
      </c>
      <c r="L7170">
        <f t="shared" si="2457"/>
        <v>1.9369539396459592</v>
      </c>
      <c r="M7170">
        <f t="shared" si="2463"/>
        <v>1.9369539396459592</v>
      </c>
      <c r="N7170">
        <f t="shared" si="2458"/>
        <v>5.4447676213593228</v>
      </c>
      <c r="O7170">
        <f t="shared" si="2459"/>
        <v>0.31275743127833877</v>
      </c>
      <c r="P7170">
        <f t="shared" si="2451"/>
        <v>12.253325767130899</v>
      </c>
      <c r="Q7170">
        <f t="shared" si="2460"/>
        <v>235.26134275771594</v>
      </c>
      <c r="R7170">
        <f t="shared" si="2464"/>
        <v>26.964338789369009</v>
      </c>
      <c r="S7170">
        <v>18.14</v>
      </c>
      <c r="T7170">
        <f t="shared" si="2452"/>
        <v>15.722497615444208</v>
      </c>
      <c r="U7170">
        <f t="shared" si="2453"/>
        <v>1.4895330989611937</v>
      </c>
      <c r="V7170">
        <f t="shared" si="2454"/>
        <v>1.7100043557839457</v>
      </c>
      <c r="W7170">
        <f t="shared" si="2455"/>
        <v>-4.710304271098309E-4</v>
      </c>
      <c r="X7170">
        <f t="shared" si="2456"/>
        <v>3.0575972570023383E-3</v>
      </c>
      <c r="Y7170">
        <f t="shared" si="2468"/>
        <v>0.83784504662284254</v>
      </c>
      <c r="Z7170">
        <f t="shared" si="2468"/>
        <v>0.85696373240298551</v>
      </c>
      <c r="AL7170">
        <v>10.241249999999999</v>
      </c>
    </row>
    <row r="7171" spans="4:38" x14ac:dyDescent="0.55000000000000004">
      <c r="D7171">
        <f t="shared" si="2461"/>
        <v>1.1824553707025027</v>
      </c>
      <c r="E7171">
        <f t="shared" si="2447"/>
        <v>1.1136022154002507</v>
      </c>
      <c r="F7171" s="2">
        <f t="shared" si="2462"/>
        <v>44707</v>
      </c>
      <c r="G7171" s="1">
        <v>2022.4878995433792</v>
      </c>
      <c r="H7171" s="3">
        <v>5.38</v>
      </c>
      <c r="I7171" s="1" t="str">
        <f t="shared" si="2448"/>
        <v/>
      </c>
      <c r="J7171" s="1">
        <f t="shared" si="2449"/>
        <v>0.89798671928879037</v>
      </c>
      <c r="K7171">
        <f t="shared" si="2450"/>
        <v>0</v>
      </c>
      <c r="L7171">
        <f t="shared" si="2457"/>
        <v>1.9705246951723452</v>
      </c>
      <c r="M7171">
        <f t="shared" si="2463"/>
        <v>1.9705246951723452</v>
      </c>
      <c r="N7171">
        <f t="shared" si="2458"/>
        <v>5.4760433644871567</v>
      </c>
      <c r="O7171">
        <f t="shared" si="2459"/>
        <v>0.30083043812872745</v>
      </c>
      <c r="P7171">
        <f t="shared" si="2451"/>
        <v>11.918855173516846</v>
      </c>
      <c r="Q7171">
        <f t="shared" si="2460"/>
        <v>235.73605930541905</v>
      </c>
      <c r="R7171">
        <f t="shared" si="2464"/>
        <v>26.982463055821217</v>
      </c>
      <c r="S7171">
        <v>17.96</v>
      </c>
      <c r="T7171">
        <f t="shared" si="2452"/>
        <v>15.76376820744988</v>
      </c>
      <c r="U7171">
        <f t="shared" si="2453"/>
        <v>1.4621815969583909</v>
      </c>
      <c r="V7171">
        <f t="shared" si="2454"/>
        <v>1.6678620876499282</v>
      </c>
      <c r="W7171">
        <f t="shared" si="2455"/>
        <v>-1.1274661808113873E-3</v>
      </c>
      <c r="X7171">
        <f t="shared" si="2456"/>
        <v>3.0474415848321598E-3</v>
      </c>
      <c r="Y7171">
        <f t="shared" si="2468"/>
        <v>0.83737401619573271</v>
      </c>
      <c r="Z7171">
        <f t="shared" si="2468"/>
        <v>0.8600213296599879</v>
      </c>
      <c r="AL7171">
        <v>10.000937499999997</v>
      </c>
    </row>
    <row r="7172" spans="4:38" x14ac:dyDescent="0.55000000000000004">
      <c r="D7172">
        <f t="shared" si="2461"/>
        <v>1.1767567519018525</v>
      </c>
      <c r="E7172">
        <f t="shared" ref="E7172:E7235" si="2469">MIN(1/J7172,ftmax)</f>
        <v>1.1254691826959984</v>
      </c>
      <c r="F7172" s="2">
        <f t="shared" si="2462"/>
        <v>44708</v>
      </c>
      <c r="G7172" s="1">
        <v>2022.4906392694065</v>
      </c>
      <c r="H7172" s="3">
        <v>5.91</v>
      </c>
      <c r="I7172" s="1" t="str">
        <f t="shared" ref="I7172:I7235" si="2470">IF(H7172&gt;cutoff,H7172,"")</f>
        <v/>
      </c>
      <c r="J7172" s="1">
        <f t="shared" ref="J7172:J7235" si="2471">MIN(1,EXP(-H7172/turbh))</f>
        <v>0.88851833117683066</v>
      </c>
      <c r="K7172">
        <f t="shared" ref="K7172:K7235" si="2472">IF(INT((G7172-INT(G7172))*365)=spawnday,1,0)</f>
        <v>0</v>
      </c>
      <c r="L7172">
        <f t="shared" si="2457"/>
        <v>2.0031790929080078</v>
      </c>
      <c r="M7172">
        <f t="shared" si="2463"/>
        <v>2.0031790929080078</v>
      </c>
      <c r="N7172">
        <f t="shared" si="2458"/>
        <v>5.5061264083000294</v>
      </c>
      <c r="O7172">
        <f t="shared" si="2459"/>
        <v>0.32125689543205382</v>
      </c>
      <c r="P7172">
        <f t="shared" ref="P7172:P7235" si="2473">(V7172*J7172*hh*L7172^(2/3)-U7172*mm*L7172)</f>
        <v>12.872758479748558</v>
      </c>
      <c r="Q7172">
        <f t="shared" si="2460"/>
        <v>236.18639515383941</v>
      </c>
      <c r="R7172">
        <f t="shared" si="2464"/>
        <v>26.999634012484506</v>
      </c>
      <c r="S7172">
        <v>18.510000000000002</v>
      </c>
      <c r="T7172">
        <f t="shared" ref="T7172:T7235" si="2474">tbar+tamp*SIN(2*PI()*G7172+tshift)</f>
        <v>15.804596163693185</v>
      </c>
      <c r="U7172">
        <f t="shared" ref="U7172:U7235" si="2475">qten^((S7172-tbar)/10)*IF(S7172&gt;Ttorp,1,torpmult)</f>
        <v>1.5473729667737561</v>
      </c>
      <c r="V7172">
        <f t="shared" ref="V7172:V7235" si="2476">qtenq^((S7172-tbar)/10)*IF(S7172&gt;Ttorp,1,torpmult)</f>
        <v>1.8000038595870247</v>
      </c>
      <c r="W7172">
        <f t="shared" ref="W7172:W7235" si="2477">GA*MIN(1,EXP(-H7172/turbA))-mA*Y7172-aB*Y7172*Z7172</f>
        <v>-1.6371400096283906E-3</v>
      </c>
      <c r="X7172">
        <f t="shared" ref="X7172:X7235" si="2478">eB*aB*Y7172*Z7172-zB*Z7172</f>
        <v>3.0076398339203073E-3</v>
      </c>
      <c r="Y7172">
        <f t="shared" si="2468"/>
        <v>0.83624655001492132</v>
      </c>
      <c r="Z7172">
        <f t="shared" si="2468"/>
        <v>0.86306877124482007</v>
      </c>
      <c r="AL7172">
        <v>10.214583333333332</v>
      </c>
    </row>
    <row r="7173" spans="4:38" x14ac:dyDescent="0.55000000000000004">
      <c r="D7173">
        <f t="shared" si="2461"/>
        <v>1.1752877399931734</v>
      </c>
      <c r="E7173">
        <f t="shared" si="2469"/>
        <v>1.1620666328150628</v>
      </c>
      <c r="F7173" s="2">
        <f t="shared" si="2462"/>
        <v>44709</v>
      </c>
      <c r="G7173" s="1">
        <v>2022.4933789954339</v>
      </c>
      <c r="H7173" s="3">
        <v>7.51</v>
      </c>
      <c r="I7173" s="1" t="str">
        <f t="shared" si="2470"/>
        <v/>
      </c>
      <c r="J7173" s="1">
        <f t="shared" si="2471"/>
        <v>0.86053585204278482</v>
      </c>
      <c r="K7173">
        <f t="shared" si="2472"/>
        <v>0</v>
      </c>
      <c r="L7173">
        <f t="shared" ref="L7173:L7236" si="2479">IF(K7173=1,wrec,L7172+P7172/365)</f>
        <v>2.0384469243593735</v>
      </c>
      <c r="M7173">
        <f t="shared" si="2463"/>
        <v>2.0384469243593735</v>
      </c>
      <c r="N7173">
        <f t="shared" ref="N7173:N7236" si="2480">(L7173/0.012)^(1/3)</f>
        <v>5.5382520978432348</v>
      </c>
      <c r="O7173">
        <f t="shared" ref="O7173:O7236" si="2481">MAX(-0.05,10*(N7174-N7173))</f>
        <v>0.3326762843341502</v>
      </c>
      <c r="P7173">
        <f t="shared" si="2473"/>
        <v>13.488659535710633</v>
      </c>
      <c r="Q7173">
        <f t="shared" ref="Q7173:Q7236" si="2482">Q7172+(J7172*V7172*hh*Q7172^(2/3)-U7172*mm*Q7172)/365</f>
        <v>236.6717322838241</v>
      </c>
      <c r="R7173">
        <f t="shared" si="2464"/>
        <v>27.018115121295629</v>
      </c>
      <c r="S7173">
        <v>19.010000000000002</v>
      </c>
      <c r="T7173">
        <f t="shared" si="2474"/>
        <v>15.844969385978176</v>
      </c>
      <c r="U7173">
        <f t="shared" si="2475"/>
        <v>1.6291193679211691</v>
      </c>
      <c r="V7173">
        <f t="shared" si="2476"/>
        <v>1.9291963691682772</v>
      </c>
      <c r="W7173">
        <f t="shared" si="2477"/>
        <v>-2.7897548585701926E-3</v>
      </c>
      <c r="X7173">
        <f t="shared" si="2478"/>
        <v>2.9443907252867038E-3</v>
      </c>
      <c r="Y7173">
        <f t="shared" si="2468"/>
        <v>0.83460941000529298</v>
      </c>
      <c r="Z7173">
        <f t="shared" si="2468"/>
        <v>0.86607641107874034</v>
      </c>
      <c r="AL7173">
        <v>10.4</v>
      </c>
    </row>
    <row r="7174" spans="4:38" x14ac:dyDescent="0.55000000000000004">
      <c r="D7174">
        <f t="shared" ref="D7174:D7237" si="2483">0.9*D7173+0.1*E7174</f>
        <v>1.1733398045411778</v>
      </c>
      <c r="E7174">
        <f t="shared" si="2469"/>
        <v>1.1558083854732182</v>
      </c>
      <c r="F7174" s="2">
        <f t="shared" ref="F7174:F7237" si="2484">F7173+1</f>
        <v>44710</v>
      </c>
      <c r="G7174" s="1">
        <v>2022.4961187214612</v>
      </c>
      <c r="H7174" s="3">
        <v>7.24</v>
      </c>
      <c r="I7174" s="1" t="str">
        <f t="shared" si="2470"/>
        <v/>
      </c>
      <c r="J7174" s="1">
        <f t="shared" si="2471"/>
        <v>0.86519531487096268</v>
      </c>
      <c r="K7174">
        <f t="shared" si="2472"/>
        <v>0</v>
      </c>
      <c r="L7174">
        <f t="shared" si="2479"/>
        <v>2.0754021559640603</v>
      </c>
      <c r="M7174">
        <f t="shared" ref="M7174:M7237" si="2485">IF(K7175=1,"",L7174)</f>
        <v>2.0754021559640603</v>
      </c>
      <c r="N7174">
        <f t="shared" si="2480"/>
        <v>5.5715197262766498</v>
      </c>
      <c r="O7174">
        <f t="shared" si="2481"/>
        <v>0.33779243113847279</v>
      </c>
      <c r="P7174">
        <f t="shared" si="2473"/>
        <v>13.86190833192148</v>
      </c>
      <c r="Q7174">
        <f t="shared" si="2482"/>
        <v>237.16912670309188</v>
      </c>
      <c r="R7174">
        <f t="shared" ref="R7174:R7237" si="2486">(Q7174/0.012)^(1/3)</f>
        <v>27.037029161996134</v>
      </c>
      <c r="S7174">
        <v>19.079999999999998</v>
      </c>
      <c r="T7174">
        <f t="shared" si="2474"/>
        <v>15.884875910839233</v>
      </c>
      <c r="U7174">
        <f t="shared" si="2475"/>
        <v>1.6409033931634647</v>
      </c>
      <c r="V7174">
        <f t="shared" si="2476"/>
        <v>1.9480085370864817</v>
      </c>
      <c r="W7174">
        <f t="shared" si="2477"/>
        <v>-2.4562350232428393E-3</v>
      </c>
      <c r="X7174">
        <f t="shared" si="2478"/>
        <v>2.828334278780549E-3</v>
      </c>
      <c r="Y7174">
        <f t="shared" ref="Y7174:Z7189" si="2487">MAX(0.0000000001,Y7173+W7173)</f>
        <v>0.83181965514672274</v>
      </c>
      <c r="Z7174">
        <f t="shared" si="2487"/>
        <v>0.86902080180402708</v>
      </c>
      <c r="AL7174">
        <v>10.440312499999999</v>
      </c>
    </row>
    <row r="7175" spans="4:38" x14ac:dyDescent="0.55000000000000004">
      <c r="D7175">
        <f t="shared" si="2483"/>
        <v>1.1693886787016787</v>
      </c>
      <c r="E7175">
        <f t="shared" si="2469"/>
        <v>1.1338285461461874</v>
      </c>
      <c r="F7175" s="2">
        <f t="shared" si="2484"/>
        <v>44711</v>
      </c>
      <c r="G7175" s="1">
        <v>2022.4988584474886</v>
      </c>
      <c r="H7175" s="3">
        <v>6.28</v>
      </c>
      <c r="I7175" s="1" t="str">
        <f t="shared" si="2470"/>
        <v/>
      </c>
      <c r="J7175" s="1">
        <f t="shared" si="2471"/>
        <v>0.88196756326072201</v>
      </c>
      <c r="K7175">
        <f t="shared" si="2472"/>
        <v>0</v>
      </c>
      <c r="L7175">
        <f t="shared" si="2479"/>
        <v>2.1133799870104206</v>
      </c>
      <c r="M7175">
        <f t="shared" si="2485"/>
        <v>2.1133799870104206</v>
      </c>
      <c r="N7175">
        <f t="shared" si="2480"/>
        <v>5.6052989693904971</v>
      </c>
      <c r="O7175">
        <f t="shared" si="2481"/>
        <v>0.34286443750541906</v>
      </c>
      <c r="P7175">
        <f t="shared" si="2473"/>
        <v>14.241939953174896</v>
      </c>
      <c r="Q7175">
        <f t="shared" si="2482"/>
        <v>237.67830211659032</v>
      </c>
      <c r="R7175">
        <f t="shared" si="2486"/>
        <v>27.056363818035102</v>
      </c>
      <c r="S7175">
        <v>19.04</v>
      </c>
      <c r="T7175">
        <f t="shared" si="2474"/>
        <v>15.924303913116079</v>
      </c>
      <c r="U7175">
        <f t="shared" si="2475"/>
        <v>1.6341592664824927</v>
      </c>
      <c r="V7175">
        <f t="shared" si="2476"/>
        <v>1.9372363784532551</v>
      </c>
      <c r="W7175">
        <f t="shared" si="2477"/>
        <v>-1.6894605925149575E-3</v>
      </c>
      <c r="X7175">
        <f t="shared" si="2478"/>
        <v>2.7261831860213026E-3</v>
      </c>
      <c r="Y7175">
        <f t="shared" si="2487"/>
        <v>0.82936342012347986</v>
      </c>
      <c r="Z7175">
        <f t="shared" si="2487"/>
        <v>0.87184913608280767</v>
      </c>
      <c r="AL7175">
        <v>11.028124999999998</v>
      </c>
    </row>
    <row r="7176" spans="4:38" x14ac:dyDescent="0.55000000000000004">
      <c r="D7176">
        <f t="shared" si="2483"/>
        <v>1.1638545853701576</v>
      </c>
      <c r="E7176">
        <f t="shared" si="2469"/>
        <v>1.1140477453864677</v>
      </c>
      <c r="F7176" s="2">
        <f t="shared" si="2484"/>
        <v>44712</v>
      </c>
      <c r="G7176" s="1">
        <v>2022.501598173516</v>
      </c>
      <c r="H7176" s="3">
        <v>5.4</v>
      </c>
      <c r="I7176" s="1" t="str">
        <f t="shared" si="2470"/>
        <v/>
      </c>
      <c r="J7176" s="1">
        <f t="shared" si="2471"/>
        <v>0.89762759643043488</v>
      </c>
      <c r="K7176">
        <f t="shared" si="2472"/>
        <v>0</v>
      </c>
      <c r="L7176">
        <f t="shared" si="2479"/>
        <v>2.1523990005807629</v>
      </c>
      <c r="M7176">
        <f t="shared" si="2485"/>
        <v>2.1523990005807629</v>
      </c>
      <c r="N7176">
        <f t="shared" si="2480"/>
        <v>5.639585413141039</v>
      </c>
      <c r="O7176">
        <f t="shared" si="2481"/>
        <v>0.33912470332184697</v>
      </c>
      <c r="P7176">
        <f t="shared" si="2473"/>
        <v>14.257982296271644</v>
      </c>
      <c r="Q7176">
        <f t="shared" si="2482"/>
        <v>238.20354655093146</v>
      </c>
      <c r="R7176">
        <f t="shared" si="2486"/>
        <v>27.076279741906124</v>
      </c>
      <c r="S7176">
        <v>18.829999999999998</v>
      </c>
      <c r="T7176">
        <f t="shared" si="2474"/>
        <v>15.963241709444802</v>
      </c>
      <c r="U7176">
        <f t="shared" si="2475"/>
        <v>1.5992047176958217</v>
      </c>
      <c r="V7176">
        <f t="shared" si="2476"/>
        <v>1.881652215027575</v>
      </c>
      <c r="W7176">
        <f t="shared" si="2477"/>
        <v>-1.0912745474335739E-3</v>
      </c>
      <c r="X7176">
        <f t="shared" si="2478"/>
        <v>2.6578745344258969E-3</v>
      </c>
      <c r="Y7176">
        <f t="shared" si="2487"/>
        <v>0.8276739595309649</v>
      </c>
      <c r="Z7176">
        <f t="shared" si="2487"/>
        <v>0.87457531926882903</v>
      </c>
      <c r="AL7176">
        <v>11.268020833333333</v>
      </c>
    </row>
    <row r="7177" spans="4:38" x14ac:dyDescent="0.55000000000000004">
      <c r="D7177">
        <f t="shared" si="2483"/>
        <v>1.1586513144837951</v>
      </c>
      <c r="E7177">
        <f t="shared" si="2469"/>
        <v>1.1118218765065309</v>
      </c>
      <c r="F7177" s="2">
        <f t="shared" si="2484"/>
        <v>44713</v>
      </c>
      <c r="G7177" s="1">
        <v>2022.5027397260274</v>
      </c>
      <c r="H7177" s="3">
        <v>5.3</v>
      </c>
      <c r="I7177" s="1" t="str">
        <f t="shared" si="2470"/>
        <v/>
      </c>
      <c r="J7177" s="1">
        <f t="shared" si="2471"/>
        <v>0.89942464807592404</v>
      </c>
      <c r="K7177">
        <f t="shared" si="2472"/>
        <v>0</v>
      </c>
      <c r="L7177">
        <f t="shared" si="2479"/>
        <v>2.1914619657760279</v>
      </c>
      <c r="M7177">
        <f t="shared" si="2485"/>
        <v>2.1914619657760279</v>
      </c>
      <c r="N7177">
        <f t="shared" si="2480"/>
        <v>5.6734978834732237</v>
      </c>
      <c r="O7177">
        <f t="shared" si="2481"/>
        <v>0.3425635012770023</v>
      </c>
      <c r="P7177">
        <f t="shared" si="2473"/>
        <v>14.576654564229358</v>
      </c>
      <c r="Q7177">
        <f t="shared" si="2482"/>
        <v>238.72801595678061</v>
      </c>
      <c r="R7177">
        <f t="shared" si="2486"/>
        <v>27.096137088104083</v>
      </c>
      <c r="S7177">
        <v>18.89</v>
      </c>
      <c r="T7177">
        <f t="shared" si="2474"/>
        <v>15.979318364095231</v>
      </c>
      <c r="U7177">
        <f t="shared" si="2475"/>
        <v>1.6091147301787041</v>
      </c>
      <c r="V7177">
        <f t="shared" si="2476"/>
        <v>1.8973686302809081</v>
      </c>
      <c r="W7177">
        <f t="shared" si="2477"/>
        <v>-1.1238115796479986E-3</v>
      </c>
      <c r="X7177">
        <f t="shared" si="2478"/>
        <v>2.6161722197796042E-3</v>
      </c>
      <c r="Y7177">
        <f t="shared" si="2487"/>
        <v>0.82658268498353138</v>
      </c>
      <c r="Z7177">
        <f t="shared" si="2487"/>
        <v>0.87723319380325493</v>
      </c>
      <c r="AL7177">
        <v>11.308854166666672</v>
      </c>
    </row>
    <row r="7178" spans="4:38" x14ac:dyDescent="0.55000000000000004">
      <c r="D7178">
        <f t="shared" si="2483"/>
        <v>1.1551981260044695</v>
      </c>
      <c r="E7178">
        <f t="shared" si="2469"/>
        <v>1.1241194296905368</v>
      </c>
      <c r="F7178" s="2">
        <f t="shared" si="2484"/>
        <v>44714</v>
      </c>
      <c r="G7178" s="1">
        <v>2022.5054794520547</v>
      </c>
      <c r="H7178" s="3">
        <v>5.85</v>
      </c>
      <c r="I7178" s="1" t="str">
        <f t="shared" si="2470"/>
        <v/>
      </c>
      <c r="J7178" s="1">
        <f t="shared" si="2471"/>
        <v>0.88958519316341134</v>
      </c>
      <c r="K7178">
        <f t="shared" si="2472"/>
        <v>0</v>
      </c>
      <c r="L7178">
        <f t="shared" si="2479"/>
        <v>2.231398005678026</v>
      </c>
      <c r="M7178">
        <f t="shared" si="2485"/>
        <v>2.231398005678026</v>
      </c>
      <c r="N7178">
        <f t="shared" si="2480"/>
        <v>5.7077542336009239</v>
      </c>
      <c r="O7178">
        <f t="shared" si="2481"/>
        <v>0.35591970981736054</v>
      </c>
      <c r="P7178">
        <f t="shared" si="2473"/>
        <v>15.33145098491276</v>
      </c>
      <c r="Q7178">
        <f t="shared" si="2482"/>
        <v>239.2603364954258</v>
      </c>
      <c r="R7178">
        <f t="shared" si="2486"/>
        <v>27.116261974639688</v>
      </c>
      <c r="S7178">
        <v>19.25</v>
      </c>
      <c r="T7178">
        <f t="shared" si="2474"/>
        <v>16.017541986218443</v>
      </c>
      <c r="U7178">
        <f t="shared" si="2475"/>
        <v>1.6698778328257402</v>
      </c>
      <c r="V7178">
        <f t="shared" si="2476"/>
        <v>1.9944625027041389</v>
      </c>
      <c r="W7178">
        <f t="shared" si="2477"/>
        <v>-1.5949789894050825E-3</v>
      </c>
      <c r="X7178">
        <f t="shared" si="2478"/>
        <v>2.5725576140883666E-3</v>
      </c>
      <c r="Y7178">
        <f t="shared" si="2487"/>
        <v>0.82545887340388335</v>
      </c>
      <c r="Z7178">
        <f t="shared" si="2487"/>
        <v>0.87984936602303454</v>
      </c>
      <c r="AL7178">
        <v>11.300000000000004</v>
      </c>
    </row>
    <row r="7179" spans="4:38" x14ac:dyDescent="0.55000000000000004">
      <c r="D7179">
        <f t="shared" si="2483"/>
        <v>1.1539490123762639</v>
      </c>
      <c r="E7179">
        <f t="shared" si="2469"/>
        <v>1.1427069897224118</v>
      </c>
      <c r="F7179" s="2">
        <f t="shared" si="2484"/>
        <v>44715</v>
      </c>
      <c r="G7179" s="1">
        <v>2022.5082191780823</v>
      </c>
      <c r="H7179" s="3">
        <v>6.67</v>
      </c>
      <c r="I7179" s="1" t="str">
        <f t="shared" si="2470"/>
        <v/>
      </c>
      <c r="J7179" s="1">
        <f t="shared" si="2471"/>
        <v>0.8751149760997976</v>
      </c>
      <c r="K7179">
        <f t="shared" si="2472"/>
        <v>0</v>
      </c>
      <c r="L7179">
        <f t="shared" si="2479"/>
        <v>2.2734019809791568</v>
      </c>
      <c r="M7179">
        <f t="shared" si="2485"/>
        <v>2.2734019809791568</v>
      </c>
      <c r="N7179">
        <f t="shared" si="2480"/>
        <v>5.74334620458266</v>
      </c>
      <c r="O7179">
        <f t="shared" si="2481"/>
        <v>0.34929823316686814</v>
      </c>
      <c r="P7179">
        <f t="shared" si="2473"/>
        <v>15.232120142458358</v>
      </c>
      <c r="Q7179">
        <f t="shared" si="2482"/>
        <v>239.81514547898436</v>
      </c>
      <c r="R7179">
        <f t="shared" si="2486"/>
        <v>27.137205315258186</v>
      </c>
      <c r="S7179">
        <v>19.25</v>
      </c>
      <c r="T7179">
        <f t="shared" si="2474"/>
        <v>16.055247773940103</v>
      </c>
      <c r="U7179">
        <f t="shared" si="2475"/>
        <v>1.6698778328257402</v>
      </c>
      <c r="V7179">
        <f t="shared" si="2476"/>
        <v>1.9944625027041389</v>
      </c>
      <c r="W7179">
        <f t="shared" si="2477"/>
        <v>-2.1655297252291261E-3</v>
      </c>
      <c r="X7179">
        <f t="shared" si="2478"/>
        <v>2.506892305783652E-3</v>
      </c>
      <c r="Y7179">
        <f t="shared" si="2487"/>
        <v>0.82386389441447827</v>
      </c>
      <c r="Z7179">
        <f t="shared" si="2487"/>
        <v>0.88242192363712291</v>
      </c>
      <c r="AL7179">
        <v>10.948124999999999</v>
      </c>
    </row>
    <row r="7180" spans="4:38" x14ac:dyDescent="0.55000000000000004">
      <c r="D7180">
        <f t="shared" si="2483"/>
        <v>1.1549701347818488</v>
      </c>
      <c r="E7180">
        <f t="shared" si="2469"/>
        <v>1.1641602364321124</v>
      </c>
      <c r="F7180" s="2">
        <f t="shared" si="2484"/>
        <v>44716</v>
      </c>
      <c r="G7180" s="1">
        <v>2022.5109589041097</v>
      </c>
      <c r="H7180" s="3">
        <v>7.6</v>
      </c>
      <c r="I7180" s="1" t="str">
        <f t="shared" si="2470"/>
        <v/>
      </c>
      <c r="J7180" s="1">
        <f t="shared" si="2471"/>
        <v>0.85898828074112343</v>
      </c>
      <c r="K7180">
        <f t="shared" si="2472"/>
        <v>0</v>
      </c>
      <c r="L7180">
        <f t="shared" si="2479"/>
        <v>2.3151338169858922</v>
      </c>
      <c r="M7180">
        <f t="shared" si="2485"/>
        <v>2.3151338169858922</v>
      </c>
      <c r="N7180">
        <f t="shared" si="2480"/>
        <v>5.7782760278993468</v>
      </c>
      <c r="O7180">
        <f t="shared" si="2481"/>
        <v>0.32536737072770272</v>
      </c>
      <c r="P7180">
        <f t="shared" si="2473"/>
        <v>14.355194906324614</v>
      </c>
      <c r="Q7180">
        <f t="shared" si="2482"/>
        <v>240.35327399155946</v>
      </c>
      <c r="R7180">
        <f t="shared" si="2486"/>
        <v>27.157488152366188</v>
      </c>
      <c r="S7180">
        <v>18.899999999999999</v>
      </c>
      <c r="T7180">
        <f t="shared" si="2474"/>
        <v>16.092424554213583</v>
      </c>
      <c r="U7180">
        <f t="shared" si="2475"/>
        <v>1.6107723591664243</v>
      </c>
      <c r="V7180">
        <f t="shared" si="2476"/>
        <v>1.9000007657497717</v>
      </c>
      <c r="W7180">
        <f t="shared" si="2477"/>
        <v>-2.7040713584221832E-3</v>
      </c>
      <c r="X7180">
        <f t="shared" si="2478"/>
        <v>2.4143645304710928E-3</v>
      </c>
      <c r="Y7180">
        <f t="shared" si="2487"/>
        <v>0.82169836468924917</v>
      </c>
      <c r="Z7180">
        <f t="shared" si="2487"/>
        <v>0.88492881594290651</v>
      </c>
      <c r="AL7180">
        <v>10.608750000000002</v>
      </c>
    </row>
    <row r="7181" spans="4:38" x14ac:dyDescent="0.55000000000000004">
      <c r="D7181">
        <f t="shared" si="2483"/>
        <v>1.1622010797535691</v>
      </c>
      <c r="E7181">
        <f t="shared" si="2469"/>
        <v>1.2272795844990496</v>
      </c>
      <c r="F7181" s="2">
        <f t="shared" si="2484"/>
        <v>44717</v>
      </c>
      <c r="G7181" s="1">
        <v>2022.513698630137</v>
      </c>
      <c r="H7181" s="3">
        <v>10.24</v>
      </c>
      <c r="I7181" s="1" t="str">
        <f t="shared" si="2470"/>
        <v/>
      </c>
      <c r="J7181" s="1">
        <f t="shared" si="2471"/>
        <v>0.81481026216872943</v>
      </c>
      <c r="K7181">
        <f t="shared" si="2472"/>
        <v>0</v>
      </c>
      <c r="L7181">
        <f t="shared" si="2479"/>
        <v>2.3544631180991105</v>
      </c>
      <c r="M7181">
        <f t="shared" si="2485"/>
        <v>2.3544631180991105</v>
      </c>
      <c r="N7181">
        <f t="shared" si="2480"/>
        <v>5.8108127649721171</v>
      </c>
      <c r="O7181">
        <f t="shared" si="2481"/>
        <v>0.30742206248975279</v>
      </c>
      <c r="P7181">
        <f t="shared" si="2473"/>
        <v>13.711967572782257</v>
      </c>
      <c r="Q7181">
        <f t="shared" si="2482"/>
        <v>240.84210097785632</v>
      </c>
      <c r="R7181">
        <f t="shared" si="2486"/>
        <v>27.175886519778551</v>
      </c>
      <c r="S7181">
        <v>18.920000000000002</v>
      </c>
      <c r="T7181">
        <f t="shared" si="2474"/>
        <v>16.129061310764396</v>
      </c>
      <c r="U7181">
        <f t="shared" si="2475"/>
        <v>1.6140927417187556</v>
      </c>
      <c r="V7181">
        <f t="shared" si="2476"/>
        <v>1.9052759960878751</v>
      </c>
      <c r="W7181">
        <f t="shared" si="2477"/>
        <v>-4.2964208754046052E-3</v>
      </c>
      <c r="X7181">
        <f t="shared" si="2478"/>
        <v>2.2961808348184592E-3</v>
      </c>
      <c r="Y7181">
        <f t="shared" si="2487"/>
        <v>0.81899429333082696</v>
      </c>
      <c r="Z7181">
        <f t="shared" si="2487"/>
        <v>0.88734318047337757</v>
      </c>
      <c r="AL7181">
        <v>11.109375000000007</v>
      </c>
    </row>
    <row r="7182" spans="4:38" x14ac:dyDescent="0.55000000000000004">
      <c r="D7182">
        <f t="shared" si="2483"/>
        <v>1.1689300394919651</v>
      </c>
      <c r="E7182">
        <f t="shared" si="2469"/>
        <v>1.2294906771375276</v>
      </c>
      <c r="F7182" s="2">
        <f t="shared" si="2484"/>
        <v>44718</v>
      </c>
      <c r="G7182" s="1">
        <v>2022.5164383561644</v>
      </c>
      <c r="H7182" s="3">
        <v>10.33</v>
      </c>
      <c r="I7182" s="1" t="str">
        <f t="shared" si="2470"/>
        <v/>
      </c>
      <c r="J7182" s="1">
        <f t="shared" si="2471"/>
        <v>0.81334492289781113</v>
      </c>
      <c r="K7182">
        <f t="shared" si="2472"/>
        <v>0</v>
      </c>
      <c r="L7182">
        <f t="shared" si="2479"/>
        <v>2.3920301525450891</v>
      </c>
      <c r="M7182">
        <f t="shared" si="2485"/>
        <v>2.3920301525450891</v>
      </c>
      <c r="N7182">
        <f t="shared" si="2480"/>
        <v>5.8415549712210924</v>
      </c>
      <c r="O7182">
        <f t="shared" si="2481"/>
        <v>0.33632486975142761</v>
      </c>
      <c r="P7182">
        <f t="shared" si="2473"/>
        <v>15.167336257946653</v>
      </c>
      <c r="Q7182">
        <f t="shared" si="2482"/>
        <v>241.28279877754494</v>
      </c>
      <c r="R7182">
        <f t="shared" si="2486"/>
        <v>27.192452084109334</v>
      </c>
      <c r="S7182">
        <v>19.57</v>
      </c>
      <c r="T7182">
        <f t="shared" si="2474"/>
        <v>16.165147187323157</v>
      </c>
      <c r="U7182">
        <f t="shared" si="2475"/>
        <v>1.7258130816376436</v>
      </c>
      <c r="V7182">
        <f t="shared" si="2476"/>
        <v>2.0849315216822428</v>
      </c>
      <c r="W7182">
        <f t="shared" si="2477"/>
        <v>-3.8693397221908482E-3</v>
      </c>
      <c r="X7182">
        <f t="shared" si="2478"/>
        <v>2.1033648830123403E-3</v>
      </c>
      <c r="Y7182">
        <f t="shared" si="2487"/>
        <v>0.81469787245542236</v>
      </c>
      <c r="Z7182">
        <f t="shared" si="2487"/>
        <v>0.88963936130819599</v>
      </c>
      <c r="AL7182">
        <v>11.188229166666664</v>
      </c>
    </row>
    <row r="7183" spans="4:38" x14ac:dyDescent="0.55000000000000004">
      <c r="D7183">
        <f t="shared" si="2483"/>
        <v>1.1723107604423972</v>
      </c>
      <c r="E7183">
        <f t="shared" si="2469"/>
        <v>1.2027372489962864</v>
      </c>
      <c r="F7183" s="2">
        <f t="shared" si="2484"/>
        <v>44719</v>
      </c>
      <c r="G7183" s="1">
        <v>2022.5191780821917</v>
      </c>
      <c r="H7183" s="3">
        <v>9.23</v>
      </c>
      <c r="I7183" s="1" t="str">
        <f t="shared" si="2470"/>
        <v/>
      </c>
      <c r="J7183" s="1">
        <f t="shared" si="2471"/>
        <v>0.83143679206287524</v>
      </c>
      <c r="K7183">
        <f t="shared" si="2472"/>
        <v>0</v>
      </c>
      <c r="L7183">
        <f t="shared" si="2479"/>
        <v>2.4335844984572716</v>
      </c>
      <c r="M7183">
        <f t="shared" si="2485"/>
        <v>2.4335844984572716</v>
      </c>
      <c r="N7183">
        <f t="shared" si="2480"/>
        <v>5.8751874581962351</v>
      </c>
      <c r="O7183">
        <f t="shared" si="2481"/>
        <v>0.39532205948777488</v>
      </c>
      <c r="P7183">
        <f t="shared" si="2473"/>
        <v>18.051313902066191</v>
      </c>
      <c r="Q7183">
        <f t="shared" si="2482"/>
        <v>241.77566790601077</v>
      </c>
      <c r="R7183">
        <f t="shared" si="2486"/>
        <v>27.210954860264742</v>
      </c>
      <c r="S7183">
        <v>20.54</v>
      </c>
      <c r="T7183">
        <f t="shared" si="2474"/>
        <v>16.200671490869741</v>
      </c>
      <c r="U7183">
        <f t="shared" si="2475"/>
        <v>1.9070763729781386</v>
      </c>
      <c r="V7183">
        <f t="shared" si="2476"/>
        <v>2.3850177446612633</v>
      </c>
      <c r="W7183">
        <f t="shared" si="2477"/>
        <v>-2.6870183157360616E-3</v>
      </c>
      <c r="X7183">
        <f t="shared" si="2478"/>
        <v>1.928914157515435E-3</v>
      </c>
      <c r="Y7183">
        <f t="shared" si="2487"/>
        <v>0.81082853273323152</v>
      </c>
      <c r="Z7183">
        <f t="shared" si="2487"/>
        <v>0.89174272619120831</v>
      </c>
      <c r="AL7183">
        <v>11.313645833333332</v>
      </c>
    </row>
    <row r="7184" spans="4:38" x14ac:dyDescent="0.55000000000000004">
      <c r="D7184">
        <f t="shared" si="2483"/>
        <v>1.16524368675636</v>
      </c>
      <c r="E7184">
        <f t="shared" si="2469"/>
        <v>1.1016400235820247</v>
      </c>
      <c r="F7184" s="2">
        <f t="shared" si="2484"/>
        <v>44720</v>
      </c>
      <c r="G7184" s="1">
        <v>2022.5219178082191</v>
      </c>
      <c r="H7184" s="3">
        <v>4.84</v>
      </c>
      <c r="I7184" s="1" t="str">
        <f t="shared" si="2470"/>
        <v/>
      </c>
      <c r="J7184" s="1">
        <f t="shared" si="2471"/>
        <v>0.90773753548682956</v>
      </c>
      <c r="K7184">
        <f t="shared" si="2472"/>
        <v>0</v>
      </c>
      <c r="L7184">
        <f t="shared" si="2479"/>
        <v>2.4830401529834805</v>
      </c>
      <c r="M7184">
        <f t="shared" si="2485"/>
        <v>2.4830401529834805</v>
      </c>
      <c r="N7184">
        <f t="shared" si="2480"/>
        <v>5.9147196641450126</v>
      </c>
      <c r="O7184">
        <f t="shared" si="2481"/>
        <v>0.48255182522993323</v>
      </c>
      <c r="P7184">
        <f t="shared" si="2473"/>
        <v>22.36382207438491</v>
      </c>
      <c r="Q7184">
        <f t="shared" si="2482"/>
        <v>242.38585752270885</v>
      </c>
      <c r="R7184">
        <f t="shared" si="2486"/>
        <v>27.233827155672792</v>
      </c>
      <c r="S7184">
        <v>21.27</v>
      </c>
      <c r="T7184">
        <f t="shared" si="2474"/>
        <v>16.235623694789997</v>
      </c>
      <c r="U7184">
        <f t="shared" si="2475"/>
        <v>2.0559408794061089</v>
      </c>
      <c r="V7184">
        <f t="shared" si="2476"/>
        <v>2.6390158215457884</v>
      </c>
      <c r="W7184">
        <f t="shared" si="2477"/>
        <v>5.8146393909923322E-4</v>
      </c>
      <c r="X7184">
        <f t="shared" si="2478"/>
        <v>1.8082183328670745E-3</v>
      </c>
      <c r="Y7184">
        <f t="shared" si="2487"/>
        <v>0.80814151441749549</v>
      </c>
      <c r="Z7184">
        <f t="shared" si="2487"/>
        <v>0.89367164034872371</v>
      </c>
      <c r="AL7184">
        <v>10.528854166666667</v>
      </c>
    </row>
    <row r="7185" spans="4:38" x14ac:dyDescent="0.55000000000000004">
      <c r="D7185">
        <f t="shared" si="2483"/>
        <v>1.1614690032386616</v>
      </c>
      <c r="E7185">
        <f t="shared" si="2469"/>
        <v>1.1274968515793757</v>
      </c>
      <c r="F7185" s="2">
        <f t="shared" si="2484"/>
        <v>44721</v>
      </c>
      <c r="G7185" s="1">
        <v>2022.5246575342467</v>
      </c>
      <c r="H7185" s="3">
        <v>6</v>
      </c>
      <c r="I7185" s="1" t="str">
        <f t="shared" si="2470"/>
        <v/>
      </c>
      <c r="J7185" s="1">
        <f t="shared" si="2471"/>
        <v>0.88692043671715748</v>
      </c>
      <c r="K7185">
        <f t="shared" si="2472"/>
        <v>0</v>
      </c>
      <c r="L7185">
        <f t="shared" si="2479"/>
        <v>2.5443108983927543</v>
      </c>
      <c r="M7185">
        <f t="shared" si="2485"/>
        <v>2.5443108983927543</v>
      </c>
      <c r="N7185">
        <f t="shared" si="2480"/>
        <v>5.9629748466680059</v>
      </c>
      <c r="O7185">
        <f t="shared" si="2481"/>
        <v>0.49041147165400645</v>
      </c>
      <c r="P7185">
        <f t="shared" si="2473"/>
        <v>23.101958651602637</v>
      </c>
      <c r="Q7185">
        <f t="shared" si="2482"/>
        <v>243.19854508558686</v>
      </c>
      <c r="R7185">
        <f t="shared" si="2486"/>
        <v>27.264230335871257</v>
      </c>
      <c r="S7185">
        <v>21.57</v>
      </c>
      <c r="T7185">
        <f t="shared" si="2474"/>
        <v>16.269993441987786</v>
      </c>
      <c r="U7185">
        <f t="shared" si="2475"/>
        <v>2.1204369470424047</v>
      </c>
      <c r="V7185">
        <f t="shared" si="2476"/>
        <v>2.7510836362794882</v>
      </c>
      <c r="W7185">
        <f t="shared" si="2477"/>
        <v>-5.1048115881849321E-4</v>
      </c>
      <c r="X7185">
        <f t="shared" si="2478"/>
        <v>1.8389528480449308E-3</v>
      </c>
      <c r="Y7185">
        <f t="shared" si="2487"/>
        <v>0.80872297835659468</v>
      </c>
      <c r="Z7185">
        <f t="shared" si="2487"/>
        <v>0.89547985868159075</v>
      </c>
      <c r="AL7185">
        <v>10.374270833333334</v>
      </c>
    </row>
    <row r="7186" spans="4:38" x14ac:dyDescent="0.55000000000000004">
      <c r="D7186">
        <f t="shared" si="2483"/>
        <v>1.158954674397402</v>
      </c>
      <c r="E7186">
        <f t="shared" si="2469"/>
        <v>1.1363257148260657</v>
      </c>
      <c r="F7186" s="2">
        <f t="shared" si="2484"/>
        <v>44722</v>
      </c>
      <c r="G7186" s="1">
        <v>2022.527397260274</v>
      </c>
      <c r="H7186" s="3">
        <v>6.39</v>
      </c>
      <c r="I7186" s="1" t="str">
        <f t="shared" si="2470"/>
        <v/>
      </c>
      <c r="J7186" s="1">
        <f t="shared" si="2471"/>
        <v>0.88002936741871352</v>
      </c>
      <c r="K7186">
        <f t="shared" si="2472"/>
        <v>0</v>
      </c>
      <c r="L7186">
        <f t="shared" si="2479"/>
        <v>2.6076039357944052</v>
      </c>
      <c r="M7186">
        <f t="shared" si="2485"/>
        <v>2.6076039357944052</v>
      </c>
      <c r="N7186">
        <f t="shared" si="2480"/>
        <v>6.0120159938334066</v>
      </c>
      <c r="O7186">
        <f t="shared" si="2481"/>
        <v>0.5004709236963123</v>
      </c>
      <c r="P7186">
        <f t="shared" si="2473"/>
        <v>23.967610813492378</v>
      </c>
      <c r="Q7186">
        <f t="shared" si="2482"/>
        <v>244.01947119546361</v>
      </c>
      <c r="R7186">
        <f t="shared" si="2486"/>
        <v>27.294873038364617</v>
      </c>
      <c r="S7186">
        <v>21.78</v>
      </c>
      <c r="T7186">
        <f t="shared" si="2474"/>
        <v>16.303770547961715</v>
      </c>
      <c r="U7186">
        <f t="shared" si="2475"/>
        <v>2.1667843070109551</v>
      </c>
      <c r="V7186">
        <f t="shared" si="2476"/>
        <v>2.8323508764290879</v>
      </c>
      <c r="W7186">
        <f t="shared" si="2477"/>
        <v>-8.8503509005172232E-4</v>
      </c>
      <c r="X7186">
        <f t="shared" si="2478"/>
        <v>1.8189099661577654E-3</v>
      </c>
      <c r="Y7186">
        <f t="shared" si="2487"/>
        <v>0.80821249719777621</v>
      </c>
      <c r="Z7186">
        <f t="shared" si="2487"/>
        <v>0.89731881152963566</v>
      </c>
      <c r="AL7186">
        <v>9.7448958333333291</v>
      </c>
    </row>
    <row r="7187" spans="4:38" x14ac:dyDescent="0.55000000000000004">
      <c r="D7187">
        <f t="shared" si="2483"/>
        <v>1.155876562225697</v>
      </c>
      <c r="E7187">
        <f t="shared" si="2469"/>
        <v>1.1281735526803525</v>
      </c>
      <c r="F7187" s="2">
        <f t="shared" si="2484"/>
        <v>44723</v>
      </c>
      <c r="G7187" s="1">
        <v>2022.5301369863014</v>
      </c>
      <c r="H7187" s="3">
        <v>6.03</v>
      </c>
      <c r="I7187" s="1" t="str">
        <f t="shared" si="2470"/>
        <v/>
      </c>
      <c r="J7187" s="1">
        <f t="shared" si="2471"/>
        <v>0.88638844406888151</v>
      </c>
      <c r="K7187">
        <f t="shared" si="2472"/>
        <v>0</v>
      </c>
      <c r="L7187">
        <f t="shared" si="2479"/>
        <v>2.6732686229546583</v>
      </c>
      <c r="M7187">
        <f t="shared" si="2485"/>
        <v>2.6732686229546583</v>
      </c>
      <c r="N7187">
        <f t="shared" si="2480"/>
        <v>6.0620630862030378</v>
      </c>
      <c r="O7187">
        <f t="shared" si="2481"/>
        <v>0.5251073916412885</v>
      </c>
      <c r="P7187">
        <f t="shared" si="2473"/>
        <v>25.576488030160768</v>
      </c>
      <c r="Q7187">
        <f t="shared" si="2482"/>
        <v>244.85902300895356</v>
      </c>
      <c r="R7187">
        <f t="shared" si="2486"/>
        <v>27.326139983117574</v>
      </c>
      <c r="S7187">
        <v>22.07</v>
      </c>
      <c r="T7187">
        <f t="shared" si="2474"/>
        <v>16.336945003829978</v>
      </c>
      <c r="U7187">
        <f t="shared" si="2475"/>
        <v>2.2324578321184378</v>
      </c>
      <c r="V7187">
        <f t="shared" si="2476"/>
        <v>2.9485384345822023</v>
      </c>
      <c r="W7187">
        <f t="shared" si="2477"/>
        <v>-6.7615196760101304E-4</v>
      </c>
      <c r="X7187">
        <f t="shared" si="2478"/>
        <v>1.7812170287553539E-3</v>
      </c>
      <c r="Y7187">
        <f t="shared" si="2487"/>
        <v>0.80732746210772444</v>
      </c>
      <c r="Z7187">
        <f t="shared" si="2487"/>
        <v>0.89913772149579341</v>
      </c>
      <c r="AL7187">
        <v>10.195104166666665</v>
      </c>
    </row>
    <row r="7188" spans="4:38" x14ac:dyDescent="0.55000000000000004">
      <c r="D7188">
        <f t="shared" si="2483"/>
        <v>1.1539442062728333</v>
      </c>
      <c r="E7188">
        <f t="shared" si="2469"/>
        <v>1.1365530026970603</v>
      </c>
      <c r="F7188" s="2">
        <f t="shared" si="2484"/>
        <v>44724</v>
      </c>
      <c r="G7188" s="1">
        <v>2022.5328767123287</v>
      </c>
      <c r="H7188" s="3">
        <v>6.4</v>
      </c>
      <c r="I7188" s="1" t="str">
        <f t="shared" si="2470"/>
        <v/>
      </c>
      <c r="J7188" s="1">
        <f t="shared" si="2471"/>
        <v>0.87985337914464379</v>
      </c>
      <c r="K7188">
        <f t="shared" si="2472"/>
        <v>0</v>
      </c>
      <c r="L7188">
        <f t="shared" si="2479"/>
        <v>2.7433411929003042</v>
      </c>
      <c r="M7188">
        <f t="shared" si="2485"/>
        <v>2.7433411929003042</v>
      </c>
      <c r="N7188">
        <f t="shared" si="2480"/>
        <v>6.1145738253671666</v>
      </c>
      <c r="O7188">
        <f t="shared" si="2481"/>
        <v>0.50663307577272221</v>
      </c>
      <c r="P7188">
        <f t="shared" si="2473"/>
        <v>25.096591388586944</v>
      </c>
      <c r="Q7188">
        <f t="shared" si="2482"/>
        <v>245.75261461810578</v>
      </c>
      <c r="R7188">
        <f t="shared" si="2486"/>
        <v>27.35934108103066</v>
      </c>
      <c r="S7188">
        <v>21.88</v>
      </c>
      <c r="T7188">
        <f t="shared" si="2474"/>
        <v>16.369506979288747</v>
      </c>
      <c r="U7188">
        <f t="shared" si="2475"/>
        <v>2.189209186312369</v>
      </c>
      <c r="V7188">
        <f t="shared" si="2476"/>
        <v>2.8718890212468708</v>
      </c>
      <c r="W7188">
        <f t="shared" si="2477"/>
        <v>-1.0017858119642925E-3</v>
      </c>
      <c r="X7188">
        <f t="shared" si="2478"/>
        <v>1.7530694477436368E-3</v>
      </c>
      <c r="Y7188">
        <f t="shared" si="2487"/>
        <v>0.80665131014012337</v>
      </c>
      <c r="Z7188">
        <f t="shared" si="2487"/>
        <v>0.90091893852454874</v>
      </c>
      <c r="AL7188">
        <v>10.851145833333327</v>
      </c>
    </row>
    <row r="7189" spans="4:38" x14ac:dyDescent="0.55000000000000004">
      <c r="D7189">
        <f t="shared" si="2483"/>
        <v>1.1529119377533459</v>
      </c>
      <c r="E7189">
        <f t="shared" si="2469"/>
        <v>1.1436215210779568</v>
      </c>
      <c r="F7189" s="2">
        <f t="shared" si="2484"/>
        <v>44725</v>
      </c>
      <c r="G7189" s="1">
        <v>2022.5356164383561</v>
      </c>
      <c r="H7189" s="3">
        <v>6.71</v>
      </c>
      <c r="I7189" s="1" t="str">
        <f t="shared" si="2470"/>
        <v/>
      </c>
      <c r="J7189" s="1">
        <f t="shared" si="2471"/>
        <v>0.87441516408104858</v>
      </c>
      <c r="K7189">
        <f t="shared" si="2472"/>
        <v>0</v>
      </c>
      <c r="L7189">
        <f t="shared" si="2479"/>
        <v>2.8120989775265697</v>
      </c>
      <c r="M7189">
        <f t="shared" si="2485"/>
        <v>2.8120989775265697</v>
      </c>
      <c r="N7189">
        <f t="shared" si="2480"/>
        <v>6.1652371329444389</v>
      </c>
      <c r="O7189">
        <f t="shared" si="2481"/>
        <v>0.48529888260595122</v>
      </c>
      <c r="P7189">
        <f t="shared" si="2473"/>
        <v>24.4297097704758</v>
      </c>
      <c r="Q7189">
        <f t="shared" si="2482"/>
        <v>246.60841721479116</v>
      </c>
      <c r="R7189">
        <f t="shared" si="2486"/>
        <v>27.391062776226544</v>
      </c>
      <c r="S7189">
        <v>21.63</v>
      </c>
      <c r="T7189">
        <f t="shared" si="2474"/>
        <v>16.40144682551507</v>
      </c>
      <c r="U7189">
        <f t="shared" si="2475"/>
        <v>2.1335769511843576</v>
      </c>
      <c r="V7189">
        <f t="shared" si="2476"/>
        <v>2.7740619382627698</v>
      </c>
      <c r="W7189">
        <f t="shared" si="2477"/>
        <v>-1.2263991957735393E-3</v>
      </c>
      <c r="X7189">
        <f t="shared" si="2478"/>
        <v>1.7094579211638303E-3</v>
      </c>
      <c r="Y7189">
        <f t="shared" si="2487"/>
        <v>0.80564952432815906</v>
      </c>
      <c r="Z7189">
        <f t="shared" si="2487"/>
        <v>0.90267200797229241</v>
      </c>
      <c r="AL7189">
        <v>11.478958333333331</v>
      </c>
    </row>
    <row r="7190" spans="4:38" x14ac:dyDescent="0.55000000000000004">
      <c r="D7190">
        <f t="shared" si="2483"/>
        <v>1.1481599414144268</v>
      </c>
      <c r="E7190">
        <f t="shared" si="2469"/>
        <v>1.1053919743641547</v>
      </c>
      <c r="F7190" s="2">
        <f t="shared" si="2484"/>
        <v>44726</v>
      </c>
      <c r="G7190" s="1">
        <v>2022.5383561643835</v>
      </c>
      <c r="H7190" s="3">
        <v>5.01</v>
      </c>
      <c r="I7190" s="1" t="str">
        <f t="shared" si="2470"/>
        <v/>
      </c>
      <c r="J7190" s="1">
        <f t="shared" si="2471"/>
        <v>0.9046564686478944</v>
      </c>
      <c r="K7190">
        <f t="shared" si="2472"/>
        <v>0</v>
      </c>
      <c r="L7190">
        <f t="shared" si="2479"/>
        <v>2.8790296892265035</v>
      </c>
      <c r="M7190">
        <f t="shared" si="2485"/>
        <v>2.8790296892265035</v>
      </c>
      <c r="N7190">
        <f t="shared" si="2480"/>
        <v>6.213767021205034</v>
      </c>
      <c r="O7190">
        <f t="shared" si="2481"/>
        <v>0.4977544636377651</v>
      </c>
      <c r="P7190">
        <f t="shared" si="2473"/>
        <v>25.456268088479664</v>
      </c>
      <c r="Q7190">
        <f t="shared" si="2482"/>
        <v>247.42127610107082</v>
      </c>
      <c r="R7190">
        <f t="shared" si="2486"/>
        <v>27.421124808324645</v>
      </c>
      <c r="S7190">
        <v>21.55</v>
      </c>
      <c r="T7190">
        <f t="shared" si="2474"/>
        <v>16.432755078046661</v>
      </c>
      <c r="U7190">
        <f t="shared" si="2475"/>
        <v>2.1160749536697185</v>
      </c>
      <c r="V7190">
        <f t="shared" si="2476"/>
        <v>2.743466577181195</v>
      </c>
      <c r="W7190">
        <f t="shared" si="2477"/>
        <v>-2.0664455495242318E-5</v>
      </c>
      <c r="X7190">
        <f t="shared" si="2478"/>
        <v>1.6550203497645022E-3</v>
      </c>
      <c r="Y7190">
        <f t="shared" ref="Y7190:Z7205" si="2488">MAX(0.0000000001,Y7189+W7189)</f>
        <v>0.80442312513238556</v>
      </c>
      <c r="Z7190">
        <f t="shared" si="2488"/>
        <v>0.90438146589345625</v>
      </c>
      <c r="AL7190">
        <v>11.736770833333333</v>
      </c>
    </row>
    <row r="7191" spans="4:38" x14ac:dyDescent="0.55000000000000004">
      <c r="D7191">
        <f t="shared" si="2483"/>
        <v>1.1415210999636132</v>
      </c>
      <c r="E7191">
        <f t="shared" si="2469"/>
        <v>1.08177152690629</v>
      </c>
      <c r="F7191" s="2">
        <f t="shared" si="2484"/>
        <v>44727</v>
      </c>
      <c r="G7191" s="1">
        <v>2022.541095890411</v>
      </c>
      <c r="H7191" s="3">
        <v>3.93</v>
      </c>
      <c r="I7191" s="1" t="str">
        <f t="shared" si="2470"/>
        <v/>
      </c>
      <c r="J7191" s="1">
        <f t="shared" si="2471"/>
        <v>0.92440961434791624</v>
      </c>
      <c r="K7191">
        <f t="shared" si="2472"/>
        <v>0</v>
      </c>
      <c r="L7191">
        <f t="shared" si="2479"/>
        <v>2.9487728894689136</v>
      </c>
      <c r="M7191" t="str">
        <f t="shared" si="2485"/>
        <v/>
      </c>
      <c r="N7191">
        <f t="shared" si="2480"/>
        <v>6.2635424675688105</v>
      </c>
      <c r="O7191">
        <f t="shared" si="2481"/>
        <v>-0.05</v>
      </c>
      <c r="P7191">
        <f t="shared" si="2473"/>
        <v>26.81098421220257</v>
      </c>
      <c r="Q7191">
        <f t="shared" si="2482"/>
        <v>248.27470870309807</v>
      </c>
      <c r="R7191">
        <f t="shared" si="2486"/>
        <v>27.452616611425309</v>
      </c>
      <c r="S7191">
        <v>21.64</v>
      </c>
      <c r="T7191">
        <f t="shared" si="2474"/>
        <v>16.463422459575821</v>
      </c>
      <c r="U7191">
        <f t="shared" si="2475"/>
        <v>2.1357748547492719</v>
      </c>
      <c r="V7191">
        <f t="shared" si="2476"/>
        <v>2.7779102715302213</v>
      </c>
      <c r="W7191">
        <f t="shared" si="2477"/>
        <v>5.6047121741954753E-4</v>
      </c>
      <c r="X7191">
        <f t="shared" si="2478"/>
        <v>1.6570754581198693E-3</v>
      </c>
      <c r="Y7191">
        <f t="shared" si="2488"/>
        <v>0.80440246067689036</v>
      </c>
      <c r="Z7191">
        <f t="shared" si="2488"/>
        <v>0.90603648624322075</v>
      </c>
      <c r="AL7191">
        <v>11.530937500000006</v>
      </c>
    </row>
    <row r="7192" spans="4:38" x14ac:dyDescent="0.55000000000000004">
      <c r="D7192">
        <f t="shared" si="2483"/>
        <v>1.1374669137495945</v>
      </c>
      <c r="E7192">
        <f t="shared" si="2469"/>
        <v>1.1009792378234269</v>
      </c>
      <c r="F7192" s="2">
        <f t="shared" si="2484"/>
        <v>44728</v>
      </c>
      <c r="G7192" s="1">
        <v>2022.5438356164384</v>
      </c>
      <c r="H7192" s="3">
        <v>4.8099999999999996</v>
      </c>
      <c r="I7192" s="1" t="str">
        <f t="shared" si="2470"/>
        <v/>
      </c>
      <c r="J7192" s="1">
        <f t="shared" si="2471"/>
        <v>0.90828234143356146</v>
      </c>
      <c r="K7192">
        <f t="shared" si="2472"/>
        <v>1</v>
      </c>
      <c r="L7192">
        <f t="shared" si="2479"/>
        <v>9.600000000000003E-2</v>
      </c>
      <c r="M7192">
        <f t="shared" si="2485"/>
        <v>9.600000000000003E-2</v>
      </c>
      <c r="N7192">
        <f t="shared" si="2480"/>
        <v>2</v>
      </c>
      <c r="O7192">
        <f t="shared" si="2481"/>
        <v>0.53207275715140057</v>
      </c>
      <c r="P7192">
        <f t="shared" si="2473"/>
        <v>2.8716332262953697</v>
      </c>
      <c r="Q7192">
        <f t="shared" si="2482"/>
        <v>249.17558144913883</v>
      </c>
      <c r="R7192">
        <f t="shared" si="2486"/>
        <v>27.48578076469612</v>
      </c>
      <c r="S7192">
        <v>21.62</v>
      </c>
      <c r="T7192">
        <f t="shared" si="2474"/>
        <v>16.493439882692197</v>
      </c>
      <c r="U7192">
        <f t="shared" si="2475"/>
        <v>2.1313813094590146</v>
      </c>
      <c r="V7192">
        <f t="shared" si="2476"/>
        <v>2.7702189362218492</v>
      </c>
      <c r="W7192">
        <f t="shared" si="2477"/>
        <v>-3.2160028189245904E-4</v>
      </c>
      <c r="X7192">
        <f t="shared" si="2478"/>
        <v>1.6865604077587679E-3</v>
      </c>
      <c r="Y7192">
        <f t="shared" si="2488"/>
        <v>0.8049629318943099</v>
      </c>
      <c r="Z7192">
        <f t="shared" si="2488"/>
        <v>0.90769356170134063</v>
      </c>
      <c r="AL7192">
        <v>11.691562500000002</v>
      </c>
    </row>
    <row r="7193" spans="4:38" x14ac:dyDescent="0.55000000000000004">
      <c r="D7193">
        <f t="shared" si="2483"/>
        <v>1.1343257632305479</v>
      </c>
      <c r="E7193">
        <f t="shared" si="2469"/>
        <v>1.1060554085591288</v>
      </c>
      <c r="F7193" s="2">
        <f t="shared" si="2484"/>
        <v>44729</v>
      </c>
      <c r="G7193" s="1">
        <v>2022.5465753424658</v>
      </c>
      <c r="H7193" s="3">
        <v>5.04</v>
      </c>
      <c r="I7193" s="1" t="str">
        <f t="shared" si="2470"/>
        <v/>
      </c>
      <c r="J7193" s="1">
        <f t="shared" si="2471"/>
        <v>0.90411383757230723</v>
      </c>
      <c r="K7193">
        <f t="shared" si="2472"/>
        <v>0</v>
      </c>
      <c r="L7193">
        <f t="shared" si="2479"/>
        <v>0.10386748829122022</v>
      </c>
      <c r="M7193">
        <f t="shared" si="2485"/>
        <v>0.10386748829122022</v>
      </c>
      <c r="N7193">
        <f t="shared" si="2480"/>
        <v>2.0532072757151401</v>
      </c>
      <c r="O7193">
        <f t="shared" si="2481"/>
        <v>0.52377481080579713</v>
      </c>
      <c r="P7193">
        <f t="shared" si="2473"/>
        <v>2.9760303158794419</v>
      </c>
      <c r="Q7193">
        <f t="shared" si="2482"/>
        <v>250.04762259376858</v>
      </c>
      <c r="R7193">
        <f t="shared" si="2486"/>
        <v>27.517807478082389</v>
      </c>
      <c r="S7193">
        <v>21.54</v>
      </c>
      <c r="T7193">
        <f t="shared" si="2474"/>
        <v>16.522798452582428</v>
      </c>
      <c r="U7193">
        <f t="shared" si="2475"/>
        <v>2.113897323066964</v>
      </c>
      <c r="V7193">
        <f t="shared" si="2476"/>
        <v>2.7396659599311315</v>
      </c>
      <c r="W7193">
        <f t="shared" si="2477"/>
        <v>-6.019451149636007E-4</v>
      </c>
      <c r="X7193">
        <f t="shared" si="2478"/>
        <v>1.6744864002139134E-3</v>
      </c>
      <c r="Y7193">
        <f t="shared" si="2488"/>
        <v>0.80464133161241747</v>
      </c>
      <c r="Z7193">
        <f t="shared" si="2488"/>
        <v>0.90938012210909935</v>
      </c>
      <c r="AL7193">
        <v>11.958020833333329</v>
      </c>
    </row>
    <row r="7194" spans="4:38" x14ac:dyDescent="0.55000000000000004">
      <c r="D7194">
        <f t="shared" si="2483"/>
        <v>1.1318976252952353</v>
      </c>
      <c r="E7194">
        <f t="shared" si="2469"/>
        <v>1.1100443838774221</v>
      </c>
      <c r="F7194" s="2">
        <f t="shared" si="2484"/>
        <v>44730</v>
      </c>
      <c r="G7194" s="1">
        <v>2022.5493150684931</v>
      </c>
      <c r="H7194" s="3">
        <v>5.22</v>
      </c>
      <c r="I7194" s="1" t="str">
        <f t="shared" si="2470"/>
        <v/>
      </c>
      <c r="J7194" s="1">
        <f t="shared" si="2471"/>
        <v>0.90086487939064797</v>
      </c>
      <c r="K7194">
        <f t="shared" si="2472"/>
        <v>0</v>
      </c>
      <c r="L7194">
        <f t="shared" si="2479"/>
        <v>0.11202099600595841</v>
      </c>
      <c r="M7194">
        <f t="shared" si="2485"/>
        <v>0.11202099600595841</v>
      </c>
      <c r="N7194">
        <f t="shared" si="2480"/>
        <v>2.1055847567957198</v>
      </c>
      <c r="O7194">
        <f t="shared" si="2481"/>
        <v>0.50012814073500333</v>
      </c>
      <c r="P7194">
        <f t="shared" si="2473"/>
        <v>2.983299404391861</v>
      </c>
      <c r="Q7194">
        <f t="shared" si="2482"/>
        <v>250.90243560669438</v>
      </c>
      <c r="R7194">
        <f t="shared" si="2486"/>
        <v>27.549129279502633</v>
      </c>
      <c r="S7194">
        <v>21.23</v>
      </c>
      <c r="T7194">
        <f t="shared" si="2474"/>
        <v>16.551489469671854</v>
      </c>
      <c r="U7194">
        <f t="shared" si="2475"/>
        <v>2.0474909451826369</v>
      </c>
      <c r="V7194">
        <f t="shared" si="2476"/>
        <v>2.6244225091839222</v>
      </c>
      <c r="W7194">
        <f t="shared" si="2477"/>
        <v>-7.9752098950068573E-4</v>
      </c>
      <c r="X7194">
        <f t="shared" si="2478"/>
        <v>1.6490526611857986E-3</v>
      </c>
      <c r="Y7194">
        <f t="shared" si="2488"/>
        <v>0.80403938649745388</v>
      </c>
      <c r="Z7194">
        <f t="shared" si="2488"/>
        <v>0.9110546085093133</v>
      </c>
      <c r="AL7194">
        <v>11.436458333333325</v>
      </c>
    </row>
    <row r="7195" spans="4:38" x14ac:dyDescent="0.55000000000000004">
      <c r="D7195">
        <f t="shared" si="2483"/>
        <v>1.1288498345265758</v>
      </c>
      <c r="E7195">
        <f t="shared" si="2469"/>
        <v>1.10141971760864</v>
      </c>
      <c r="F7195" s="2">
        <f t="shared" si="2484"/>
        <v>44731</v>
      </c>
      <c r="G7195" s="1">
        <v>2022.5520547945205</v>
      </c>
      <c r="H7195" s="3">
        <v>4.83</v>
      </c>
      <c r="I7195" s="1" t="str">
        <f t="shared" si="2470"/>
        <v/>
      </c>
      <c r="J7195" s="1">
        <f t="shared" si="2471"/>
        <v>0.90791910114988805</v>
      </c>
      <c r="K7195">
        <f t="shared" si="2472"/>
        <v>0</v>
      </c>
      <c r="L7195">
        <f t="shared" si="2479"/>
        <v>0.12019441903168954</v>
      </c>
      <c r="M7195">
        <f t="shared" si="2485"/>
        <v>0.12019441903168954</v>
      </c>
      <c r="N7195">
        <f t="shared" si="2480"/>
        <v>2.1555975708692201</v>
      </c>
      <c r="O7195">
        <f t="shared" si="2481"/>
        <v>0.46613452703658353</v>
      </c>
      <c r="P7195">
        <f t="shared" si="2473"/>
        <v>2.9080342139330884</v>
      </c>
      <c r="Q7195">
        <f t="shared" si="2482"/>
        <v>251.71017177008662</v>
      </c>
      <c r="R7195">
        <f t="shared" si="2486"/>
        <v>27.57866080011906</v>
      </c>
      <c r="S7195">
        <v>20.66</v>
      </c>
      <c r="T7195">
        <f t="shared" si="2474"/>
        <v>16.579504432195826</v>
      </c>
      <c r="U7195">
        <f t="shared" si="2475"/>
        <v>1.9307852927171336</v>
      </c>
      <c r="V7195">
        <f t="shared" si="2476"/>
        <v>2.4250256381234743</v>
      </c>
      <c r="W7195">
        <f t="shared" si="2477"/>
        <v>-5.6124745162537681E-4</v>
      </c>
      <c r="X7195">
        <f t="shared" si="2478"/>
        <v>1.6141867088156278E-3</v>
      </c>
      <c r="Y7195">
        <f t="shared" si="2488"/>
        <v>0.80324186550795318</v>
      </c>
      <c r="Z7195">
        <f t="shared" si="2488"/>
        <v>0.91270366117049906</v>
      </c>
      <c r="AL7195">
        <v>11.34979166666667</v>
      </c>
    </row>
    <row r="7196" spans="4:38" x14ac:dyDescent="0.55000000000000004">
      <c r="D7196">
        <f t="shared" si="2483"/>
        <v>1.1277714055709069</v>
      </c>
      <c r="E7196">
        <f t="shared" si="2469"/>
        <v>1.1180655449698864</v>
      </c>
      <c r="F7196" s="2">
        <f t="shared" si="2484"/>
        <v>44732</v>
      </c>
      <c r="G7196" s="1">
        <v>2022.5547945205481</v>
      </c>
      <c r="H7196" s="3">
        <v>5.58</v>
      </c>
      <c r="I7196" s="1" t="str">
        <f t="shared" si="2470"/>
        <v/>
      </c>
      <c r="J7196" s="1">
        <f t="shared" si="2471"/>
        <v>0.89440194673643547</v>
      </c>
      <c r="K7196">
        <f t="shared" si="2472"/>
        <v>0</v>
      </c>
      <c r="L7196">
        <f t="shared" si="2479"/>
        <v>0.12816163605616376</v>
      </c>
      <c r="M7196">
        <f t="shared" si="2485"/>
        <v>0.12816163605616376</v>
      </c>
      <c r="N7196">
        <f t="shared" si="2480"/>
        <v>2.2022110235728785</v>
      </c>
      <c r="O7196">
        <f t="shared" si="2481"/>
        <v>0.43382680480540614</v>
      </c>
      <c r="P7196">
        <f t="shared" si="2473"/>
        <v>2.8194016681548466</v>
      </c>
      <c r="Q7196">
        <f t="shared" si="2482"/>
        <v>252.45581151098261</v>
      </c>
      <c r="R7196">
        <f t="shared" si="2486"/>
        <v>27.60586599595656</v>
      </c>
      <c r="S7196">
        <v>20.25</v>
      </c>
      <c r="T7196">
        <f t="shared" si="2474"/>
        <v>16.606835038713275</v>
      </c>
      <c r="U7196">
        <f t="shared" si="2475"/>
        <v>1.8509747856331185</v>
      </c>
      <c r="V7196">
        <f t="shared" si="2476"/>
        <v>2.2910357959595142</v>
      </c>
      <c r="W7196">
        <f t="shared" si="2477"/>
        <v>-1.1517067292973193E-3</v>
      </c>
      <c r="X7196">
        <f t="shared" si="2478"/>
        <v>1.5903572770838009E-3</v>
      </c>
      <c r="Y7196">
        <f t="shared" si="2488"/>
        <v>0.80268061805632784</v>
      </c>
      <c r="Z7196">
        <f t="shared" si="2488"/>
        <v>0.91431784787931469</v>
      </c>
      <c r="AL7196">
        <v>10.832187500000002</v>
      </c>
    </row>
    <row r="7197" spans="4:38" x14ac:dyDescent="0.55000000000000004">
      <c r="D7197">
        <f t="shared" si="2483"/>
        <v>1.1228473725571282</v>
      </c>
      <c r="E7197">
        <f t="shared" si="2469"/>
        <v>1.0785310754331192</v>
      </c>
      <c r="F7197" s="2">
        <f t="shared" si="2484"/>
        <v>44733</v>
      </c>
      <c r="G7197" s="1">
        <v>2022.5575342465754</v>
      </c>
      <c r="H7197" s="3">
        <v>3.78</v>
      </c>
      <c r="I7197" s="1" t="str">
        <f t="shared" si="2470"/>
        <v/>
      </c>
      <c r="J7197" s="1">
        <f t="shared" si="2471"/>
        <v>0.92718700719718949</v>
      </c>
      <c r="K7197">
        <f t="shared" si="2472"/>
        <v>0</v>
      </c>
      <c r="L7197">
        <f t="shared" si="2479"/>
        <v>0.13588602418809484</v>
      </c>
      <c r="M7197">
        <f t="shared" si="2485"/>
        <v>0.13588602418809484</v>
      </c>
      <c r="N7197">
        <f t="shared" si="2480"/>
        <v>2.2455937040534191</v>
      </c>
      <c r="O7197">
        <f t="shared" si="2481"/>
        <v>0.49246664273769003</v>
      </c>
      <c r="P7197">
        <f t="shared" si="2473"/>
        <v>3.3352160403675746</v>
      </c>
      <c r="Q7197">
        <f t="shared" si="2482"/>
        <v>253.13357414031913</v>
      </c>
      <c r="R7197">
        <f t="shared" si="2486"/>
        <v>27.630548210631162</v>
      </c>
      <c r="S7197">
        <v>20.91</v>
      </c>
      <c r="T7197">
        <f t="shared" si="2474"/>
        <v>16.633473190572865</v>
      </c>
      <c r="U7197">
        <f t="shared" si="2475"/>
        <v>1.9811298098560726</v>
      </c>
      <c r="V7197">
        <f t="shared" si="2476"/>
        <v>2.5105439825652867</v>
      </c>
      <c r="W7197">
        <f t="shared" si="2477"/>
        <v>1.3234234704333214E-4</v>
      </c>
      <c r="X7197">
        <f t="shared" si="2478"/>
        <v>1.5382709345782009E-3</v>
      </c>
      <c r="Y7197">
        <f t="shared" si="2488"/>
        <v>0.80152891132703052</v>
      </c>
      <c r="Z7197">
        <f t="shared" si="2488"/>
        <v>0.91590820515639848</v>
      </c>
      <c r="AL7197">
        <v>10.847500000000002</v>
      </c>
    </row>
    <row r="7198" spans="4:38" x14ac:dyDescent="0.55000000000000004">
      <c r="D7198">
        <f t="shared" si="2483"/>
        <v>1.1175991661492928</v>
      </c>
      <c r="E7198">
        <f t="shared" si="2469"/>
        <v>1.0703653084787743</v>
      </c>
      <c r="F7198" s="2">
        <f t="shared" si="2484"/>
        <v>44734</v>
      </c>
      <c r="G7198" s="1">
        <v>2022.5602739726028</v>
      </c>
      <c r="H7198" s="3">
        <v>3.4</v>
      </c>
      <c r="I7198" s="1" t="str">
        <f t="shared" si="2470"/>
        <v/>
      </c>
      <c r="J7198" s="1">
        <f t="shared" si="2471"/>
        <v>0.93426047357721353</v>
      </c>
      <c r="K7198">
        <f t="shared" si="2472"/>
        <v>0</v>
      </c>
      <c r="L7198">
        <f t="shared" si="2479"/>
        <v>0.14502360238088272</v>
      </c>
      <c r="M7198">
        <f t="shared" si="2485"/>
        <v>0.14502360238088272</v>
      </c>
      <c r="N7198">
        <f t="shared" si="2480"/>
        <v>2.2948403683271881</v>
      </c>
      <c r="O7198">
        <f t="shared" si="2481"/>
        <v>0.51410328825700624</v>
      </c>
      <c r="P7198">
        <f t="shared" si="2473"/>
        <v>3.6378408764796912</v>
      </c>
      <c r="Q7198">
        <f t="shared" si="2482"/>
        <v>253.94263532843391</v>
      </c>
      <c r="R7198">
        <f t="shared" si="2486"/>
        <v>27.659954331831802</v>
      </c>
      <c r="S7198">
        <v>21.17</v>
      </c>
      <c r="T7198">
        <f t="shared" si="2474"/>
        <v>16.659410994318229</v>
      </c>
      <c r="U7198">
        <f t="shared" si="2475"/>
        <v>2.0348811166571754</v>
      </c>
      <c r="V7198">
        <f t="shared" si="2476"/>
        <v>2.6026837108838676</v>
      </c>
      <c r="W7198">
        <f t="shared" si="2477"/>
        <v>2.1430015515537526E-4</v>
      </c>
      <c r="X7198">
        <f t="shared" si="2478"/>
        <v>1.5471681508625185E-3</v>
      </c>
      <c r="Y7198">
        <f t="shared" si="2488"/>
        <v>0.80166125367407381</v>
      </c>
      <c r="Z7198">
        <f t="shared" si="2488"/>
        <v>0.91744647609097663</v>
      </c>
      <c r="AL7198">
        <v>11.333437499999997</v>
      </c>
    </row>
    <row r="7199" spans="4:38" x14ac:dyDescent="0.55000000000000004">
      <c r="D7199">
        <f t="shared" si="2483"/>
        <v>1.1136707886130852</v>
      </c>
      <c r="E7199">
        <f t="shared" si="2469"/>
        <v>1.0783153907872161</v>
      </c>
      <c r="F7199" s="2">
        <f t="shared" si="2484"/>
        <v>44735</v>
      </c>
      <c r="G7199" s="1">
        <v>2022.5630136986301</v>
      </c>
      <c r="H7199" s="3">
        <v>3.77</v>
      </c>
      <c r="I7199" s="1" t="str">
        <f t="shared" si="2470"/>
        <v/>
      </c>
      <c r="J7199" s="1">
        <f t="shared" si="2471"/>
        <v>0.92737246314360544</v>
      </c>
      <c r="K7199">
        <f t="shared" si="2472"/>
        <v>0</v>
      </c>
      <c r="L7199">
        <f t="shared" si="2479"/>
        <v>0.15499028971370379</v>
      </c>
      <c r="M7199">
        <f t="shared" si="2485"/>
        <v>0.15499028971370379</v>
      </c>
      <c r="N7199">
        <f t="shared" si="2480"/>
        <v>2.3462506971528887</v>
      </c>
      <c r="O7199">
        <f t="shared" si="2481"/>
        <v>0.49493015284431507</v>
      </c>
      <c r="P7199">
        <f t="shared" si="2473"/>
        <v>3.6560921394518213</v>
      </c>
      <c r="Q7199">
        <f t="shared" si="2482"/>
        <v>254.79985365035387</v>
      </c>
      <c r="R7199">
        <f t="shared" si="2486"/>
        <v>27.691042704789766</v>
      </c>
      <c r="S7199">
        <v>20.95</v>
      </c>
      <c r="T7199">
        <f t="shared" si="2474"/>
        <v>16.684640764020955</v>
      </c>
      <c r="U7199">
        <f t="shared" si="2475"/>
        <v>1.9893058736481157</v>
      </c>
      <c r="V7199">
        <f t="shared" si="2476"/>
        <v>2.5245040642242311</v>
      </c>
      <c r="W7199">
        <f t="shared" si="2477"/>
        <v>-2.4258919204321605E-4</v>
      </c>
      <c r="X7199">
        <f t="shared" si="2478"/>
        <v>1.5600181773086919E-3</v>
      </c>
      <c r="Y7199">
        <f t="shared" si="2488"/>
        <v>0.80187555382922915</v>
      </c>
      <c r="Z7199">
        <f t="shared" si="2488"/>
        <v>0.91899364424183916</v>
      </c>
      <c r="AL7199">
        <v>12.098125000000003</v>
      </c>
    </row>
    <row r="7200" spans="4:38" x14ac:dyDescent="0.55000000000000004">
      <c r="D7200">
        <f t="shared" si="2483"/>
        <v>1.1109361619433682</v>
      </c>
      <c r="E7200">
        <f t="shared" si="2469"/>
        <v>1.0863245219159159</v>
      </c>
      <c r="F7200" s="2">
        <f t="shared" si="2484"/>
        <v>44736</v>
      </c>
      <c r="G7200" s="1">
        <v>2022.5657534246575</v>
      </c>
      <c r="H7200" s="3">
        <v>4.1399999999999997</v>
      </c>
      <c r="I7200" s="1" t="str">
        <f t="shared" si="2470"/>
        <v/>
      </c>
      <c r="J7200" s="1">
        <f t="shared" si="2471"/>
        <v>0.92053523585781882</v>
      </c>
      <c r="K7200">
        <f t="shared" si="2472"/>
        <v>0</v>
      </c>
      <c r="L7200">
        <f t="shared" si="2479"/>
        <v>0.16500698050672249</v>
      </c>
      <c r="M7200">
        <f t="shared" si="2485"/>
        <v>0.16500698050672249</v>
      </c>
      <c r="N7200">
        <f t="shared" si="2480"/>
        <v>2.3957437124373202</v>
      </c>
      <c r="O7200">
        <f t="shared" si="2481"/>
        <v>0.50677392804163279</v>
      </c>
      <c r="P7200">
        <f t="shared" si="2473"/>
        <v>3.9034141284561192</v>
      </c>
      <c r="Q7200">
        <f t="shared" si="2482"/>
        <v>255.61678951745984</v>
      </c>
      <c r="R7200">
        <f t="shared" si="2486"/>
        <v>27.72060534916131</v>
      </c>
      <c r="S7200">
        <v>21.18</v>
      </c>
      <c r="T7200">
        <f t="shared" si="2474"/>
        <v>16.709155023550458</v>
      </c>
      <c r="U7200">
        <f t="shared" si="2475"/>
        <v>2.0369773487419818</v>
      </c>
      <c r="V7200">
        <f t="shared" si="2476"/>
        <v>2.6062942987265885</v>
      </c>
      <c r="W7200">
        <f t="shared" si="2477"/>
        <v>-6.2071533202702478E-4</v>
      </c>
      <c r="X7200">
        <f t="shared" si="2478"/>
        <v>1.5510539018934871E-3</v>
      </c>
      <c r="Y7200">
        <f t="shared" si="2488"/>
        <v>0.80163296463718592</v>
      </c>
      <c r="Z7200">
        <f t="shared" si="2488"/>
        <v>0.92055366241914782</v>
      </c>
      <c r="AL7200">
        <v>12.473958333333334</v>
      </c>
    </row>
    <row r="7201" spans="4:38" x14ac:dyDescent="0.55000000000000004">
      <c r="D7201">
        <f t="shared" si="2483"/>
        <v>1.108323018917694</v>
      </c>
      <c r="E7201">
        <f t="shared" si="2469"/>
        <v>1.0848047316866265</v>
      </c>
      <c r="F7201" s="2">
        <f t="shared" si="2484"/>
        <v>44737</v>
      </c>
      <c r="G7201" s="1">
        <v>2022.5684931506848</v>
      </c>
      <c r="H7201" s="3">
        <v>4.07</v>
      </c>
      <c r="I7201" s="1" t="str">
        <f t="shared" si="2470"/>
        <v/>
      </c>
      <c r="J7201" s="1">
        <f t="shared" si="2471"/>
        <v>0.92182488773368976</v>
      </c>
      <c r="K7201">
        <f t="shared" si="2472"/>
        <v>0</v>
      </c>
      <c r="L7201">
        <f t="shared" si="2479"/>
        <v>0.17570126579016393</v>
      </c>
      <c r="M7201">
        <f t="shared" si="2485"/>
        <v>0.17570126579016393</v>
      </c>
      <c r="N7201">
        <f t="shared" si="2480"/>
        <v>2.4464211052414835</v>
      </c>
      <c r="O7201">
        <f t="shared" si="2481"/>
        <v>0.50176199395321142</v>
      </c>
      <c r="P7201">
        <f t="shared" si="2473"/>
        <v>4.0274718056553596</v>
      </c>
      <c r="Q7201">
        <f t="shared" si="2482"/>
        <v>256.45559224833812</v>
      </c>
      <c r="R7201">
        <f t="shared" si="2486"/>
        <v>27.750893828971243</v>
      </c>
      <c r="S7201">
        <v>21.1</v>
      </c>
      <c r="T7201">
        <f t="shared" si="2474"/>
        <v>16.732946508805274</v>
      </c>
      <c r="U7201">
        <f t="shared" si="2475"/>
        <v>2.0202677697997893</v>
      </c>
      <c r="V7201">
        <f t="shared" si="2476"/>
        <v>2.5775492609700312</v>
      </c>
      <c r="W7201">
        <f t="shared" si="2477"/>
        <v>-6.2519340319040773E-4</v>
      </c>
      <c r="X7201">
        <f t="shared" si="2478"/>
        <v>1.5239043387494169E-3</v>
      </c>
      <c r="Y7201">
        <f t="shared" si="2488"/>
        <v>0.80101224930515891</v>
      </c>
      <c r="Z7201">
        <f t="shared" si="2488"/>
        <v>0.9221047163210413</v>
      </c>
      <c r="AL7201">
        <v>12.657812499999999</v>
      </c>
    </row>
    <row r="7202" spans="4:38" x14ac:dyDescent="0.55000000000000004">
      <c r="D7202">
        <f t="shared" si="2483"/>
        <v>1.1059061214332666</v>
      </c>
      <c r="E7202">
        <f t="shared" si="2469"/>
        <v>1.0841540440734192</v>
      </c>
      <c r="F7202" s="2">
        <f t="shared" si="2484"/>
        <v>44738</v>
      </c>
      <c r="G7202" s="1">
        <v>2022.5712328767124</v>
      </c>
      <c r="H7202" s="3">
        <v>4.04</v>
      </c>
      <c r="I7202" s="1" t="str">
        <f t="shared" si="2470"/>
        <v/>
      </c>
      <c r="J7202" s="1">
        <f t="shared" si="2471"/>
        <v>0.92237814862800049</v>
      </c>
      <c r="K7202">
        <f t="shared" si="2472"/>
        <v>0</v>
      </c>
      <c r="L7202">
        <f t="shared" si="2479"/>
        <v>0.18673543512072655</v>
      </c>
      <c r="M7202">
        <f t="shared" si="2485"/>
        <v>0.18673543512072655</v>
      </c>
      <c r="N7202">
        <f t="shared" si="2480"/>
        <v>2.4965973046368046</v>
      </c>
      <c r="O7202">
        <f t="shared" si="2481"/>
        <v>0.54195340951213034</v>
      </c>
      <c r="P7202">
        <f t="shared" si="2473"/>
        <v>4.5357356332097245</v>
      </c>
      <c r="Q7202">
        <f t="shared" si="2482"/>
        <v>257.28648035299358</v>
      </c>
      <c r="R7202">
        <f t="shared" si="2486"/>
        <v>27.780831475511469</v>
      </c>
      <c r="S7202">
        <v>21.66</v>
      </c>
      <c r="T7202">
        <f t="shared" si="2474"/>
        <v>16.756008169859658</v>
      </c>
      <c r="U7202">
        <f t="shared" si="2475"/>
        <v>2.1401774567203451</v>
      </c>
      <c r="V7202">
        <f t="shared" si="2476"/>
        <v>2.7856229613380705</v>
      </c>
      <c r="W7202">
        <f t="shared" si="2477"/>
        <v>-6.5366028297271506E-4</v>
      </c>
      <c r="X7202">
        <f t="shared" si="2478"/>
        <v>1.4963955803160428E-3</v>
      </c>
      <c r="Y7202">
        <f t="shared" si="2488"/>
        <v>0.80038705590196846</v>
      </c>
      <c r="Z7202">
        <f t="shared" si="2488"/>
        <v>0.92362862065979068</v>
      </c>
      <c r="AL7202">
        <v>12.643124999999996</v>
      </c>
    </row>
    <row r="7203" spans="4:38" x14ac:dyDescent="0.55000000000000004">
      <c r="D7203">
        <f t="shared" si="2483"/>
        <v>1.1038176807229905</v>
      </c>
      <c r="E7203">
        <f t="shared" si="2469"/>
        <v>1.085021714330505</v>
      </c>
      <c r="F7203" s="2">
        <f t="shared" si="2484"/>
        <v>44739</v>
      </c>
      <c r="G7203" s="1">
        <v>2022.5739726027398</v>
      </c>
      <c r="H7203" s="3">
        <v>4.08</v>
      </c>
      <c r="I7203" s="1" t="str">
        <f t="shared" si="2470"/>
        <v/>
      </c>
      <c r="J7203" s="1">
        <f t="shared" si="2471"/>
        <v>0.92164054119141181</v>
      </c>
      <c r="K7203">
        <f t="shared" si="2472"/>
        <v>0</v>
      </c>
      <c r="L7203">
        <f t="shared" si="2479"/>
        <v>0.19916210808842441</v>
      </c>
      <c r="M7203">
        <f t="shared" si="2485"/>
        <v>0.19916210808842441</v>
      </c>
      <c r="N7203">
        <f t="shared" si="2480"/>
        <v>2.5507926455880177</v>
      </c>
      <c r="O7203">
        <f t="shared" si="2481"/>
        <v>0.57495163468049171</v>
      </c>
      <c r="P7203">
        <f t="shared" si="2473"/>
        <v>5.0272359327507958</v>
      </c>
      <c r="Q7203">
        <f t="shared" si="2482"/>
        <v>258.20043413170941</v>
      </c>
      <c r="R7203">
        <f t="shared" si="2486"/>
        <v>27.813687704433594</v>
      </c>
      <c r="S7203">
        <v>22.1</v>
      </c>
      <c r="T7203">
        <f t="shared" si="2474"/>
        <v>16.778333173035985</v>
      </c>
      <c r="U7203">
        <f t="shared" si="2475"/>
        <v>2.2393642388789612</v>
      </c>
      <c r="V7203">
        <f t="shared" si="2476"/>
        <v>2.9608265960000986</v>
      </c>
      <c r="W7203">
        <f t="shared" si="2477"/>
        <v>-7.2278906085644634E-4</v>
      </c>
      <c r="X7203">
        <f t="shared" si="2478"/>
        <v>1.4673746221042436E-3</v>
      </c>
      <c r="Y7203">
        <f t="shared" si="2488"/>
        <v>0.7997333956189957</v>
      </c>
      <c r="Z7203">
        <f t="shared" si="2488"/>
        <v>0.92512501624010668</v>
      </c>
      <c r="AL7203">
        <v>12.673854166666663</v>
      </c>
    </row>
    <row r="7204" spans="4:38" x14ac:dyDescent="0.55000000000000004">
      <c r="D7204">
        <f t="shared" si="2483"/>
        <v>1.0997258040694109</v>
      </c>
      <c r="E7204">
        <f t="shared" si="2469"/>
        <v>1.0628989141871954</v>
      </c>
      <c r="F7204" s="2">
        <f t="shared" si="2484"/>
        <v>44740</v>
      </c>
      <c r="G7204" s="1">
        <v>2022.5767123287671</v>
      </c>
      <c r="H7204" s="3">
        <v>3.05</v>
      </c>
      <c r="I7204" s="1" t="str">
        <f t="shared" si="2470"/>
        <v/>
      </c>
      <c r="J7204" s="1">
        <f t="shared" si="2471"/>
        <v>0.94082323977600968</v>
      </c>
      <c r="K7204">
        <f t="shared" si="2472"/>
        <v>0</v>
      </c>
      <c r="L7204">
        <f t="shared" si="2479"/>
        <v>0.2129353572192485</v>
      </c>
      <c r="M7204">
        <f t="shared" si="2485"/>
        <v>0.2129353572192485</v>
      </c>
      <c r="N7204">
        <f t="shared" si="2480"/>
        <v>2.6082878090560668</v>
      </c>
      <c r="O7204">
        <f t="shared" si="2481"/>
        <v>0.62334251505785421</v>
      </c>
      <c r="P7204">
        <f t="shared" si="2473"/>
        <v>5.7065128751003957</v>
      </c>
      <c r="Q7204">
        <f t="shared" si="2482"/>
        <v>259.18334328932042</v>
      </c>
      <c r="R7204">
        <f t="shared" si="2486"/>
        <v>27.848936433324319</v>
      </c>
      <c r="S7204">
        <v>22.54</v>
      </c>
      <c r="T7204">
        <f t="shared" si="2474"/>
        <v>16.799914902958946</v>
      </c>
      <c r="U7204">
        <f t="shared" si="2475"/>
        <v>2.3431478444103719</v>
      </c>
      <c r="V7204">
        <f t="shared" si="2476"/>
        <v>3.1470497814142635</v>
      </c>
      <c r="W7204">
        <f t="shared" si="2477"/>
        <v>-2.9537425113343452E-5</v>
      </c>
      <c r="X7204">
        <f t="shared" si="2478"/>
        <v>1.4348760747700876E-3</v>
      </c>
      <c r="Y7204">
        <f t="shared" si="2488"/>
        <v>0.79901060655813927</v>
      </c>
      <c r="Z7204">
        <f t="shared" si="2488"/>
        <v>0.9265923908622109</v>
      </c>
      <c r="AL7204">
        <v>12.615</v>
      </c>
    </row>
    <row r="7205" spans="4:38" x14ac:dyDescent="0.55000000000000004">
      <c r="D7205">
        <f t="shared" si="2483"/>
        <v>1.0984074045172938</v>
      </c>
      <c r="E7205">
        <f t="shared" si="2469"/>
        <v>1.0865418085482381</v>
      </c>
      <c r="F7205" s="2">
        <f t="shared" si="2484"/>
        <v>44741</v>
      </c>
      <c r="G7205" s="1">
        <v>2022.5794520547945</v>
      </c>
      <c r="H7205" s="3">
        <v>4.1500000000000004</v>
      </c>
      <c r="I7205" s="1" t="str">
        <f t="shared" si="2470"/>
        <v/>
      </c>
      <c r="J7205" s="1">
        <f t="shared" si="2471"/>
        <v>0.92035114722012468</v>
      </c>
      <c r="K7205">
        <f t="shared" si="2472"/>
        <v>0</v>
      </c>
      <c r="L7205">
        <f t="shared" si="2479"/>
        <v>0.22856963906883862</v>
      </c>
      <c r="M7205">
        <f t="shared" si="2485"/>
        <v>0.22856963906883862</v>
      </c>
      <c r="N7205">
        <f t="shared" si="2480"/>
        <v>2.6706220605618523</v>
      </c>
      <c r="O7205">
        <f t="shared" si="2481"/>
        <v>0.6409657502705679</v>
      </c>
      <c r="P7205">
        <f t="shared" si="2473"/>
        <v>6.1522885753340235</v>
      </c>
      <c r="Q7205">
        <f t="shared" si="2482"/>
        <v>260.27950991092962</v>
      </c>
      <c r="R7205">
        <f t="shared" si="2486"/>
        <v>27.888141806712724</v>
      </c>
      <c r="S7205">
        <v>22.91</v>
      </c>
      <c r="T7205">
        <f t="shared" si="2474"/>
        <v>16.820746964498362</v>
      </c>
      <c r="U7205">
        <f t="shared" si="2475"/>
        <v>2.4341343163998186</v>
      </c>
      <c r="V7205">
        <f t="shared" si="2476"/>
        <v>3.312682645338183</v>
      </c>
      <c r="W7205">
        <f t="shared" si="2477"/>
        <v>-9.4127501747008624E-4</v>
      </c>
      <c r="X7205">
        <f t="shared" si="2478"/>
        <v>1.4356726544600337E-3</v>
      </c>
      <c r="Y7205">
        <f t="shared" si="2488"/>
        <v>0.79898106913302591</v>
      </c>
      <c r="Z7205">
        <f t="shared" si="2488"/>
        <v>0.92802726693698101</v>
      </c>
      <c r="AL7205">
        <v>12.695312499999998</v>
      </c>
    </row>
    <row r="7206" spans="4:38" x14ac:dyDescent="0.55000000000000004">
      <c r="D7206">
        <f t="shared" si="2483"/>
        <v>1.0995045197670774</v>
      </c>
      <c r="E7206">
        <f t="shared" si="2469"/>
        <v>1.1093785570151291</v>
      </c>
      <c r="F7206" s="2">
        <f t="shared" si="2484"/>
        <v>44742</v>
      </c>
      <c r="G7206" s="1">
        <v>2022.5821917808219</v>
      </c>
      <c r="H7206" s="3">
        <v>5.19</v>
      </c>
      <c r="I7206" s="1" t="str">
        <f t="shared" si="2470"/>
        <v/>
      </c>
      <c r="J7206" s="1">
        <f t="shared" si="2471"/>
        <v>0.90140556050639664</v>
      </c>
      <c r="K7206">
        <f t="shared" si="2472"/>
        <v>0</v>
      </c>
      <c r="L7206">
        <f t="shared" si="2479"/>
        <v>0.24542522420674007</v>
      </c>
      <c r="M7206">
        <f t="shared" si="2485"/>
        <v>0.24542522420674007</v>
      </c>
      <c r="N7206">
        <f t="shared" si="2480"/>
        <v>2.734718635588909</v>
      </c>
      <c r="O7206">
        <f t="shared" si="2481"/>
        <v>0.62297330693766195</v>
      </c>
      <c r="P7206">
        <f t="shared" si="2473"/>
        <v>6.2624726690704016</v>
      </c>
      <c r="Q7206">
        <f t="shared" si="2482"/>
        <v>261.40341923019577</v>
      </c>
      <c r="R7206">
        <f t="shared" si="2486"/>
        <v>27.928225299274775</v>
      </c>
      <c r="S7206">
        <v>22.86</v>
      </c>
      <c r="T7206">
        <f t="shared" si="2474"/>
        <v>16.840823184660401</v>
      </c>
      <c r="U7206">
        <f t="shared" si="2475"/>
        <v>2.4216353571515787</v>
      </c>
      <c r="V7206">
        <f t="shared" si="2476"/>
        <v>3.2898002748498567</v>
      </c>
      <c r="W7206">
        <f t="shared" si="2477"/>
        <v>-1.647202694310318E-3</v>
      </c>
      <c r="X7206">
        <f t="shared" si="2478"/>
        <v>1.392399889721195E-3</v>
      </c>
      <c r="Y7206">
        <f t="shared" ref="Y7206:Z7221" si="2489">MAX(0.0000000001,Y7205+W7205)</f>
        <v>0.79803979411555581</v>
      </c>
      <c r="Z7206">
        <f t="shared" si="2489"/>
        <v>0.929462939591441</v>
      </c>
      <c r="AL7206">
        <v>12.227395833333331</v>
      </c>
    </row>
    <row r="7207" spans="4:38" x14ac:dyDescent="0.55000000000000004">
      <c r="D7207">
        <f t="shared" si="2483"/>
        <v>1.2719669682212225</v>
      </c>
      <c r="E7207">
        <f t="shared" si="2469"/>
        <v>2.8241290043085279</v>
      </c>
      <c r="F7207" s="2">
        <f t="shared" si="2484"/>
        <v>44743</v>
      </c>
      <c r="G7207" s="1">
        <v>2022.5860730593606</v>
      </c>
      <c r="H7207" s="3">
        <v>51.91</v>
      </c>
      <c r="I7207" s="1" t="str">
        <f t="shared" si="2470"/>
        <v/>
      </c>
      <c r="J7207" s="1">
        <f t="shared" si="2471"/>
        <v>0.35409147332660335</v>
      </c>
      <c r="K7207">
        <f t="shared" si="2472"/>
        <v>0</v>
      </c>
      <c r="L7207">
        <f t="shared" si="2479"/>
        <v>0.26258268357405623</v>
      </c>
      <c r="M7207">
        <f t="shared" si="2485"/>
        <v>0.26258268357405623</v>
      </c>
      <c r="N7207">
        <f t="shared" si="2480"/>
        <v>2.7970159662826752</v>
      </c>
      <c r="O7207">
        <f t="shared" si="2481"/>
        <v>0.24146304690594533</v>
      </c>
      <c r="P7207">
        <f t="shared" si="2473"/>
        <v>2.5036853647635717</v>
      </c>
      <c r="Q7207">
        <f t="shared" si="2482"/>
        <v>262.48100540346041</v>
      </c>
      <c r="R7207">
        <f t="shared" si="2486"/>
        <v>27.966548962902905</v>
      </c>
      <c r="S7207">
        <v>23.17</v>
      </c>
      <c r="T7207">
        <f t="shared" si="2474"/>
        <v>16.867959090948908</v>
      </c>
      <c r="U7207">
        <f t="shared" si="2475"/>
        <v>2.5001763797643615</v>
      </c>
      <c r="V7207">
        <f t="shared" si="2476"/>
        <v>3.4342617457510163</v>
      </c>
      <c r="W7207">
        <f t="shared" si="2477"/>
        <v>-3.0356336936573886E-2</v>
      </c>
      <c r="X7207">
        <f t="shared" si="2478"/>
        <v>1.3147538152342292E-3</v>
      </c>
      <c r="Y7207">
        <f t="shared" si="2489"/>
        <v>0.79639259142124552</v>
      </c>
      <c r="Z7207">
        <f t="shared" si="2489"/>
        <v>0.93085533948116217</v>
      </c>
      <c r="AL7207">
        <v>12.275208333333339</v>
      </c>
    </row>
    <row r="7208" spans="4:38" x14ac:dyDescent="0.55000000000000004">
      <c r="D7208">
        <f t="shared" si="2483"/>
        <v>1.5916860606767742</v>
      </c>
      <c r="E7208">
        <f t="shared" si="2469"/>
        <v>4.4691578927767397</v>
      </c>
      <c r="F7208" s="2">
        <f t="shared" si="2484"/>
        <v>44744</v>
      </c>
      <c r="G7208" s="1">
        <v>2022.588812785388</v>
      </c>
      <c r="H7208" s="3">
        <v>74.86</v>
      </c>
      <c r="I7208" s="1" t="str">
        <f t="shared" si="2470"/>
        <v/>
      </c>
      <c r="J7208" s="1">
        <f t="shared" si="2471"/>
        <v>0.22375580008400384</v>
      </c>
      <c r="K7208">
        <f t="shared" si="2472"/>
        <v>0</v>
      </c>
      <c r="L7208">
        <f t="shared" si="2479"/>
        <v>0.26944209553231258</v>
      </c>
      <c r="M7208">
        <f t="shared" si="2485"/>
        <v>0.26944209553231258</v>
      </c>
      <c r="N7208">
        <f t="shared" si="2480"/>
        <v>2.8211622709732698</v>
      </c>
      <c r="O7208">
        <f t="shared" si="2481"/>
        <v>0.13978272486907084</v>
      </c>
      <c r="P7208">
        <f t="shared" si="2473"/>
        <v>1.4691125325048933</v>
      </c>
      <c r="Q7208">
        <f t="shared" si="2482"/>
        <v>262.43052284829923</v>
      </c>
      <c r="R7208">
        <f t="shared" si="2486"/>
        <v>27.964755927289527</v>
      </c>
      <c r="S7208">
        <v>23.05</v>
      </c>
      <c r="T7208">
        <f t="shared" si="2474"/>
        <v>16.886184574530596</v>
      </c>
      <c r="U7208">
        <f t="shared" si="2475"/>
        <v>2.4694756688439115</v>
      </c>
      <c r="V7208">
        <f t="shared" si="2476"/>
        <v>3.3776035496951282</v>
      </c>
      <c r="W7208">
        <f t="shared" si="2477"/>
        <v>-3.7038150587008767E-2</v>
      </c>
      <c r="X7208">
        <f t="shared" si="2478"/>
        <v>-1.5484721766313714E-4</v>
      </c>
      <c r="Y7208">
        <f t="shared" si="2489"/>
        <v>0.76603625448467161</v>
      </c>
      <c r="Z7208">
        <f t="shared" si="2489"/>
        <v>0.93217009329639644</v>
      </c>
      <c r="AL7208">
        <v>12.510520833333324</v>
      </c>
    </row>
    <row r="7209" spans="4:38" x14ac:dyDescent="0.55000000000000004">
      <c r="D7209">
        <f t="shared" si="2483"/>
        <v>1.9325174546090969</v>
      </c>
      <c r="E7209">
        <f t="shared" si="2469"/>
        <v>5</v>
      </c>
      <c r="F7209" s="2">
        <f t="shared" si="2484"/>
        <v>44745</v>
      </c>
      <c r="G7209" s="1">
        <v>2022.5915525114156</v>
      </c>
      <c r="H7209" s="3">
        <v>94.55</v>
      </c>
      <c r="I7209" s="1" t="str">
        <f t="shared" si="2470"/>
        <v/>
      </c>
      <c r="J7209" s="1">
        <f t="shared" si="2471"/>
        <v>0.15092081253826656</v>
      </c>
      <c r="K7209">
        <f t="shared" si="2472"/>
        <v>0</v>
      </c>
      <c r="L7209">
        <f t="shared" si="2479"/>
        <v>0.27346706137479171</v>
      </c>
      <c r="M7209">
        <f t="shared" si="2485"/>
        <v>0.27346706137479171</v>
      </c>
      <c r="N7209">
        <f t="shared" si="2480"/>
        <v>2.8351405434601769</v>
      </c>
      <c r="O7209">
        <f t="shared" si="2481"/>
        <v>8.1302651728836217E-2</v>
      </c>
      <c r="P7209">
        <f t="shared" si="2473"/>
        <v>0.86118029042295796</v>
      </c>
      <c r="Q7209">
        <f t="shared" si="2482"/>
        <v>262.09964274382276</v>
      </c>
      <c r="R7209">
        <f t="shared" si="2486"/>
        <v>27.95299805603938</v>
      </c>
      <c r="S7209">
        <v>22.76</v>
      </c>
      <c r="T7209">
        <f t="shared" si="2474"/>
        <v>16.903634826164645</v>
      </c>
      <c r="U7209">
        <f t="shared" si="2475"/>
        <v>2.3968296506271907</v>
      </c>
      <c r="V7209">
        <f t="shared" si="2476"/>
        <v>3.2445086223081718</v>
      </c>
      <c r="W7209">
        <f t="shared" si="2477"/>
        <v>-3.967209972130778E-2</v>
      </c>
      <c r="X7209">
        <f t="shared" si="2478"/>
        <v>-1.9498677890035995E-3</v>
      </c>
      <c r="Y7209">
        <f t="shared" si="2489"/>
        <v>0.72899810389766284</v>
      </c>
      <c r="Z7209">
        <f t="shared" si="2489"/>
        <v>0.93201524607873332</v>
      </c>
      <c r="AL7209">
        <v>13.366145833333343</v>
      </c>
    </row>
    <row r="7210" spans="4:38" x14ac:dyDescent="0.55000000000000004">
      <c r="D7210">
        <f t="shared" si="2483"/>
        <v>2.2392657091481869</v>
      </c>
      <c r="E7210">
        <f t="shared" si="2469"/>
        <v>5</v>
      </c>
      <c r="F7210" s="2">
        <f t="shared" si="2484"/>
        <v>44746</v>
      </c>
      <c r="G7210" s="1">
        <v>2022.5942922374429</v>
      </c>
      <c r="H7210" s="3">
        <v>170.41</v>
      </c>
      <c r="I7210" s="1" t="str">
        <f t="shared" si="2470"/>
        <v/>
      </c>
      <c r="J7210" s="1">
        <f t="shared" si="2471"/>
        <v>3.3100728095438653E-2</v>
      </c>
      <c r="K7210">
        <f t="shared" si="2472"/>
        <v>0</v>
      </c>
      <c r="L7210">
        <f t="shared" si="2479"/>
        <v>0.27582645943074502</v>
      </c>
      <c r="M7210">
        <f t="shared" si="2485"/>
        <v>0.27582645943074502</v>
      </c>
      <c r="N7210">
        <f t="shared" si="2480"/>
        <v>2.8432708086330605</v>
      </c>
      <c r="O7210">
        <f t="shared" si="2481"/>
        <v>-4.3194490806541808E-3</v>
      </c>
      <c r="P7210">
        <f t="shared" si="2473"/>
        <v>-4.5876914098685828E-2</v>
      </c>
      <c r="Q7210">
        <f t="shared" si="2482"/>
        <v>261.62531624996802</v>
      </c>
      <c r="R7210">
        <f t="shared" si="2486"/>
        <v>27.936125523984806</v>
      </c>
      <c r="S7210">
        <v>22.57</v>
      </c>
      <c r="T7210">
        <f t="shared" si="2474"/>
        <v>16.92030467495751</v>
      </c>
      <c r="U7210">
        <f t="shared" si="2475"/>
        <v>2.3503966855220471</v>
      </c>
      <c r="V7210">
        <f t="shared" si="2476"/>
        <v>3.1601652474535085</v>
      </c>
      <c r="W7210">
        <f t="shared" si="2477"/>
        <v>-6.0484209582693654E-2</v>
      </c>
      <c r="X7210">
        <f t="shared" si="2478"/>
        <v>-3.8644660879492559E-3</v>
      </c>
      <c r="Y7210">
        <f t="shared" si="2489"/>
        <v>0.68932600417635503</v>
      </c>
      <c r="Z7210">
        <f t="shared" si="2489"/>
        <v>0.93006537828972968</v>
      </c>
      <c r="AL7210">
        <v>13.773125000000002</v>
      </c>
    </row>
    <row r="7211" spans="4:38" x14ac:dyDescent="0.55000000000000004">
      <c r="D7211">
        <f t="shared" si="2483"/>
        <v>2.5153391382333683</v>
      </c>
      <c r="E7211">
        <f t="shared" si="2469"/>
        <v>5</v>
      </c>
      <c r="F7211" s="2">
        <f t="shared" si="2484"/>
        <v>44747</v>
      </c>
      <c r="G7211" s="1">
        <v>2022.5970319634703</v>
      </c>
      <c r="H7211" s="3">
        <v>283.89999999999998</v>
      </c>
      <c r="I7211" s="1">
        <f t="shared" si="2470"/>
        <v>283.89999999999998</v>
      </c>
      <c r="J7211" s="1">
        <f t="shared" si="2471"/>
        <v>3.4203923919527953E-3</v>
      </c>
      <c r="K7211">
        <f t="shared" si="2472"/>
        <v>0</v>
      </c>
      <c r="L7211">
        <f t="shared" si="2479"/>
        <v>0.27570076925513221</v>
      </c>
      <c r="M7211">
        <f t="shared" si="2485"/>
        <v>0.27570076925513221</v>
      </c>
      <c r="N7211">
        <f t="shared" si="2480"/>
        <v>2.8428388637249951</v>
      </c>
      <c r="O7211">
        <f t="shared" si="2481"/>
        <v>-2.5338762963427186E-2</v>
      </c>
      <c r="P7211">
        <f t="shared" si="2473"/>
        <v>-0.26884261403177778</v>
      </c>
      <c r="Q7211">
        <f t="shared" si="2482"/>
        <v>260.9246516533284</v>
      </c>
      <c r="R7211">
        <f t="shared" si="2486"/>
        <v>27.911164440742283</v>
      </c>
      <c r="S7211">
        <v>22.56</v>
      </c>
      <c r="T7211">
        <f t="shared" si="2474"/>
        <v>16.936189181277005</v>
      </c>
      <c r="U7211">
        <f t="shared" si="2475"/>
        <v>2.3479779168758186</v>
      </c>
      <c r="V7211">
        <f t="shared" si="2476"/>
        <v>3.1557873634098605</v>
      </c>
      <c r="W7211">
        <f t="shared" si="2477"/>
        <v>-7.5796741896710734E-2</v>
      </c>
      <c r="X7211">
        <f t="shared" si="2478"/>
        <v>-6.7614766113420176E-3</v>
      </c>
      <c r="Y7211">
        <f t="shared" si="2489"/>
        <v>0.62884179459366141</v>
      </c>
      <c r="Z7211">
        <f t="shared" si="2489"/>
        <v>0.92620091220178047</v>
      </c>
      <c r="AL7211">
        <v>13.453541666666666</v>
      </c>
    </row>
    <row r="7212" spans="4:38" x14ac:dyDescent="0.55000000000000004">
      <c r="D7212">
        <f t="shared" si="2483"/>
        <v>2.7638052244100315</v>
      </c>
      <c r="E7212">
        <f t="shared" si="2469"/>
        <v>5</v>
      </c>
      <c r="F7212" s="2">
        <f t="shared" si="2484"/>
        <v>44748</v>
      </c>
      <c r="G7212" s="1">
        <v>2022.5997716894976</v>
      </c>
      <c r="H7212" s="3">
        <v>482.06</v>
      </c>
      <c r="I7212" s="1">
        <f t="shared" si="2470"/>
        <v>482.06</v>
      </c>
      <c r="J7212" s="1">
        <f t="shared" si="2471"/>
        <v>6.4995013915709958E-5</v>
      </c>
      <c r="K7212">
        <f t="shared" si="2472"/>
        <v>0</v>
      </c>
      <c r="L7212">
        <f t="shared" si="2479"/>
        <v>0.27496421414819583</v>
      </c>
      <c r="M7212">
        <f t="shared" si="2485"/>
        <v>0.27496421414819583</v>
      </c>
      <c r="N7212">
        <f t="shared" si="2480"/>
        <v>2.8403049874286523</v>
      </c>
      <c r="O7212">
        <f t="shared" si="2481"/>
        <v>-2.7692268307597523E-2</v>
      </c>
      <c r="P7212">
        <f t="shared" si="2473"/>
        <v>-0.29326508029614995</v>
      </c>
      <c r="Q7212">
        <f t="shared" si="2482"/>
        <v>260.16772946830758</v>
      </c>
      <c r="R7212">
        <f t="shared" si="2486"/>
        <v>27.884148925873834</v>
      </c>
      <c r="S7212">
        <v>22.56</v>
      </c>
      <c r="T7212">
        <f t="shared" si="2474"/>
        <v>16.951283638202643</v>
      </c>
      <c r="U7212">
        <f t="shared" si="2475"/>
        <v>2.3479779168758186</v>
      </c>
      <c r="V7212">
        <f t="shared" si="2476"/>
        <v>3.1557873634098605</v>
      </c>
      <c r="W7212">
        <f t="shared" si="2477"/>
        <v>-8.3644343138053495E-2</v>
      </c>
      <c r="X7212">
        <f t="shared" si="2478"/>
        <v>-1.0336023006013568E-2</v>
      </c>
      <c r="Y7212">
        <f t="shared" si="2489"/>
        <v>0.5530450526969507</v>
      </c>
      <c r="Z7212">
        <f t="shared" si="2489"/>
        <v>0.9194394355904385</v>
      </c>
      <c r="AL7212">
        <v>12.567291666666669</v>
      </c>
    </row>
    <row r="7213" spans="4:38" x14ac:dyDescent="0.55000000000000004">
      <c r="D7213">
        <f t="shared" si="2483"/>
        <v>2.9874247019690285</v>
      </c>
      <c r="E7213">
        <f t="shared" si="2469"/>
        <v>5</v>
      </c>
      <c r="F7213" s="2">
        <f t="shared" si="2484"/>
        <v>44749</v>
      </c>
      <c r="G7213" s="1">
        <v>2022.602511415525</v>
      </c>
      <c r="H7213" s="3">
        <v>325.89</v>
      </c>
      <c r="I7213" s="1">
        <f t="shared" si="2470"/>
        <v>325.89</v>
      </c>
      <c r="J7213" s="1">
        <f t="shared" si="2471"/>
        <v>1.4769147432751133E-3</v>
      </c>
      <c r="K7213">
        <f t="shared" si="2472"/>
        <v>0</v>
      </c>
      <c r="L7213">
        <f t="shared" si="2479"/>
        <v>0.2741607481747817</v>
      </c>
      <c r="M7213">
        <f t="shared" si="2485"/>
        <v>0.2741607481747817</v>
      </c>
      <c r="N7213">
        <f t="shared" si="2480"/>
        <v>2.8375357605978926</v>
      </c>
      <c r="O7213">
        <f t="shared" si="2481"/>
        <v>-2.7101668356208641E-2</v>
      </c>
      <c r="P7213">
        <f t="shared" si="2473"/>
        <v>-0.28645685037424462</v>
      </c>
      <c r="Q7213">
        <f t="shared" si="2482"/>
        <v>259.40636508435779</v>
      </c>
      <c r="R7213">
        <f t="shared" si="2486"/>
        <v>27.856921950591055</v>
      </c>
      <c r="S7213">
        <v>22.72</v>
      </c>
      <c r="T7213">
        <f t="shared" si="2474"/>
        <v>16.965583572917879</v>
      </c>
      <c r="U7213">
        <f t="shared" si="2475"/>
        <v>2.3869786607006125</v>
      </c>
      <c r="V7213">
        <f t="shared" si="2476"/>
        <v>3.2265670368885049</v>
      </c>
      <c r="W7213">
        <f t="shared" si="2477"/>
        <v>-5.3329339987019511E-2</v>
      </c>
      <c r="X7213">
        <f t="shared" si="2478"/>
        <v>-1.4173979583040709E-2</v>
      </c>
      <c r="Y7213">
        <f t="shared" si="2489"/>
        <v>0.46940070955889723</v>
      </c>
      <c r="Z7213">
        <f t="shared" si="2489"/>
        <v>0.90910341258442495</v>
      </c>
      <c r="AL7213">
        <v>11.547604166666659</v>
      </c>
    </row>
    <row r="7214" spans="4:38" x14ac:dyDescent="0.55000000000000004">
      <c r="D7214">
        <f t="shared" si="2483"/>
        <v>3.188682231772126</v>
      </c>
      <c r="E7214">
        <f t="shared" si="2469"/>
        <v>5</v>
      </c>
      <c r="F7214" s="2">
        <f t="shared" si="2484"/>
        <v>44750</v>
      </c>
      <c r="G7214" s="1">
        <v>2022.6052511415523</v>
      </c>
      <c r="H7214" s="3">
        <v>272.52999999999997</v>
      </c>
      <c r="I7214" s="1">
        <f t="shared" si="2470"/>
        <v>272.52999999999997</v>
      </c>
      <c r="J7214" s="1">
        <f t="shared" si="2471"/>
        <v>4.2937276811180914E-3</v>
      </c>
      <c r="K7214">
        <f t="shared" si="2472"/>
        <v>0</v>
      </c>
      <c r="L7214">
        <f t="shared" si="2479"/>
        <v>0.27337593488608514</v>
      </c>
      <c r="M7214">
        <f t="shared" si="2485"/>
        <v>0.27337593488608514</v>
      </c>
      <c r="N7214">
        <f t="shared" si="2480"/>
        <v>2.8348255937622717</v>
      </c>
      <c r="O7214">
        <f t="shared" si="2481"/>
        <v>-2.5734256056839655E-2</v>
      </c>
      <c r="P7214">
        <f t="shared" si="2473"/>
        <v>-0.27149720658093007</v>
      </c>
      <c r="Q7214">
        <f t="shared" si="2482"/>
        <v>258.63747322153529</v>
      </c>
      <c r="R7214">
        <f t="shared" si="2486"/>
        <v>27.82937166570942</v>
      </c>
      <c r="S7214">
        <v>23</v>
      </c>
      <c r="T7214">
        <f t="shared" si="2474"/>
        <v>16.979084748045079</v>
      </c>
      <c r="U7214">
        <f t="shared" si="2475"/>
        <v>2.4567952364037446</v>
      </c>
      <c r="V7214">
        <f t="shared" si="2476"/>
        <v>3.3542727377637243</v>
      </c>
      <c r="W7214">
        <f t="shared" si="2477"/>
        <v>-3.4816838586019402E-2</v>
      </c>
      <c r="X7214">
        <f t="shared" si="2478"/>
        <v>-1.6434742547383731E-2</v>
      </c>
      <c r="Y7214">
        <f t="shared" si="2489"/>
        <v>0.41607136957187774</v>
      </c>
      <c r="Z7214">
        <f t="shared" si="2489"/>
        <v>0.89492943300138428</v>
      </c>
      <c r="AL7214">
        <v>11.494999999999997</v>
      </c>
    </row>
    <row r="7215" spans="4:38" x14ac:dyDescent="0.55000000000000004">
      <c r="D7215">
        <f t="shared" si="2483"/>
        <v>3.3698140085949135</v>
      </c>
      <c r="E7215">
        <f t="shared" si="2469"/>
        <v>5</v>
      </c>
      <c r="F7215" s="2">
        <f t="shared" si="2484"/>
        <v>44751</v>
      </c>
      <c r="G7215" s="1">
        <v>2022.6079908675799</v>
      </c>
      <c r="H7215" s="3">
        <v>134.96</v>
      </c>
      <c r="I7215" s="1" t="str">
        <f t="shared" si="2470"/>
        <v/>
      </c>
      <c r="J7215" s="1">
        <f t="shared" si="2471"/>
        <v>6.7259298661441647E-2</v>
      </c>
      <c r="K7215">
        <f t="shared" si="2472"/>
        <v>0</v>
      </c>
      <c r="L7215">
        <f t="shared" si="2479"/>
        <v>0.27263210692284973</v>
      </c>
      <c r="M7215">
        <f t="shared" si="2485"/>
        <v>0.27263210692284973</v>
      </c>
      <c r="N7215">
        <f t="shared" si="2480"/>
        <v>2.8322521681565878</v>
      </c>
      <c r="O7215">
        <f t="shared" si="2481"/>
        <v>2.17269725020941E-2</v>
      </c>
      <c r="P7215">
        <f t="shared" si="2473"/>
        <v>0.2291878192432294</v>
      </c>
      <c r="Q7215">
        <f t="shared" si="2482"/>
        <v>257.85437713916309</v>
      </c>
      <c r="R7215">
        <f t="shared" si="2486"/>
        <v>27.801256245353517</v>
      </c>
      <c r="S7215">
        <v>23.02</v>
      </c>
      <c r="T7215">
        <f t="shared" si="2474"/>
        <v>16.991783162895974</v>
      </c>
      <c r="U7215">
        <f t="shared" si="2475"/>
        <v>2.4618595771165608</v>
      </c>
      <c r="V7215">
        <f t="shared" si="2476"/>
        <v>3.363585661014858</v>
      </c>
      <c r="W7215">
        <f t="shared" si="2477"/>
        <v>7.9593043490191195E-3</v>
      </c>
      <c r="X7215">
        <f t="shared" si="2478"/>
        <v>-1.7723423396664471E-2</v>
      </c>
      <c r="Y7215">
        <f t="shared" si="2489"/>
        <v>0.38125453098585832</v>
      </c>
      <c r="Z7215">
        <f t="shared" si="2489"/>
        <v>0.87849469045400053</v>
      </c>
      <c r="AL7215">
        <v>11.578437500000007</v>
      </c>
    </row>
    <row r="7216" spans="4:38" x14ac:dyDescent="0.55000000000000004">
      <c r="D7216">
        <f t="shared" si="2483"/>
        <v>3.5328326077354224</v>
      </c>
      <c r="E7216">
        <f t="shared" si="2469"/>
        <v>5</v>
      </c>
      <c r="F7216" s="2">
        <f t="shared" si="2484"/>
        <v>44752</v>
      </c>
      <c r="G7216" s="1">
        <v>2022.6107305936073</v>
      </c>
      <c r="H7216" s="3">
        <v>328.6</v>
      </c>
      <c r="I7216" s="1">
        <f t="shared" si="2470"/>
        <v>328.6</v>
      </c>
      <c r="J7216" s="1">
        <f t="shared" si="2471"/>
        <v>1.3989966190390967E-3</v>
      </c>
      <c r="K7216">
        <f t="shared" si="2472"/>
        <v>0</v>
      </c>
      <c r="L7216">
        <f t="shared" si="2479"/>
        <v>0.27326001875639283</v>
      </c>
      <c r="M7216">
        <f t="shared" si="2485"/>
        <v>0.27326001875639283</v>
      </c>
      <c r="N7216">
        <f t="shared" si="2480"/>
        <v>2.8344248654067972</v>
      </c>
      <c r="O7216">
        <f t="shared" si="2481"/>
        <v>-2.765665274823359E-2</v>
      </c>
      <c r="P7216">
        <f t="shared" si="2473"/>
        <v>-0.29167623981891</v>
      </c>
      <c r="Q7216">
        <f t="shared" si="2482"/>
        <v>257.20416716428736</v>
      </c>
      <c r="R7216">
        <f t="shared" si="2486"/>
        <v>27.777868536136321</v>
      </c>
      <c r="S7216">
        <v>22.91</v>
      </c>
      <c r="T7216">
        <f t="shared" si="2474"/>
        <v>17.003675054654718</v>
      </c>
      <c r="U7216">
        <f t="shared" si="2475"/>
        <v>2.4341343163998186</v>
      </c>
      <c r="V7216">
        <f t="shared" si="2476"/>
        <v>3.312682645338183</v>
      </c>
      <c r="W7216">
        <f t="shared" si="2477"/>
        <v>-3.7388323847997076E-2</v>
      </c>
      <c r="X7216">
        <f t="shared" si="2478"/>
        <v>-1.7009598200026156E-2</v>
      </c>
      <c r="Y7216">
        <f t="shared" si="2489"/>
        <v>0.38921383533487741</v>
      </c>
      <c r="Z7216">
        <f t="shared" si="2489"/>
        <v>0.86077126705733609</v>
      </c>
      <c r="AL7216">
        <v>11.706354166666671</v>
      </c>
    </row>
    <row r="7217" spans="4:38" x14ac:dyDescent="0.55000000000000004">
      <c r="D7217">
        <f t="shared" si="2483"/>
        <v>3.6795493469618803</v>
      </c>
      <c r="E7217">
        <f t="shared" si="2469"/>
        <v>5</v>
      </c>
      <c r="F7217" s="2">
        <f t="shared" si="2484"/>
        <v>44753</v>
      </c>
      <c r="G7217" s="1">
        <v>2022.6134703196346</v>
      </c>
      <c r="H7217" s="3">
        <v>326.64999999999998</v>
      </c>
      <c r="I7217" s="1">
        <f t="shared" si="2470"/>
        <v>326.64999999999998</v>
      </c>
      <c r="J7217" s="1">
        <f t="shared" si="2471"/>
        <v>1.454635391203218E-3</v>
      </c>
      <c r="K7217">
        <f t="shared" si="2472"/>
        <v>0</v>
      </c>
      <c r="L7217">
        <f t="shared" si="2479"/>
        <v>0.27246090577058762</v>
      </c>
      <c r="M7217">
        <f t="shared" si="2485"/>
        <v>0.27246090577058762</v>
      </c>
      <c r="N7217">
        <f t="shared" si="2480"/>
        <v>2.8316592001319738</v>
      </c>
      <c r="O7217">
        <f t="shared" si="2481"/>
        <v>-2.9084716796883292E-2</v>
      </c>
      <c r="P7217">
        <f t="shared" si="2473"/>
        <v>-0.30612304147409047</v>
      </c>
      <c r="Q7217">
        <f t="shared" si="2482"/>
        <v>256.4266103467711</v>
      </c>
      <c r="R7217">
        <f t="shared" si="2486"/>
        <v>27.749848418646295</v>
      </c>
      <c r="S7217">
        <v>23.43</v>
      </c>
      <c r="T7217">
        <f t="shared" si="2474"/>
        <v>17.01475689949601</v>
      </c>
      <c r="U7217">
        <f t="shared" si="2475"/>
        <v>2.5680102728172081</v>
      </c>
      <c r="V7217">
        <f t="shared" si="2476"/>
        <v>3.5603029330099858</v>
      </c>
      <c r="W7217">
        <f t="shared" si="2477"/>
        <v>-3.0108557859131291E-2</v>
      </c>
      <c r="X7217">
        <f t="shared" si="2478"/>
        <v>-1.8313908956917563E-2</v>
      </c>
      <c r="Y7217">
        <f t="shared" si="2489"/>
        <v>0.35182551148688035</v>
      </c>
      <c r="Z7217">
        <f t="shared" si="2489"/>
        <v>0.84376166885730997</v>
      </c>
      <c r="AL7217">
        <v>12.757291666666667</v>
      </c>
    </row>
    <row r="7218" spans="4:38" x14ac:dyDescent="0.55000000000000004">
      <c r="D7218">
        <f t="shared" si="2483"/>
        <v>3.8115944122656922</v>
      </c>
      <c r="E7218">
        <f t="shared" si="2469"/>
        <v>5</v>
      </c>
      <c r="F7218" s="2">
        <f t="shared" si="2484"/>
        <v>44754</v>
      </c>
      <c r="G7218" s="1">
        <v>2022.616210045662</v>
      </c>
      <c r="H7218" s="3">
        <v>134.76</v>
      </c>
      <c r="I7218" s="1" t="str">
        <f t="shared" si="2470"/>
        <v/>
      </c>
      <c r="J7218" s="1">
        <f t="shared" si="2471"/>
        <v>6.7528874648627252E-2</v>
      </c>
      <c r="K7218">
        <f t="shared" si="2472"/>
        <v>0</v>
      </c>
      <c r="L7218">
        <f t="shared" si="2479"/>
        <v>0.27162221250627505</v>
      </c>
      <c r="M7218">
        <f t="shared" si="2485"/>
        <v>0.27162221250627505</v>
      </c>
      <c r="N7218">
        <f t="shared" si="2480"/>
        <v>2.8287507284522855</v>
      </c>
      <c r="O7218">
        <f t="shared" si="2481"/>
        <v>2.4623981280975649E-2</v>
      </c>
      <c r="P7218">
        <f t="shared" si="2473"/>
        <v>0.25913196550212125</v>
      </c>
      <c r="Q7218">
        <f t="shared" si="2482"/>
        <v>255.60895134057375</v>
      </c>
      <c r="R7218">
        <f t="shared" si="2486"/>
        <v>27.720322006754582</v>
      </c>
      <c r="S7218">
        <v>23.64</v>
      </c>
      <c r="T7218">
        <f t="shared" si="2474"/>
        <v>17.025025413631354</v>
      </c>
      <c r="U7218">
        <f t="shared" si="2475"/>
        <v>2.6241404476300954</v>
      </c>
      <c r="V7218">
        <f t="shared" si="2476"/>
        <v>3.6654745787014056</v>
      </c>
      <c r="W7218">
        <f t="shared" si="2477"/>
        <v>2.0312104960101392E-2</v>
      </c>
      <c r="X7218">
        <f t="shared" si="2478"/>
        <v>-1.9208762383927491E-2</v>
      </c>
      <c r="Y7218">
        <f t="shared" si="2489"/>
        <v>0.32171695362774905</v>
      </c>
      <c r="Z7218">
        <f t="shared" si="2489"/>
        <v>0.82544775990039243</v>
      </c>
      <c r="AL7218">
        <v>13.894687499999996</v>
      </c>
    </row>
    <row r="7219" spans="4:38" x14ac:dyDescent="0.55000000000000004">
      <c r="D7219">
        <f t="shared" si="2483"/>
        <v>3.8159461479967534</v>
      </c>
      <c r="E7219">
        <f t="shared" si="2469"/>
        <v>3.8551117695763044</v>
      </c>
      <c r="F7219" s="2">
        <f t="shared" si="2484"/>
        <v>44755</v>
      </c>
      <c r="G7219" s="1">
        <v>2022.6189497716894</v>
      </c>
      <c r="H7219" s="3">
        <v>67.47</v>
      </c>
      <c r="I7219" s="1" t="str">
        <f t="shared" si="2470"/>
        <v/>
      </c>
      <c r="J7219" s="1">
        <f t="shared" si="2471"/>
        <v>0.25939585147486005</v>
      </c>
      <c r="K7219">
        <f t="shared" si="2472"/>
        <v>0</v>
      </c>
      <c r="L7219">
        <f t="shared" si="2479"/>
        <v>0.27233216309669184</v>
      </c>
      <c r="M7219">
        <f t="shared" si="2485"/>
        <v>0.27233216309669184</v>
      </c>
      <c r="N7219">
        <f t="shared" si="2480"/>
        <v>2.831213126580383</v>
      </c>
      <c r="O7219">
        <f t="shared" si="2481"/>
        <v>0.18347711737870309</v>
      </c>
      <c r="P7219">
        <f t="shared" si="2473"/>
        <v>1.9450636192761468</v>
      </c>
      <c r="Q7219">
        <f t="shared" si="2482"/>
        <v>254.92630815202398</v>
      </c>
      <c r="R7219">
        <f t="shared" si="2486"/>
        <v>27.695622872107876</v>
      </c>
      <c r="S7219">
        <v>23.73</v>
      </c>
      <c r="T7219">
        <f t="shared" si="2474"/>
        <v>17.034477554279352</v>
      </c>
      <c r="U7219">
        <f t="shared" si="2475"/>
        <v>2.6485702567668259</v>
      </c>
      <c r="V7219">
        <f t="shared" si="2476"/>
        <v>3.7114939058851308</v>
      </c>
      <c r="W7219">
        <f t="shared" si="2477"/>
        <v>4.6856616083563556E-2</v>
      </c>
      <c r="X7219">
        <f t="shared" si="2478"/>
        <v>-1.7910187304155421E-2</v>
      </c>
      <c r="Y7219">
        <f t="shared" si="2489"/>
        <v>0.34202905858785043</v>
      </c>
      <c r="Z7219">
        <f t="shared" si="2489"/>
        <v>0.80623899751646499</v>
      </c>
      <c r="AL7219">
        <v>14.450444444444441</v>
      </c>
    </row>
    <row r="7220" spans="4:38" x14ac:dyDescent="0.55000000000000004">
      <c r="D7220">
        <f t="shared" si="2483"/>
        <v>3.934351533197078</v>
      </c>
      <c r="E7220">
        <f t="shared" si="2469"/>
        <v>5</v>
      </c>
      <c r="F7220" s="2">
        <f t="shared" si="2484"/>
        <v>44756</v>
      </c>
      <c r="G7220" s="1">
        <v>2022.6216894977167</v>
      </c>
      <c r="H7220" s="3">
        <v>255.21</v>
      </c>
      <c r="I7220" s="1">
        <f t="shared" si="2470"/>
        <v>255.21</v>
      </c>
      <c r="J7220" s="1">
        <f t="shared" si="2471"/>
        <v>6.0711939280415289E-3</v>
      </c>
      <c r="K7220">
        <f t="shared" si="2472"/>
        <v>0</v>
      </c>
      <c r="L7220">
        <f t="shared" si="2479"/>
        <v>0.27766110451936621</v>
      </c>
      <c r="M7220">
        <f t="shared" si="2485"/>
        <v>0.27766110451936621</v>
      </c>
      <c r="N7220">
        <f t="shared" si="2480"/>
        <v>2.8495608383182534</v>
      </c>
      <c r="O7220">
        <f t="shared" si="2481"/>
        <v>-2.6562587415179806E-2</v>
      </c>
      <c r="P7220">
        <f t="shared" si="2473"/>
        <v>-0.28315009548181191</v>
      </c>
      <c r="Q7220">
        <f t="shared" si="2482"/>
        <v>254.68061262431948</v>
      </c>
      <c r="R7220">
        <f t="shared" si="2486"/>
        <v>27.686722420318766</v>
      </c>
      <c r="S7220">
        <v>23.82</v>
      </c>
      <c r="T7220">
        <f t="shared" si="2474"/>
        <v>17.043110520564746</v>
      </c>
      <c r="U7220">
        <f t="shared" si="2475"/>
        <v>2.673227498690165</v>
      </c>
      <c r="V7220">
        <f t="shared" si="2476"/>
        <v>3.7580909968560472</v>
      </c>
      <c r="W7220">
        <f t="shared" si="2477"/>
        <v>-2.1483551745531178E-2</v>
      </c>
      <c r="X7220">
        <f t="shared" si="2478"/>
        <v>-1.5591523784931376E-2</v>
      </c>
      <c r="Y7220">
        <f t="shared" si="2489"/>
        <v>0.38888567467141399</v>
      </c>
      <c r="Z7220">
        <f t="shared" si="2489"/>
        <v>0.78832881021230961</v>
      </c>
      <c r="AL7220">
        <v>14.717604166666668</v>
      </c>
    </row>
    <row r="7221" spans="4:38" x14ac:dyDescent="0.55000000000000004">
      <c r="D7221">
        <f t="shared" si="2483"/>
        <v>4.0409163798773697</v>
      </c>
      <c r="E7221">
        <f t="shared" si="2469"/>
        <v>5</v>
      </c>
      <c r="F7221" s="2">
        <f t="shared" si="2484"/>
        <v>44757</v>
      </c>
      <c r="G7221" s="1">
        <v>2022.6244292237443</v>
      </c>
      <c r="H7221" s="3">
        <v>234.75</v>
      </c>
      <c r="I7221" s="1">
        <f t="shared" si="2470"/>
        <v>234.75</v>
      </c>
      <c r="J7221" s="1">
        <f t="shared" si="2471"/>
        <v>9.1408673678900973E-3</v>
      </c>
      <c r="K7221">
        <f t="shared" si="2472"/>
        <v>0</v>
      </c>
      <c r="L7221">
        <f t="shared" si="2479"/>
        <v>0.27688535083311466</v>
      </c>
      <c r="M7221">
        <f t="shared" si="2485"/>
        <v>0.27688535083311466</v>
      </c>
      <c r="N7221">
        <f t="shared" si="2480"/>
        <v>2.8469045795767354</v>
      </c>
      <c r="O7221">
        <f t="shared" si="2481"/>
        <v>-2.3658915299464844E-2</v>
      </c>
      <c r="P7221">
        <f t="shared" si="2473"/>
        <v>-0.25175322965933156</v>
      </c>
      <c r="Q7221">
        <f t="shared" si="2482"/>
        <v>253.84603521541825</v>
      </c>
      <c r="R7221">
        <f t="shared" si="2486"/>
        <v>27.6564465926559</v>
      </c>
      <c r="S7221">
        <v>23.69</v>
      </c>
      <c r="T7221">
        <f t="shared" si="2474"/>
        <v>17.05092175435513</v>
      </c>
      <c r="U7221">
        <f t="shared" si="2475"/>
        <v>2.6376846108418373</v>
      </c>
      <c r="V7221">
        <f t="shared" si="2476"/>
        <v>3.6909699706151939</v>
      </c>
      <c r="W7221">
        <f t="shared" si="2477"/>
        <v>-1.3085903201250106E-2</v>
      </c>
      <c r="X7221">
        <f t="shared" si="2478"/>
        <v>-1.6146414843230081E-2</v>
      </c>
      <c r="Y7221">
        <f t="shared" si="2489"/>
        <v>0.36740212292588281</v>
      </c>
      <c r="Z7221">
        <f t="shared" si="2489"/>
        <v>0.77273728642737827</v>
      </c>
      <c r="AL7221">
        <v>14.764895833333348</v>
      </c>
    </row>
    <row r="7222" spans="4:38" x14ac:dyDescent="0.55000000000000004">
      <c r="D7222">
        <f t="shared" si="2483"/>
        <v>4.1368247418896331</v>
      </c>
      <c r="E7222">
        <f t="shared" si="2469"/>
        <v>5</v>
      </c>
      <c r="F7222" s="2">
        <f t="shared" si="2484"/>
        <v>44758</v>
      </c>
      <c r="G7222" s="1">
        <v>2022.6271689497717</v>
      </c>
      <c r="H7222" s="3">
        <v>185.41</v>
      </c>
      <c r="I7222" s="1" t="str">
        <f t="shared" si="2470"/>
        <v/>
      </c>
      <c r="J7222" s="1">
        <f t="shared" si="2471"/>
        <v>2.4521622490932215E-2</v>
      </c>
      <c r="K7222">
        <f t="shared" si="2472"/>
        <v>0</v>
      </c>
      <c r="L7222">
        <f t="shared" si="2479"/>
        <v>0.27619561595733566</v>
      </c>
      <c r="M7222">
        <f t="shared" si="2485"/>
        <v>0.27619561595733566</v>
      </c>
      <c r="N7222">
        <f t="shared" si="2480"/>
        <v>2.8445386880467889</v>
      </c>
      <c r="O7222">
        <f t="shared" si="2481"/>
        <v>-1.0992158159943699E-2</v>
      </c>
      <c r="P7222">
        <f t="shared" si="2473"/>
        <v>-0.11682456921822168</v>
      </c>
      <c r="Q7222">
        <f t="shared" si="2482"/>
        <v>253.03219761919459</v>
      </c>
      <c r="R7222">
        <f t="shared" si="2486"/>
        <v>27.626859166379024</v>
      </c>
      <c r="S7222">
        <v>23.95</v>
      </c>
      <c r="T7222">
        <f t="shared" si="2474"/>
        <v>17.057908941011707</v>
      </c>
      <c r="U7222">
        <f t="shared" si="2475"/>
        <v>2.7092493281342418</v>
      </c>
      <c r="V7222">
        <f t="shared" si="2476"/>
        <v>3.8264326323674966</v>
      </c>
      <c r="W7222">
        <f t="shared" si="2477"/>
        <v>1.9873597502843357E-3</v>
      </c>
      <c r="X7222">
        <f t="shared" si="2478"/>
        <v>-1.6323869153477187E-2</v>
      </c>
      <c r="Y7222">
        <f t="shared" ref="Y7222:Z7237" si="2490">MAX(0.0000000001,Y7221+W7221)</f>
        <v>0.35431621972463273</v>
      </c>
      <c r="Z7222">
        <f t="shared" si="2490"/>
        <v>0.75659087158414817</v>
      </c>
      <c r="AL7222">
        <v>14.738124999999995</v>
      </c>
    </row>
    <row r="7223" spans="4:38" x14ac:dyDescent="0.55000000000000004">
      <c r="D7223">
        <f t="shared" si="2483"/>
        <v>4.2231422677006698</v>
      </c>
      <c r="E7223">
        <f t="shared" si="2469"/>
        <v>5</v>
      </c>
      <c r="F7223" s="2">
        <f t="shared" si="2484"/>
        <v>44759</v>
      </c>
      <c r="G7223" s="1">
        <v>2022.629908675799</v>
      </c>
      <c r="H7223" s="3">
        <v>103.05</v>
      </c>
      <c r="I7223" s="1" t="str">
        <f t="shared" si="2470"/>
        <v/>
      </c>
      <c r="J7223" s="1">
        <f t="shared" si="2471"/>
        <v>0.12732657963067387</v>
      </c>
      <c r="K7223">
        <f t="shared" si="2472"/>
        <v>0</v>
      </c>
      <c r="L7223">
        <f t="shared" si="2479"/>
        <v>0.27587554864440905</v>
      </c>
      <c r="M7223">
        <f t="shared" si="2485"/>
        <v>0.27587554864440905</v>
      </c>
      <c r="N7223">
        <f t="shared" si="2480"/>
        <v>2.8434394722307945</v>
      </c>
      <c r="O7223">
        <f t="shared" si="2481"/>
        <v>7.8069898638597479E-2</v>
      </c>
      <c r="P7223">
        <f t="shared" si="2473"/>
        <v>0.831684899677406</v>
      </c>
      <c r="Q7223">
        <f t="shared" si="2482"/>
        <v>252.23543299255914</v>
      </c>
      <c r="R7223">
        <f t="shared" si="2486"/>
        <v>27.597830911961562</v>
      </c>
      <c r="S7223">
        <v>24.04</v>
      </c>
      <c r="T7223">
        <f t="shared" si="2474"/>
        <v>17.064070010081743</v>
      </c>
      <c r="U7223">
        <f t="shared" si="2475"/>
        <v>2.7344714705122954</v>
      </c>
      <c r="V7223">
        <f t="shared" si="2476"/>
        <v>3.8744727569065107</v>
      </c>
      <c r="W7223">
        <f t="shared" si="2477"/>
        <v>3.1101002630751148E-2</v>
      </c>
      <c r="X7223">
        <f t="shared" si="2478"/>
        <v>-1.5895171395099647E-2</v>
      </c>
      <c r="Y7223">
        <f t="shared" si="2490"/>
        <v>0.35630357947491709</v>
      </c>
      <c r="Z7223">
        <f t="shared" si="2490"/>
        <v>0.74026700243067101</v>
      </c>
      <c r="AL7223">
        <v>14.140833333333333</v>
      </c>
    </row>
    <row r="7224" spans="4:38" x14ac:dyDescent="0.55000000000000004">
      <c r="D7224">
        <f t="shared" si="2483"/>
        <v>4.141312739340127</v>
      </c>
      <c r="E7224">
        <f t="shared" si="2469"/>
        <v>3.4048469840952382</v>
      </c>
      <c r="F7224" s="2">
        <f t="shared" si="2484"/>
        <v>44760</v>
      </c>
      <c r="G7224" s="1">
        <v>2022.6326484018264</v>
      </c>
      <c r="H7224" s="3">
        <v>61.26</v>
      </c>
      <c r="I7224" s="1" t="str">
        <f t="shared" si="2470"/>
        <v/>
      </c>
      <c r="J7224" s="1">
        <f t="shared" si="2471"/>
        <v>0.29369895465823043</v>
      </c>
      <c r="K7224">
        <f t="shared" si="2472"/>
        <v>0</v>
      </c>
      <c r="L7224">
        <f t="shared" si="2479"/>
        <v>0.27815413741064854</v>
      </c>
      <c r="M7224">
        <f t="shared" si="2485"/>
        <v>0.27815413741064854</v>
      </c>
      <c r="N7224">
        <f t="shared" si="2480"/>
        <v>2.8512464620946543</v>
      </c>
      <c r="O7224">
        <f t="shared" si="2481"/>
        <v>0.22161722903421222</v>
      </c>
      <c r="P7224">
        <f t="shared" si="2473"/>
        <v>2.3858308386084088</v>
      </c>
      <c r="Q7224">
        <f t="shared" si="2482"/>
        <v>251.67886674961937</v>
      </c>
      <c r="R7224">
        <f t="shared" si="2486"/>
        <v>27.577517439710206</v>
      </c>
      <c r="S7224">
        <v>24.06</v>
      </c>
      <c r="T7224">
        <f t="shared" si="2474"/>
        <v>17.06940313590621</v>
      </c>
      <c r="U7224">
        <f t="shared" si="2475"/>
        <v>2.7401082020522094</v>
      </c>
      <c r="V7224">
        <f t="shared" si="2476"/>
        <v>3.8852299821665328</v>
      </c>
      <c r="W7224">
        <f t="shared" si="2477"/>
        <v>4.6936793975111871E-2</v>
      </c>
      <c r="X7224">
        <f t="shared" si="2478"/>
        <v>-1.4382374983867286E-2</v>
      </c>
      <c r="Y7224">
        <f t="shared" si="2490"/>
        <v>0.38740458210566825</v>
      </c>
      <c r="Z7224">
        <f t="shared" si="2490"/>
        <v>0.72437183103557135</v>
      </c>
      <c r="AL7224">
        <v>13.448749999999997</v>
      </c>
    </row>
    <row r="7225" spans="4:38" x14ac:dyDescent="0.55000000000000004">
      <c r="D7225">
        <f t="shared" si="2483"/>
        <v>4.2271814654061144</v>
      </c>
      <c r="E7225">
        <f t="shared" si="2469"/>
        <v>5</v>
      </c>
      <c r="F7225" s="2">
        <f t="shared" si="2484"/>
        <v>44761</v>
      </c>
      <c r="G7225" s="1">
        <v>2022.6353881278537</v>
      </c>
      <c r="H7225" s="3">
        <v>108.2</v>
      </c>
      <c r="I7225" s="1" t="str">
        <f t="shared" si="2470"/>
        <v/>
      </c>
      <c r="J7225" s="1">
        <f t="shared" si="2471"/>
        <v>0.11486474192597308</v>
      </c>
      <c r="K7225">
        <f t="shared" si="2472"/>
        <v>0</v>
      </c>
      <c r="L7225">
        <f t="shared" si="2479"/>
        <v>0.28469066025615103</v>
      </c>
      <c r="M7225">
        <f t="shared" si="2485"/>
        <v>0.28469066025615103</v>
      </c>
      <c r="N7225">
        <f t="shared" si="2480"/>
        <v>2.8734081849980755</v>
      </c>
      <c r="O7225">
        <f t="shared" si="2481"/>
        <v>7.1591513615589797E-2</v>
      </c>
      <c r="P7225">
        <f t="shared" si="2473"/>
        <v>0.77863363909191341</v>
      </c>
      <c r="Q7225">
        <f t="shared" si="2482"/>
        <v>251.51956359962966</v>
      </c>
      <c r="R7225">
        <f t="shared" si="2486"/>
        <v>27.571697705106491</v>
      </c>
      <c r="S7225">
        <v>24.47</v>
      </c>
      <c r="T7225">
        <f t="shared" si="2474"/>
        <v>17.073906738165519</v>
      </c>
      <c r="U7225">
        <f t="shared" si="2475"/>
        <v>2.8582564484617654</v>
      </c>
      <c r="V7225">
        <f t="shared" si="2476"/>
        <v>4.1124553066242653</v>
      </c>
      <c r="W7225">
        <f t="shared" si="2477"/>
        <v>1.8866011996527619E-2</v>
      </c>
      <c r="X7225">
        <f t="shared" si="2478"/>
        <v>-1.2363932780162394E-2</v>
      </c>
      <c r="Y7225">
        <f t="shared" si="2490"/>
        <v>0.43434137608078011</v>
      </c>
      <c r="Z7225">
        <f t="shared" si="2490"/>
        <v>0.70998945605170405</v>
      </c>
      <c r="AL7225">
        <v>14.1890625</v>
      </c>
    </row>
    <row r="7226" spans="4:38" x14ac:dyDescent="0.55000000000000004">
      <c r="D7226">
        <f t="shared" si="2483"/>
        <v>4.304463318865503</v>
      </c>
      <c r="E7226">
        <f t="shared" si="2469"/>
        <v>5</v>
      </c>
      <c r="F7226" s="2">
        <f t="shared" si="2484"/>
        <v>44762</v>
      </c>
      <c r="G7226" s="1">
        <v>2022.6381278538813</v>
      </c>
      <c r="H7226" s="3">
        <v>113.16</v>
      </c>
      <c r="I7226" s="1" t="str">
        <f t="shared" si="2470"/>
        <v/>
      </c>
      <c r="J7226" s="1">
        <f t="shared" si="2471"/>
        <v>0.10401709690859456</v>
      </c>
      <c r="K7226">
        <f t="shared" si="2472"/>
        <v>0</v>
      </c>
      <c r="L7226">
        <f t="shared" si="2479"/>
        <v>0.28682390310297817</v>
      </c>
      <c r="M7226">
        <f t="shared" si="2485"/>
        <v>0.28682390310297817</v>
      </c>
      <c r="N7226">
        <f t="shared" si="2480"/>
        <v>2.8805673363596345</v>
      </c>
      <c r="O7226">
        <f t="shared" si="2481"/>
        <v>6.2139095189905902E-2</v>
      </c>
      <c r="P7226">
        <f t="shared" si="2473"/>
        <v>0.67897357082054244</v>
      </c>
      <c r="Q7226">
        <f t="shared" si="2482"/>
        <v>250.91320080732382</v>
      </c>
      <c r="R7226">
        <f t="shared" si="2486"/>
        <v>27.549523280809247</v>
      </c>
      <c r="S7226">
        <v>24.53</v>
      </c>
      <c r="T7226">
        <f t="shared" si="2474"/>
        <v>17.07757948234547</v>
      </c>
      <c r="U7226">
        <f t="shared" si="2475"/>
        <v>2.8759686004896481</v>
      </c>
      <c r="V7226">
        <f t="shared" si="2476"/>
        <v>4.1468044040788845</v>
      </c>
      <c r="W7226">
        <f t="shared" si="2477"/>
        <v>1.4792320441484735E-2</v>
      </c>
      <c r="X7226">
        <f t="shared" si="2478"/>
        <v>-1.1464230785447723E-2</v>
      </c>
      <c r="Y7226">
        <f t="shared" si="2490"/>
        <v>0.4532073880773077</v>
      </c>
      <c r="Z7226">
        <f t="shared" si="2490"/>
        <v>0.6976255232715417</v>
      </c>
      <c r="AL7226">
        <v>14.611562499999996</v>
      </c>
    </row>
    <row r="7227" spans="4:38" x14ac:dyDescent="0.55000000000000004">
      <c r="D7227">
        <f t="shared" si="2483"/>
        <v>4.3144552070511848</v>
      </c>
      <c r="E7227">
        <f t="shared" si="2469"/>
        <v>4.4043822007223179</v>
      </c>
      <c r="F7227" s="2">
        <f t="shared" si="2484"/>
        <v>44763</v>
      </c>
      <c r="G7227" s="1">
        <v>2022.6408675799087</v>
      </c>
      <c r="H7227" s="3">
        <v>74.13</v>
      </c>
      <c r="I7227" s="1" t="str">
        <f t="shared" si="2470"/>
        <v/>
      </c>
      <c r="J7227" s="1">
        <f t="shared" si="2471"/>
        <v>0.22704659914300812</v>
      </c>
      <c r="K7227">
        <f t="shared" si="2472"/>
        <v>0</v>
      </c>
      <c r="L7227">
        <f t="shared" si="2479"/>
        <v>0.28868410466687006</v>
      </c>
      <c r="M7227">
        <f t="shared" si="2485"/>
        <v>0.28868410466687006</v>
      </c>
      <c r="N7227">
        <f t="shared" si="2480"/>
        <v>2.8867812458786251</v>
      </c>
      <c r="O7227">
        <f t="shared" si="2481"/>
        <v>0.17049304760399675</v>
      </c>
      <c r="P7227">
        <f t="shared" si="2473"/>
        <v>1.8779853683042682</v>
      </c>
      <c r="Q7227">
        <f t="shared" si="2482"/>
        <v>250.27785584355038</v>
      </c>
      <c r="R7227">
        <f t="shared" si="2486"/>
        <v>27.52625063073727</v>
      </c>
      <c r="S7227">
        <v>24.33</v>
      </c>
      <c r="T7227">
        <f t="shared" si="2474"/>
        <v>17.080420280132181</v>
      </c>
      <c r="U7227">
        <f t="shared" si="2475"/>
        <v>2.8173511462572773</v>
      </c>
      <c r="V7227">
        <f t="shared" si="2476"/>
        <v>4.0334098195783792</v>
      </c>
      <c r="W7227">
        <f t="shared" si="2477"/>
        <v>3.0733982449475714E-2</v>
      </c>
      <c r="X7227">
        <f t="shared" si="2478"/>
        <v>-1.0748040885664528E-2</v>
      </c>
      <c r="Y7227">
        <f t="shared" si="2490"/>
        <v>0.46799970851879247</v>
      </c>
      <c r="Z7227">
        <f t="shared" si="2490"/>
        <v>0.68616129248609403</v>
      </c>
      <c r="AL7227">
        <v>14.915625000000015</v>
      </c>
    </row>
    <row r="7228" spans="4:38" x14ac:dyDescent="0.55000000000000004">
      <c r="D7228">
        <f t="shared" si="2483"/>
        <v>4.3361356652689276</v>
      </c>
      <c r="E7228">
        <f t="shared" si="2469"/>
        <v>4.5312597892286064</v>
      </c>
      <c r="F7228" s="2">
        <f t="shared" si="2484"/>
        <v>44764</v>
      </c>
      <c r="G7228" s="1">
        <v>2022.643607305936</v>
      </c>
      <c r="H7228" s="3">
        <v>75.55</v>
      </c>
      <c r="I7228" s="1" t="str">
        <f t="shared" si="2470"/>
        <v/>
      </c>
      <c r="J7228" s="1">
        <f t="shared" si="2471"/>
        <v>0.2206891783995987</v>
      </c>
      <c r="K7228">
        <f t="shared" si="2472"/>
        <v>0</v>
      </c>
      <c r="L7228">
        <f t="shared" si="2479"/>
        <v>0.2938292700594845</v>
      </c>
      <c r="M7228">
        <f t="shared" si="2485"/>
        <v>0.2938292700594845</v>
      </c>
      <c r="N7228">
        <f t="shared" si="2480"/>
        <v>2.9038305506390247</v>
      </c>
      <c r="O7228">
        <f t="shared" si="2481"/>
        <v>0.16922018925613624</v>
      </c>
      <c r="P7228">
        <f t="shared" si="2473"/>
        <v>1.8858991587911755</v>
      </c>
      <c r="Q7228">
        <f t="shared" si="2482"/>
        <v>249.9588583579235</v>
      </c>
      <c r="R7228">
        <f t="shared" si="2486"/>
        <v>27.514550916770101</v>
      </c>
      <c r="S7228">
        <v>24.52</v>
      </c>
      <c r="T7228">
        <f t="shared" si="2474"/>
        <v>17.082428289735788</v>
      </c>
      <c r="U7228">
        <f t="shared" si="2475"/>
        <v>2.8730089712826916</v>
      </c>
      <c r="V7228">
        <f t="shared" si="2476"/>
        <v>4.1410596953655086</v>
      </c>
      <c r="W7228">
        <f t="shared" si="2477"/>
        <v>2.6311069125540099E-2</v>
      </c>
      <c r="X7228">
        <f t="shared" si="2478"/>
        <v>-9.500260181239964E-3</v>
      </c>
      <c r="Y7228">
        <f t="shared" si="2490"/>
        <v>0.4987336909682682</v>
      </c>
      <c r="Z7228">
        <f t="shared" si="2490"/>
        <v>0.67541325160042953</v>
      </c>
      <c r="AL7228">
        <v>15.491145833333322</v>
      </c>
    </row>
    <row r="7229" spans="4:38" x14ac:dyDescent="0.55000000000000004">
      <c r="D7229">
        <f t="shared" si="2483"/>
        <v>4.1353664444116154</v>
      </c>
      <c r="E7229">
        <f t="shared" si="2469"/>
        <v>2.3284434566958092</v>
      </c>
      <c r="F7229" s="2">
        <f t="shared" si="2484"/>
        <v>44765</v>
      </c>
      <c r="G7229" s="1">
        <v>2022.6463470319634</v>
      </c>
      <c r="H7229" s="3">
        <v>42.26</v>
      </c>
      <c r="I7229" s="1" t="str">
        <f t="shared" si="2470"/>
        <v/>
      </c>
      <c r="J7229" s="1">
        <f t="shared" si="2471"/>
        <v>0.42947145532967146</v>
      </c>
      <c r="K7229">
        <f t="shared" si="2472"/>
        <v>0</v>
      </c>
      <c r="L7229">
        <f t="shared" si="2479"/>
        <v>0.29899611706987128</v>
      </c>
      <c r="M7229">
        <f t="shared" si="2485"/>
        <v>0.29899611706987128</v>
      </c>
      <c r="N7229">
        <f t="shared" si="2480"/>
        <v>2.9207525695646384</v>
      </c>
      <c r="O7229">
        <f t="shared" si="2481"/>
        <v>0.35388098752462405</v>
      </c>
      <c r="P7229">
        <f t="shared" si="2473"/>
        <v>4.0150730930570093</v>
      </c>
      <c r="Q7229">
        <f t="shared" si="2482"/>
        <v>249.62201107191268</v>
      </c>
      <c r="R7229">
        <f t="shared" si="2486"/>
        <v>27.502185724230319</v>
      </c>
      <c r="S7229">
        <v>24.41</v>
      </c>
      <c r="T7229">
        <f t="shared" si="2474"/>
        <v>17.083602916140052</v>
      </c>
      <c r="U7229">
        <f t="shared" si="2475"/>
        <v>2.8406533797978</v>
      </c>
      <c r="V7229">
        <f t="shared" si="2476"/>
        <v>4.0783907319927621</v>
      </c>
      <c r="W7229">
        <f t="shared" si="2477"/>
        <v>4.085254502634679E-2</v>
      </c>
      <c r="X7229">
        <f t="shared" si="2478"/>
        <v>-8.4555450619695736E-3</v>
      </c>
      <c r="Y7229">
        <f t="shared" si="2490"/>
        <v>0.52504476009380829</v>
      </c>
      <c r="Z7229">
        <f t="shared" si="2490"/>
        <v>0.66591299141918958</v>
      </c>
      <c r="AL7229">
        <v>15.605208333333342</v>
      </c>
    </row>
    <row r="7230" spans="4:38" x14ac:dyDescent="0.55000000000000004">
      <c r="D7230">
        <f t="shared" si="2483"/>
        <v>4.2218297999704539</v>
      </c>
      <c r="E7230">
        <f t="shared" si="2469"/>
        <v>5</v>
      </c>
      <c r="F7230" s="2">
        <f t="shared" si="2484"/>
        <v>44766</v>
      </c>
      <c r="G7230" s="1">
        <v>2022.6490867579907</v>
      </c>
      <c r="H7230" s="3">
        <v>708.84</v>
      </c>
      <c r="I7230" s="1">
        <f t="shared" si="2470"/>
        <v>708.84</v>
      </c>
      <c r="J7230" s="1">
        <f t="shared" si="2471"/>
        <v>6.9677729263917916E-7</v>
      </c>
      <c r="K7230">
        <f t="shared" si="2472"/>
        <v>0</v>
      </c>
      <c r="L7230">
        <f t="shared" si="2479"/>
        <v>0.30999631732482197</v>
      </c>
      <c r="M7230">
        <f t="shared" si="2485"/>
        <v>0.30999631732482197</v>
      </c>
      <c r="N7230">
        <f t="shared" si="2480"/>
        <v>2.9561406683171008</v>
      </c>
      <c r="O7230">
        <f t="shared" si="2481"/>
        <v>-3.3008377366159358E-2</v>
      </c>
      <c r="P7230">
        <f t="shared" si="2473"/>
        <v>-0.37860357296173469</v>
      </c>
      <c r="Q7230">
        <f t="shared" si="2482"/>
        <v>249.80726814636301</v>
      </c>
      <c r="R7230">
        <f t="shared" si="2486"/>
        <v>27.508987627841009</v>
      </c>
      <c r="S7230">
        <v>23.86</v>
      </c>
      <c r="T7230">
        <f t="shared" si="2474"/>
        <v>17.083943811277816</v>
      </c>
      <c r="U7230">
        <f t="shared" si="2475"/>
        <v>2.6842598290559994</v>
      </c>
      <c r="V7230">
        <f t="shared" si="2476"/>
        <v>3.7789881639888243</v>
      </c>
      <c r="W7230">
        <f t="shared" si="2477"/>
        <v>-7.5268064852155037E-2</v>
      </c>
      <c r="X7230">
        <f t="shared" si="2478"/>
        <v>-6.9515212038028518E-3</v>
      </c>
      <c r="Y7230">
        <f t="shared" si="2490"/>
        <v>0.56589730512015513</v>
      </c>
      <c r="Z7230">
        <f t="shared" si="2490"/>
        <v>0.65745744635722003</v>
      </c>
      <c r="AL7230">
        <v>15.927083333333336</v>
      </c>
    </row>
    <row r="7231" spans="4:38" x14ac:dyDescent="0.55000000000000004">
      <c r="D7231">
        <f t="shared" si="2483"/>
        <v>4.2996468199734093</v>
      </c>
      <c r="E7231">
        <f t="shared" si="2469"/>
        <v>5</v>
      </c>
      <c r="F7231" s="2">
        <f t="shared" si="2484"/>
        <v>44767</v>
      </c>
      <c r="G7231" s="1">
        <v>2022.6518264840181</v>
      </c>
      <c r="H7231" s="3">
        <v>1163.3</v>
      </c>
      <c r="I7231" s="1">
        <f t="shared" si="2470"/>
        <v>1163.3</v>
      </c>
      <c r="J7231" s="1">
        <f t="shared" si="2471"/>
        <v>7.8651060714420902E-11</v>
      </c>
      <c r="K7231">
        <f t="shared" si="2472"/>
        <v>0</v>
      </c>
      <c r="L7231">
        <f t="shared" si="2479"/>
        <v>0.30895904726191309</v>
      </c>
      <c r="M7231">
        <f t="shared" si="2485"/>
        <v>0.30895904726191309</v>
      </c>
      <c r="N7231">
        <f t="shared" si="2480"/>
        <v>2.9528398305804848</v>
      </c>
      <c r="O7231">
        <f t="shared" si="2481"/>
        <v>-3.1412853142684938E-2</v>
      </c>
      <c r="P7231">
        <f t="shared" si="2473"/>
        <v>-0.35951783317698988</v>
      </c>
      <c r="Q7231">
        <f t="shared" si="2482"/>
        <v>248.97138163180227</v>
      </c>
      <c r="R7231">
        <f t="shared" si="2486"/>
        <v>27.478270497901701</v>
      </c>
      <c r="S7231">
        <v>23.39</v>
      </c>
      <c r="T7231">
        <f t="shared" si="2474"/>
        <v>17.083450874134414</v>
      </c>
      <c r="U7231">
        <f t="shared" si="2475"/>
        <v>2.5574557291005742</v>
      </c>
      <c r="V7231">
        <f t="shared" si="2476"/>
        <v>3.5406150583181808</v>
      </c>
      <c r="W7231">
        <f t="shared" si="2477"/>
        <v>-6.7950910589927929E-2</v>
      </c>
      <c r="X7231">
        <f t="shared" si="2478"/>
        <v>-9.4240611580483011E-3</v>
      </c>
      <c r="Y7231">
        <f t="shared" si="2490"/>
        <v>0.49062924026800009</v>
      </c>
      <c r="Z7231">
        <f t="shared" si="2490"/>
        <v>0.65050592515341721</v>
      </c>
      <c r="AL7231">
        <v>15.960833333333335</v>
      </c>
    </row>
    <row r="7232" spans="4:38" x14ac:dyDescent="0.55000000000000004">
      <c r="D7232">
        <f t="shared" si="2483"/>
        <v>4.3696821379760689</v>
      </c>
      <c r="E7232">
        <f t="shared" si="2469"/>
        <v>5</v>
      </c>
      <c r="F7232" s="2">
        <f t="shared" si="2484"/>
        <v>44768</v>
      </c>
      <c r="G7232" s="1">
        <v>2022.6545662100457</v>
      </c>
      <c r="H7232" s="3">
        <v>625.04999999999995</v>
      </c>
      <c r="I7232" s="1">
        <f t="shared" si="2470"/>
        <v>625.04999999999995</v>
      </c>
      <c r="J7232" s="1">
        <f t="shared" si="2471"/>
        <v>3.7229283816122268E-6</v>
      </c>
      <c r="K7232">
        <f t="shared" si="2472"/>
        <v>0</v>
      </c>
      <c r="L7232">
        <f t="shared" si="2479"/>
        <v>0.3079740668970446</v>
      </c>
      <c r="M7232">
        <f t="shared" si="2485"/>
        <v>0.3079740668970446</v>
      </c>
      <c r="N7232">
        <f t="shared" si="2480"/>
        <v>2.9496985452662163</v>
      </c>
      <c r="O7232">
        <f t="shared" si="2481"/>
        <v>-3.160366807588133E-2</v>
      </c>
      <c r="P7232">
        <f t="shared" si="2473"/>
        <v>-0.36092979106971734</v>
      </c>
      <c r="Q7232">
        <f t="shared" si="2482"/>
        <v>248.17764561749789</v>
      </c>
      <c r="R7232">
        <f t="shared" si="2486"/>
        <v>27.449038608370792</v>
      </c>
      <c r="S7232">
        <v>23.46</v>
      </c>
      <c r="T7232">
        <f t="shared" si="2474"/>
        <v>17.082124250777664</v>
      </c>
      <c r="U7232">
        <f t="shared" si="2475"/>
        <v>2.5759547559129752</v>
      </c>
      <c r="V7232">
        <f t="shared" si="2476"/>
        <v>3.5751406494271483</v>
      </c>
      <c r="W7232">
        <f t="shared" si="2477"/>
        <v>-5.2142682209926475E-2</v>
      </c>
      <c r="X7232">
        <f t="shared" si="2478"/>
        <v>-1.1552761163870441E-2</v>
      </c>
      <c r="Y7232">
        <f t="shared" si="2490"/>
        <v>0.42267832967807217</v>
      </c>
      <c r="Z7232">
        <f t="shared" si="2490"/>
        <v>0.64108186399536893</v>
      </c>
      <c r="AL7232">
        <v>15.38520833333334</v>
      </c>
    </row>
    <row r="7233" spans="4:38" x14ac:dyDescent="0.55000000000000004">
      <c r="D7233">
        <f t="shared" si="2483"/>
        <v>4.4327139241784614</v>
      </c>
      <c r="E7233">
        <f t="shared" si="2469"/>
        <v>5</v>
      </c>
      <c r="F7233" s="2">
        <f t="shared" si="2484"/>
        <v>44769</v>
      </c>
      <c r="G7233" s="1">
        <v>2022.657305936073</v>
      </c>
      <c r="H7233" s="3">
        <v>725.17</v>
      </c>
      <c r="I7233" s="1">
        <f t="shared" si="2470"/>
        <v>725.17</v>
      </c>
      <c r="J7233" s="1">
        <f t="shared" si="2471"/>
        <v>5.026357923436402E-7</v>
      </c>
      <c r="K7233">
        <f t="shared" si="2472"/>
        <v>0</v>
      </c>
      <c r="L7233">
        <f t="shared" si="2479"/>
        <v>0.30698521815438784</v>
      </c>
      <c r="M7233">
        <f t="shared" si="2485"/>
        <v>0.30698521815438784</v>
      </c>
      <c r="N7233">
        <f t="shared" si="2480"/>
        <v>2.9465381784586282</v>
      </c>
      <c r="O7233">
        <f t="shared" si="2481"/>
        <v>-3.2363156338917065E-2</v>
      </c>
      <c r="P7233">
        <f t="shared" si="2473"/>
        <v>-0.36880201839469789</v>
      </c>
      <c r="Q7233">
        <f t="shared" si="2482"/>
        <v>247.38072509203653</v>
      </c>
      <c r="R7233">
        <f t="shared" si="2486"/>
        <v>27.419626668457493</v>
      </c>
      <c r="S7233">
        <v>23.7</v>
      </c>
      <c r="T7233">
        <f t="shared" si="2474"/>
        <v>17.079964334314969</v>
      </c>
      <c r="U7233">
        <f t="shared" si="2475"/>
        <v>2.6404018207395485</v>
      </c>
      <c r="V7233">
        <f t="shared" si="2476"/>
        <v>3.6960902897872927</v>
      </c>
      <c r="W7233">
        <f t="shared" si="2477"/>
        <v>-4.6842568941682414E-2</v>
      </c>
      <c r="X7233">
        <f t="shared" si="2478"/>
        <v>-1.3051489479939008E-2</v>
      </c>
      <c r="Y7233">
        <f t="shared" si="2490"/>
        <v>0.37053564746814571</v>
      </c>
      <c r="Z7233">
        <f t="shared" si="2490"/>
        <v>0.62952910283149843</v>
      </c>
      <c r="AL7233">
        <v>14.7678125</v>
      </c>
    </row>
    <row r="7234" spans="4:38" x14ac:dyDescent="0.55000000000000004">
      <c r="D7234">
        <f t="shared" si="2483"/>
        <v>4.4894425317606155</v>
      </c>
      <c r="E7234">
        <f t="shared" si="2469"/>
        <v>5</v>
      </c>
      <c r="F7234" s="2">
        <f t="shared" si="2484"/>
        <v>44770</v>
      </c>
      <c r="G7234" s="1">
        <v>2022.6600456621004</v>
      </c>
      <c r="H7234" s="3">
        <v>961.9</v>
      </c>
      <c r="I7234" s="1">
        <f t="shared" si="2470"/>
        <v>961.9</v>
      </c>
      <c r="J7234" s="1">
        <f t="shared" si="2471"/>
        <v>4.4161392297174662E-9</v>
      </c>
      <c r="K7234">
        <f t="shared" si="2472"/>
        <v>0</v>
      </c>
      <c r="L7234">
        <f t="shared" si="2479"/>
        <v>0.30597480166563523</v>
      </c>
      <c r="M7234">
        <f t="shared" si="2485"/>
        <v>0.30597480166563523</v>
      </c>
      <c r="N7234">
        <f t="shared" si="2480"/>
        <v>2.9433018628247365</v>
      </c>
      <c r="O7234">
        <f t="shared" si="2481"/>
        <v>-3.2195009701760924E-2</v>
      </c>
      <c r="P7234">
        <f t="shared" si="2473"/>
        <v>-0.3660820214492484</v>
      </c>
      <c r="Q7234">
        <f t="shared" si="2482"/>
        <v>246.56648250636837</v>
      </c>
      <c r="R7234">
        <f t="shared" si="2486"/>
        <v>27.389510110456627</v>
      </c>
      <c r="S7234">
        <v>23.66</v>
      </c>
      <c r="T7234">
        <f t="shared" si="2474"/>
        <v>17.076971764775742</v>
      </c>
      <c r="U7234">
        <f t="shared" si="2475"/>
        <v>2.6295497471550053</v>
      </c>
      <c r="V7234">
        <f t="shared" si="2476"/>
        <v>3.6756515339161995</v>
      </c>
      <c r="W7234">
        <f t="shared" si="2477"/>
        <v>-4.251925228519407E-2</v>
      </c>
      <c r="X7234">
        <f t="shared" si="2478"/>
        <v>-1.4282528635624899E-2</v>
      </c>
      <c r="Y7234">
        <f t="shared" si="2490"/>
        <v>0.32369307852646328</v>
      </c>
      <c r="Z7234">
        <f t="shared" si="2490"/>
        <v>0.61647761335155937</v>
      </c>
      <c r="AL7234">
        <v>14.540520833333327</v>
      </c>
    </row>
    <row r="7235" spans="4:38" x14ac:dyDescent="0.55000000000000004">
      <c r="D7235">
        <f t="shared" si="2483"/>
        <v>4.540498278584554</v>
      </c>
      <c r="E7235">
        <f t="shared" si="2469"/>
        <v>5</v>
      </c>
      <c r="F7235" s="2">
        <f t="shared" si="2484"/>
        <v>44771</v>
      </c>
      <c r="G7235" s="1">
        <v>2022.6627853881278</v>
      </c>
      <c r="H7235" s="3">
        <v>1547.4</v>
      </c>
      <c r="I7235" s="1">
        <f t="shared" si="2470"/>
        <v>1547.4</v>
      </c>
      <c r="J7235" s="1">
        <f t="shared" si="2471"/>
        <v>3.6262218802198208E-14</v>
      </c>
      <c r="K7235">
        <f t="shared" si="2472"/>
        <v>0</v>
      </c>
      <c r="L7235">
        <f t="shared" si="2479"/>
        <v>0.30497183722330851</v>
      </c>
      <c r="M7235">
        <f t="shared" si="2485"/>
        <v>0.30497183722330851</v>
      </c>
      <c r="N7235">
        <f t="shared" si="2480"/>
        <v>2.9400823618545604</v>
      </c>
      <c r="O7235">
        <f t="shared" si="2481"/>
        <v>-3.1895699723269999E-2</v>
      </c>
      <c r="P7235">
        <f t="shared" si="2473"/>
        <v>-0.361888897861874</v>
      </c>
      <c r="Q7235">
        <f t="shared" si="2482"/>
        <v>245.75825438348946</v>
      </c>
      <c r="R7235">
        <f t="shared" si="2486"/>
        <v>27.359550368847277</v>
      </c>
      <c r="S7235">
        <v>23.58</v>
      </c>
      <c r="T7235">
        <f t="shared" si="2474"/>
        <v>17.073147428923555</v>
      </c>
      <c r="U7235">
        <f t="shared" si="2475"/>
        <v>2.6079792230106658</v>
      </c>
      <c r="V7235">
        <f t="shared" si="2476"/>
        <v>3.6351124657940792</v>
      </c>
      <c r="W7235">
        <f t="shared" si="2477"/>
        <v>-3.7356548415932965E-2</v>
      </c>
      <c r="X7235">
        <f t="shared" si="2478"/>
        <v>-1.5283085590747623E-2</v>
      </c>
      <c r="Y7235">
        <f t="shared" si="2490"/>
        <v>0.28117382624126919</v>
      </c>
      <c r="Z7235">
        <f t="shared" si="2490"/>
        <v>0.60219508471593453</v>
      </c>
      <c r="AL7235">
        <v>15.206562499999997</v>
      </c>
    </row>
    <row r="7236" spans="4:38" x14ac:dyDescent="0.55000000000000004">
      <c r="D7236">
        <f t="shared" si="2483"/>
        <v>4.586448450726099</v>
      </c>
      <c r="E7236">
        <f t="shared" ref="E7236:E7299" si="2491">MIN(1/J7236,ftmax)</f>
        <v>5</v>
      </c>
      <c r="F7236" s="2">
        <f t="shared" si="2484"/>
        <v>44772</v>
      </c>
      <c r="G7236" s="1">
        <v>2022.6655251141551</v>
      </c>
      <c r="H7236" s="3">
        <v>2572.54</v>
      </c>
      <c r="I7236" s="1">
        <f t="shared" ref="I7236:I7299" si="2492">IF(H7236&gt;cutoff,H7236,"")</f>
        <v>2572.54</v>
      </c>
      <c r="J7236" s="1">
        <f t="shared" ref="J7236:J7299" si="2493">MIN(1,EXP(-H7236/turbh))</f>
        <v>4.5206561030993693E-23</v>
      </c>
      <c r="K7236">
        <f t="shared" ref="K7236:K7299" si="2494">IF(INT((G7236-INT(G7236))*365)=spawnday,1,0)</f>
        <v>0</v>
      </c>
      <c r="L7236">
        <f t="shared" si="2479"/>
        <v>0.3039803607908102</v>
      </c>
      <c r="M7236">
        <f t="shared" si="2485"/>
        <v>0.3039803607908102</v>
      </c>
      <c r="N7236">
        <f t="shared" si="2480"/>
        <v>2.9368927918822334</v>
      </c>
      <c r="O7236">
        <f t="shared" si="2481"/>
        <v>-3.0890976637598655E-2</v>
      </c>
      <c r="P7236">
        <f t="shared" ref="P7236:P7299" si="2495">(V7236*J7236*hh*L7236^(2/3)-U7236*mm*L7236)</f>
        <v>-0.349740807977659</v>
      </c>
      <c r="Q7236">
        <f t="shared" si="2482"/>
        <v>244.95928383089074</v>
      </c>
      <c r="R7236">
        <f t="shared" si="2486"/>
        <v>27.329869159420937</v>
      </c>
      <c r="S7236">
        <v>23.28</v>
      </c>
      <c r="T7236">
        <f t="shared" ref="T7236:T7299" si="2496">tbar+tamp*SIN(2*PI()*G7236+tshift)</f>
        <v>17.068492459991379</v>
      </c>
      <c r="U7236">
        <f t="shared" ref="U7236:U7299" si="2497">qten^((S7236-tbar)/10)*IF(S7236&gt;Ttorp,1,torpmult)</f>
        <v>2.5286538723578396</v>
      </c>
      <c r="V7236">
        <f t="shared" ref="V7236:V7299" si="2498">qtenq^((S7236-tbar)/10)*IF(S7236&gt;Ttorp,1,torpmult)</f>
        <v>3.4870329581482489</v>
      </c>
      <c r="W7236">
        <f t="shared" ref="W7236:W7299" si="2499">GA*MIN(1,EXP(-H7236/turbA))-mA*Y7236-aB*Y7236*Z7236</f>
        <v>-3.1962389421039579E-2</v>
      </c>
      <c r="X7236">
        <f t="shared" ref="X7236:X7299" si="2500">eB*aB*Y7236*Z7236-zB*Z7236</f>
        <v>-1.6035317095621556E-2</v>
      </c>
      <c r="Y7236">
        <f t="shared" si="2490"/>
        <v>0.24381727782533621</v>
      </c>
      <c r="Z7236">
        <f t="shared" si="2490"/>
        <v>0.58691199912518688</v>
      </c>
      <c r="AL7236">
        <v>16.040937500000013</v>
      </c>
    </row>
    <row r="7237" spans="4:38" x14ac:dyDescent="0.55000000000000004">
      <c r="D7237">
        <f t="shared" si="2483"/>
        <v>4.6278036056534892</v>
      </c>
      <c r="E7237">
        <f t="shared" si="2491"/>
        <v>5</v>
      </c>
      <c r="F7237" s="2">
        <f t="shared" si="2484"/>
        <v>44773</v>
      </c>
      <c r="G7237" s="1">
        <v>2022.6682648401825</v>
      </c>
      <c r="H7237" s="3">
        <v>5094.3</v>
      </c>
      <c r="I7237" s="1">
        <f t="shared" si="2492"/>
        <v>5094.3</v>
      </c>
      <c r="J7237" s="1">
        <f t="shared" si="2493"/>
        <v>5.6425110312251955E-45</v>
      </c>
      <c r="K7237">
        <f t="shared" si="2494"/>
        <v>0</v>
      </c>
      <c r="L7237">
        <f t="shared" ref="L7237:L7300" si="2501">IF(K7237=1,wrec,L7236+P7236/365)</f>
        <v>0.30302216679635086</v>
      </c>
      <c r="M7237">
        <f t="shared" si="2485"/>
        <v>0.30302216679635086</v>
      </c>
      <c r="N7237">
        <f t="shared" ref="N7237:N7300" si="2502">(L7237/0.012)^(1/3)</f>
        <v>2.9338036942184735</v>
      </c>
      <c r="O7237">
        <f t="shared" ref="O7237:O7300" si="2503">MAX(-0.05,10*(N7238-N7237))</f>
        <v>-3.0636645086139502E-2</v>
      </c>
      <c r="P7237">
        <f t="shared" si="2495"/>
        <v>-0.34613464941239153</v>
      </c>
      <c r="Q7237">
        <f t="shared" ref="Q7237:Q7300" si="2504">Q7236+(J7236*V7236*hh*Q7236^(2/3)-U7236*mm*Q7236)/365</f>
        <v>244.18713357077789</v>
      </c>
      <c r="R7237">
        <f t="shared" si="2486"/>
        <v>27.301122916042694</v>
      </c>
      <c r="S7237">
        <v>23.21</v>
      </c>
      <c r="T7237">
        <f t="shared" si="2496"/>
        <v>17.063008237346352</v>
      </c>
      <c r="U7237">
        <f t="shared" si="2497"/>
        <v>2.5104945333101898</v>
      </c>
      <c r="V7237">
        <f t="shared" si="2498"/>
        <v>3.4533582342976481</v>
      </c>
      <c r="W7237">
        <f t="shared" si="2499"/>
        <v>-2.7331079083938392E-2</v>
      </c>
      <c r="X7237">
        <f t="shared" si="2500"/>
        <v>-1.65460304614552E-2</v>
      </c>
      <c r="Y7237">
        <f t="shared" si="2490"/>
        <v>0.21185488840429664</v>
      </c>
      <c r="Z7237">
        <f t="shared" si="2490"/>
        <v>0.57087668202956532</v>
      </c>
      <c r="AL7237">
        <v>16.483437500000019</v>
      </c>
    </row>
    <row r="7238" spans="4:38" x14ac:dyDescent="0.55000000000000004">
      <c r="D7238">
        <f t="shared" ref="D7238:D7301" si="2505">0.9*D7237+0.1*E7238</f>
        <v>4.6650232450881406</v>
      </c>
      <c r="E7238">
        <f t="shared" si="2491"/>
        <v>5</v>
      </c>
      <c r="F7238" s="2">
        <f t="shared" ref="F7238:F7301" si="2506">F7237+1</f>
        <v>44774</v>
      </c>
      <c r="G7238" s="1">
        <v>2022.6694063926941</v>
      </c>
      <c r="H7238" s="3">
        <v>5727.1</v>
      </c>
      <c r="I7238" s="1">
        <f t="shared" si="2492"/>
        <v>5727.1</v>
      </c>
      <c r="J7238" s="1">
        <f t="shared" si="2493"/>
        <v>1.7990426273312815E-50</v>
      </c>
      <c r="K7238">
        <f t="shared" si="2494"/>
        <v>0</v>
      </c>
      <c r="L7238">
        <f t="shared" si="2501"/>
        <v>0.30207385268837172</v>
      </c>
      <c r="M7238">
        <f t="shared" ref="M7238:M7301" si="2507">IF(K7239=1,"",L7238)</f>
        <v>0.30207385268837172</v>
      </c>
      <c r="N7238">
        <f t="shared" si="2502"/>
        <v>2.9307400297098596</v>
      </c>
      <c r="O7238">
        <f t="shared" si="2503"/>
        <v>-3.0731089466753403E-2</v>
      </c>
      <c r="P7238">
        <f t="shared" si="2495"/>
        <v>-0.34647543082353138</v>
      </c>
      <c r="Q7238">
        <f t="shared" si="2504"/>
        <v>243.42294491025726</v>
      </c>
      <c r="R7238">
        <f t="shared" ref="R7238:R7301" si="2508">(Q7238/0.012)^(1/3)</f>
        <v>27.272613346200639</v>
      </c>
      <c r="S7238">
        <v>23.25</v>
      </c>
      <c r="T7238">
        <f t="shared" si="2496"/>
        <v>17.060478777416865</v>
      </c>
      <c r="U7238">
        <f t="shared" si="2497"/>
        <v>2.5208552695687647</v>
      </c>
      <c r="V7238">
        <f t="shared" si="2498"/>
        <v>3.4725609104041717</v>
      </c>
      <c r="W7238">
        <f t="shared" si="2499"/>
        <v>-2.3408230109887337E-2</v>
      </c>
      <c r="X7238">
        <f t="shared" si="2500"/>
        <v>-1.6854291483304442E-2</v>
      </c>
      <c r="Y7238">
        <f t="shared" ref="Y7238:Z7253" si="2509">MAX(0.0000000001,Y7237+W7237)</f>
        <v>0.18452380932035825</v>
      </c>
      <c r="Z7238">
        <f t="shared" si="2509"/>
        <v>0.55433065156811012</v>
      </c>
      <c r="AL7238">
        <v>16.611979166666675</v>
      </c>
    </row>
    <row r="7239" spans="4:38" x14ac:dyDescent="0.55000000000000004">
      <c r="D7239">
        <f t="shared" si="2505"/>
        <v>4.6985209205793268</v>
      </c>
      <c r="E7239">
        <f t="shared" si="2491"/>
        <v>5</v>
      </c>
      <c r="F7239" s="2">
        <f t="shared" si="2506"/>
        <v>44775</v>
      </c>
      <c r="G7239" s="1">
        <v>2022.6721461187215</v>
      </c>
      <c r="H7239" s="3">
        <v>7107.84</v>
      </c>
      <c r="I7239" s="1">
        <f t="shared" si="2492"/>
        <v>7107.84</v>
      </c>
      <c r="J7239" s="1">
        <f t="shared" si="2493"/>
        <v>1.8284630775153124E-62</v>
      </c>
      <c r="K7239">
        <f t="shared" si="2494"/>
        <v>0</v>
      </c>
      <c r="L7239">
        <f t="shared" si="2501"/>
        <v>0.30112460493269083</v>
      </c>
      <c r="M7239">
        <f t="shared" si="2507"/>
        <v>0.30112460493269083</v>
      </c>
      <c r="N7239">
        <f t="shared" si="2502"/>
        <v>2.9276669207631842</v>
      </c>
      <c r="O7239">
        <f t="shared" si="2503"/>
        <v>-3.2826090728605983E-2</v>
      </c>
      <c r="P7239">
        <f t="shared" si="2495"/>
        <v>-0.36929278609733707</v>
      </c>
      <c r="Q7239">
        <f t="shared" si="2504"/>
        <v>242.65800387984083</v>
      </c>
      <c r="R7239">
        <f t="shared" si="2508"/>
        <v>27.244015889168026</v>
      </c>
      <c r="S7239">
        <v>23.9</v>
      </c>
      <c r="T7239">
        <f t="shared" si="2496"/>
        <v>17.053822618848841</v>
      </c>
      <c r="U7239">
        <f t="shared" si="2497"/>
        <v>2.6953376895210717</v>
      </c>
      <c r="V7239">
        <f t="shared" si="2498"/>
        <v>3.8000015314995435</v>
      </c>
      <c r="W7239">
        <f t="shared" si="2499"/>
        <v>-2.0085706874352075E-2</v>
      </c>
      <c r="X7239">
        <f t="shared" si="2500"/>
        <v>-1.6996072019908274E-2</v>
      </c>
      <c r="Y7239">
        <f t="shared" si="2509"/>
        <v>0.16111557921047093</v>
      </c>
      <c r="Z7239">
        <f t="shared" si="2509"/>
        <v>0.5374763600848057</v>
      </c>
      <c r="AL7239">
        <v>16.769791666666656</v>
      </c>
    </row>
    <row r="7240" spans="4:38" x14ac:dyDescent="0.55000000000000004">
      <c r="D7240">
        <f t="shared" si="2505"/>
        <v>4.7286688285213945</v>
      </c>
      <c r="E7240">
        <f t="shared" si="2491"/>
        <v>5</v>
      </c>
      <c r="F7240" s="2">
        <f t="shared" si="2506"/>
        <v>44776</v>
      </c>
      <c r="G7240" s="1">
        <v>2022.674885844749</v>
      </c>
      <c r="H7240" s="3">
        <v>5042.2299999999996</v>
      </c>
      <c r="I7240" s="1">
        <f t="shared" si="2492"/>
        <v>5042.2299999999996</v>
      </c>
      <c r="J7240" s="1">
        <f t="shared" si="2493"/>
        <v>1.5986253308621389E-44</v>
      </c>
      <c r="K7240">
        <f t="shared" si="2494"/>
        <v>0</v>
      </c>
      <c r="L7240">
        <f t="shared" si="2501"/>
        <v>0.3001128438748899</v>
      </c>
      <c r="M7240">
        <f t="shared" si="2507"/>
        <v>0.3001128438748899</v>
      </c>
      <c r="N7240">
        <f t="shared" si="2502"/>
        <v>2.9243843116903236</v>
      </c>
      <c r="O7240">
        <f t="shared" si="2503"/>
        <v>-3.347227667244379E-2</v>
      </c>
      <c r="P7240">
        <f t="shared" si="2495"/>
        <v>-0.37570962730756013</v>
      </c>
      <c r="Q7240">
        <f t="shared" si="2504"/>
        <v>241.84268718147868</v>
      </c>
      <c r="R7240">
        <f t="shared" si="2508"/>
        <v>27.213468884963177</v>
      </c>
      <c r="S7240">
        <v>24.1</v>
      </c>
      <c r="T7240">
        <f t="shared" si="2496"/>
        <v>17.046341553558943</v>
      </c>
      <c r="U7240">
        <f t="shared" si="2497"/>
        <v>2.751416547091301</v>
      </c>
      <c r="V7240">
        <f t="shared" si="2498"/>
        <v>3.9068341158489104</v>
      </c>
      <c r="W7240">
        <f t="shared" si="2499"/>
        <v>-1.7270089151300815E-2</v>
      </c>
      <c r="X7240">
        <f t="shared" si="2500"/>
        <v>-1.7002241556474437E-2</v>
      </c>
      <c r="Y7240">
        <f t="shared" si="2509"/>
        <v>0.14102987233611886</v>
      </c>
      <c r="Z7240">
        <f t="shared" si="2509"/>
        <v>0.52048028806489743</v>
      </c>
      <c r="AL7240">
        <v>17.130520833333332</v>
      </c>
    </row>
    <row r="7241" spans="4:38" x14ac:dyDescent="0.55000000000000004">
      <c r="D7241">
        <f t="shared" si="2505"/>
        <v>4.7558019456692548</v>
      </c>
      <c r="E7241">
        <f t="shared" si="2491"/>
        <v>5</v>
      </c>
      <c r="F7241" s="2">
        <f t="shared" si="2506"/>
        <v>44777</v>
      </c>
      <c r="G7241" s="1">
        <v>2022.6776255707764</v>
      </c>
      <c r="H7241" s="3">
        <v>8175.89</v>
      </c>
      <c r="I7241" s="1">
        <f t="shared" si="2492"/>
        <v>8175.89</v>
      </c>
      <c r="J7241" s="1">
        <f t="shared" si="2493"/>
        <v>9.6632177731764165E-72</v>
      </c>
      <c r="K7241">
        <f t="shared" si="2494"/>
        <v>0</v>
      </c>
      <c r="L7241">
        <f t="shared" si="2501"/>
        <v>0.29908350243021165</v>
      </c>
      <c r="M7241">
        <f t="shared" si="2507"/>
        <v>0.29908350243021165</v>
      </c>
      <c r="N7241">
        <f t="shared" si="2502"/>
        <v>2.9210370840230793</v>
      </c>
      <c r="O7241">
        <f t="shared" si="2503"/>
        <v>-3.5129881737803181E-2</v>
      </c>
      <c r="P7241">
        <f t="shared" si="2495"/>
        <v>-0.39339042470974384</v>
      </c>
      <c r="Q7241">
        <f t="shared" si="2504"/>
        <v>241.01320351862009</v>
      </c>
      <c r="R7241">
        <f t="shared" si="2508"/>
        <v>27.182320558934578</v>
      </c>
      <c r="S7241">
        <v>24.58</v>
      </c>
      <c r="T7241">
        <f t="shared" si="2496"/>
        <v>17.038037798349198</v>
      </c>
      <c r="U7241">
        <f t="shared" si="2497"/>
        <v>2.8908125423038338</v>
      </c>
      <c r="V7241">
        <f t="shared" si="2498"/>
        <v>4.1756477096868752</v>
      </c>
      <c r="W7241">
        <f t="shared" si="2499"/>
        <v>-1.4881701386375516E-2</v>
      </c>
      <c r="X7241">
        <f t="shared" si="2500"/>
        <v>-1.6898984498878614E-2</v>
      </c>
      <c r="Y7241">
        <f t="shared" si="2509"/>
        <v>0.12375978318481803</v>
      </c>
      <c r="Z7241">
        <f t="shared" si="2509"/>
        <v>0.50347804650842298</v>
      </c>
      <c r="AL7241">
        <v>17.138333333333325</v>
      </c>
    </row>
    <row r="7242" spans="4:38" x14ac:dyDescent="0.55000000000000004">
      <c r="D7242">
        <f t="shared" si="2505"/>
        <v>4.7802217511023297</v>
      </c>
      <c r="E7242">
        <f t="shared" si="2491"/>
        <v>5</v>
      </c>
      <c r="F7242" s="2">
        <f t="shared" si="2506"/>
        <v>44778</v>
      </c>
      <c r="G7242" s="1">
        <v>2022.6803652968038</v>
      </c>
      <c r="H7242" s="3">
        <v>3993.75</v>
      </c>
      <c r="I7242" s="1">
        <f t="shared" si="2492"/>
        <v>3993.75</v>
      </c>
      <c r="J7242" s="1">
        <f t="shared" si="2493"/>
        <v>2.0451645581525467E-35</v>
      </c>
      <c r="K7242">
        <f t="shared" si="2494"/>
        <v>0</v>
      </c>
      <c r="L7242">
        <f t="shared" si="2501"/>
        <v>0.29800572044470552</v>
      </c>
      <c r="M7242">
        <f t="shared" si="2507"/>
        <v>0.29800572044470552</v>
      </c>
      <c r="N7242">
        <f t="shared" si="2502"/>
        <v>2.9175240958492989</v>
      </c>
      <c r="O7242">
        <f t="shared" si="2503"/>
        <v>-3.4620557637339289E-2</v>
      </c>
      <c r="P7242">
        <f t="shared" si="2495"/>
        <v>-0.38676117710129515</v>
      </c>
      <c r="Q7242">
        <f t="shared" si="2504"/>
        <v>240.14468457019663</v>
      </c>
      <c r="R7242">
        <f t="shared" si="2508"/>
        <v>27.14962971389815</v>
      </c>
      <c r="S7242">
        <v>24.45</v>
      </c>
      <c r="T7242">
        <f t="shared" si="2496"/>
        <v>17.028913813799722</v>
      </c>
      <c r="U7242">
        <f t="shared" si="2497"/>
        <v>2.8523766717945005</v>
      </c>
      <c r="V7242">
        <f t="shared" si="2498"/>
        <v>4.1010689515543755</v>
      </c>
      <c r="W7242">
        <f t="shared" si="2499"/>
        <v>-1.2853035326967818E-2</v>
      </c>
      <c r="X7242">
        <f t="shared" si="2500"/>
        <v>-1.6708317144807774E-2</v>
      </c>
      <c r="Y7242">
        <f t="shared" si="2509"/>
        <v>0.10887808179844252</v>
      </c>
      <c r="Z7242">
        <f t="shared" si="2509"/>
        <v>0.48657906200954437</v>
      </c>
      <c r="AL7242">
        <v>17.281250000000004</v>
      </c>
    </row>
    <row r="7243" spans="4:38" x14ac:dyDescent="0.55000000000000004">
      <c r="D7243">
        <f t="shared" si="2505"/>
        <v>4.8021995759920966</v>
      </c>
      <c r="E7243">
        <f t="shared" si="2491"/>
        <v>5</v>
      </c>
      <c r="F7243" s="2">
        <f t="shared" si="2506"/>
        <v>44779</v>
      </c>
      <c r="G7243" s="1">
        <v>2022.6831050228311</v>
      </c>
      <c r="H7243" s="3">
        <v>3045.34</v>
      </c>
      <c r="I7243" s="1">
        <f t="shared" si="2492"/>
        <v>3045.34</v>
      </c>
      <c r="J7243" s="1">
        <f t="shared" si="2493"/>
        <v>3.5360048304050107E-27</v>
      </c>
      <c r="K7243">
        <f t="shared" si="2494"/>
        <v>0</v>
      </c>
      <c r="L7243">
        <f t="shared" si="2501"/>
        <v>0.29694610078141431</v>
      </c>
      <c r="M7243">
        <f t="shared" si="2507"/>
        <v>0.29694610078141431</v>
      </c>
      <c r="N7243">
        <f t="shared" si="2502"/>
        <v>2.914062040085565</v>
      </c>
      <c r="O7243">
        <f t="shared" si="2503"/>
        <v>-3.3388527922886269E-2</v>
      </c>
      <c r="P7243">
        <f t="shared" si="2495"/>
        <v>-0.37212815214359779</v>
      </c>
      <c r="Q7243">
        <f t="shared" si="2504"/>
        <v>239.29080153256325</v>
      </c>
      <c r="R7243">
        <f t="shared" si="2508"/>
        <v>27.117412831039164</v>
      </c>
      <c r="S7243">
        <v>24.11</v>
      </c>
      <c r="T7243">
        <f t="shared" si="2496"/>
        <v>17.018972303545986</v>
      </c>
      <c r="U7243">
        <f t="shared" si="2497"/>
        <v>2.7542509179041543</v>
      </c>
      <c r="V7243">
        <f t="shared" si="2498"/>
        <v>3.912253893789357</v>
      </c>
      <c r="W7243">
        <f t="shared" si="2499"/>
        <v>-1.1127128532834818E-2</v>
      </c>
      <c r="X7243">
        <f t="shared" si="2500"/>
        <v>-1.644862306880588E-2</v>
      </c>
      <c r="Y7243">
        <f t="shared" si="2509"/>
        <v>9.6025046471474709E-2</v>
      </c>
      <c r="Z7243">
        <f t="shared" si="2509"/>
        <v>0.46987074486473662</v>
      </c>
      <c r="AL7243">
        <v>17.389687499999997</v>
      </c>
    </row>
    <row r="7244" spans="4:38" x14ac:dyDescent="0.55000000000000004">
      <c r="D7244">
        <f t="shared" si="2505"/>
        <v>4.8219796183928869</v>
      </c>
      <c r="E7244">
        <f t="shared" si="2491"/>
        <v>5</v>
      </c>
      <c r="F7244" s="2">
        <f t="shared" si="2506"/>
        <v>44780</v>
      </c>
      <c r="G7244" s="1">
        <v>2022.6858447488585</v>
      </c>
      <c r="H7244" s="3">
        <v>2527.27</v>
      </c>
      <c r="I7244" s="1">
        <f t="shared" si="2492"/>
        <v>2527.27</v>
      </c>
      <c r="J7244" s="1">
        <f t="shared" si="2493"/>
        <v>1.1179224930169228E-22</v>
      </c>
      <c r="K7244">
        <f t="shared" si="2494"/>
        <v>0</v>
      </c>
      <c r="L7244">
        <f t="shared" si="2501"/>
        <v>0.29592657159745928</v>
      </c>
      <c r="M7244">
        <f t="shared" si="2507"/>
        <v>0.29592657159745928</v>
      </c>
      <c r="N7244">
        <f t="shared" si="2502"/>
        <v>2.9107231872932764</v>
      </c>
      <c r="O7244">
        <f t="shared" si="2503"/>
        <v>-3.2434891818642342E-2</v>
      </c>
      <c r="P7244">
        <f t="shared" si="2495"/>
        <v>-0.36068293529858647</v>
      </c>
      <c r="Q7244">
        <f t="shared" si="2504"/>
        <v>238.46922497381252</v>
      </c>
      <c r="R7244">
        <f t="shared" si="2508"/>
        <v>27.086342439158319</v>
      </c>
      <c r="S7244">
        <v>23.84</v>
      </c>
      <c r="T7244">
        <f t="shared" si="2496"/>
        <v>17.008216213471101</v>
      </c>
      <c r="U7244">
        <f t="shared" si="2497"/>
        <v>2.6787379843243087</v>
      </c>
      <c r="V7244">
        <f t="shared" si="2498"/>
        <v>3.7685250956192351</v>
      </c>
      <c r="W7244">
        <f t="shared" si="2499"/>
        <v>-9.6557757204569425E-3</v>
      </c>
      <c r="X7244">
        <f t="shared" si="2500"/>
        <v>-1.6135165979271893E-2</v>
      </c>
      <c r="Y7244">
        <f t="shared" si="2509"/>
        <v>8.4897917938639891E-2</v>
      </c>
      <c r="Z7244">
        <f t="shared" si="2509"/>
        <v>0.45342212179593072</v>
      </c>
      <c r="AL7244">
        <v>17.529895833333342</v>
      </c>
    </row>
    <row r="7245" spans="4:38" x14ac:dyDescent="0.55000000000000004">
      <c r="D7245">
        <f t="shared" si="2505"/>
        <v>4.8397816565535985</v>
      </c>
      <c r="E7245">
        <f t="shared" si="2491"/>
        <v>5</v>
      </c>
      <c r="F7245" s="2">
        <f t="shared" si="2506"/>
        <v>44781</v>
      </c>
      <c r="G7245" s="1">
        <v>2022.6885844748858</v>
      </c>
      <c r="H7245" s="3">
        <v>2151.42</v>
      </c>
      <c r="I7245" s="1">
        <f t="shared" si="2492"/>
        <v>2151.42</v>
      </c>
      <c r="J7245" s="1">
        <f t="shared" si="2493"/>
        <v>2.0559062882040908E-19</v>
      </c>
      <c r="K7245">
        <f t="shared" si="2494"/>
        <v>0</v>
      </c>
      <c r="L7245">
        <f t="shared" si="2501"/>
        <v>0.29493839917198372</v>
      </c>
      <c r="M7245">
        <f t="shared" si="2507"/>
        <v>0.29493839917198372</v>
      </c>
      <c r="N7245">
        <f t="shared" si="2502"/>
        <v>2.9074796981114122</v>
      </c>
      <c r="O7245">
        <f t="shared" si="2503"/>
        <v>-3.2265441714725007E-2</v>
      </c>
      <c r="P7245">
        <f t="shared" si="2495"/>
        <v>-0.35800106552065397</v>
      </c>
      <c r="Q7245">
        <f t="shared" si="2504"/>
        <v>237.67291691951519</v>
      </c>
      <c r="R7245">
        <f t="shared" si="2508"/>
        <v>27.056159473268188</v>
      </c>
      <c r="S7245">
        <v>23.8</v>
      </c>
      <c r="T7245">
        <f t="shared" si="2496"/>
        <v>16.996648730836704</v>
      </c>
      <c r="U7245">
        <f t="shared" si="2497"/>
        <v>2.6677283487865413</v>
      </c>
      <c r="V7245">
        <f t="shared" si="2498"/>
        <v>3.7476857874897025</v>
      </c>
      <c r="W7245">
        <f t="shared" si="2499"/>
        <v>-8.3971431699144741E-3</v>
      </c>
      <c r="X7245">
        <f t="shared" si="2500"/>
        <v>-1.5780553052041259E-2</v>
      </c>
      <c r="Y7245">
        <f t="shared" si="2509"/>
        <v>7.5242142218182956E-2</v>
      </c>
      <c r="Z7245">
        <f t="shared" si="2509"/>
        <v>0.43728695581665883</v>
      </c>
      <c r="AL7245">
        <v>17.691249999999993</v>
      </c>
    </row>
    <row r="7246" spans="4:38" x14ac:dyDescent="0.55000000000000004">
      <c r="D7246">
        <f t="shared" si="2505"/>
        <v>4.8558034908982384</v>
      </c>
      <c r="E7246">
        <f t="shared" si="2491"/>
        <v>5</v>
      </c>
      <c r="F7246" s="2">
        <f t="shared" si="2506"/>
        <v>44782</v>
      </c>
      <c r="G7246" s="1">
        <v>2022.6913242009134</v>
      </c>
      <c r="H7246" s="3">
        <v>1132.8499999999999</v>
      </c>
      <c r="I7246" s="1">
        <f t="shared" si="2492"/>
        <v>1132.8499999999999</v>
      </c>
      <c r="J7246" s="1">
        <f t="shared" si="2493"/>
        <v>1.4460720215643666E-10</v>
      </c>
      <c r="K7246">
        <f t="shared" si="2494"/>
        <v>0</v>
      </c>
      <c r="L7246">
        <f t="shared" si="2501"/>
        <v>0.29395757433494085</v>
      </c>
      <c r="M7246">
        <f t="shared" si="2507"/>
        <v>0.29395757433494085</v>
      </c>
      <c r="N7246">
        <f t="shared" si="2502"/>
        <v>2.9042531539399397</v>
      </c>
      <c r="O7246">
        <f t="shared" si="2503"/>
        <v>-3.3070969647095438E-2</v>
      </c>
      <c r="P7246">
        <f t="shared" si="2495"/>
        <v>-0.3661142261831517</v>
      </c>
      <c r="Q7246">
        <f t="shared" si="2504"/>
        <v>236.882529839835</v>
      </c>
      <c r="R7246">
        <f t="shared" si="2508"/>
        <v>27.026134192710735</v>
      </c>
      <c r="S7246">
        <v>24.05</v>
      </c>
      <c r="T7246">
        <f t="shared" si="2496"/>
        <v>16.984273283334833</v>
      </c>
      <c r="U7246">
        <f t="shared" si="2497"/>
        <v>2.7372883853603205</v>
      </c>
      <c r="V7246">
        <f t="shared" si="2498"/>
        <v>3.8798476413669398</v>
      </c>
      <c r="W7246">
        <f t="shared" si="2499"/>
        <v>-6.8326279921991587E-3</v>
      </c>
      <c r="X7246">
        <f t="shared" si="2500"/>
        <v>-1.5395125165819428E-2</v>
      </c>
      <c r="Y7246">
        <f t="shared" si="2509"/>
        <v>6.6844999048268489E-2</v>
      </c>
      <c r="Z7246">
        <f t="shared" si="2509"/>
        <v>0.42150640276461759</v>
      </c>
      <c r="AL7246">
        <v>17.596354166666671</v>
      </c>
    </row>
    <row r="7247" spans="4:38" x14ac:dyDescent="0.55000000000000004">
      <c r="D7247">
        <f t="shared" si="2505"/>
        <v>4.870223141808415</v>
      </c>
      <c r="E7247">
        <f t="shared" si="2491"/>
        <v>5</v>
      </c>
      <c r="F7247" s="2">
        <f t="shared" si="2506"/>
        <v>44783</v>
      </c>
      <c r="G7247" s="1">
        <v>2022.6940639269408</v>
      </c>
      <c r="H7247" s="3">
        <v>1180.5899999999999</v>
      </c>
      <c r="I7247" s="1">
        <f t="shared" si="2492"/>
        <v>1180.5899999999999</v>
      </c>
      <c r="J7247" s="1">
        <f t="shared" si="2493"/>
        <v>5.5657738014146648E-11</v>
      </c>
      <c r="K7247">
        <f t="shared" si="2494"/>
        <v>0</v>
      </c>
      <c r="L7247">
        <f t="shared" si="2501"/>
        <v>0.29295452166046648</v>
      </c>
      <c r="M7247">
        <f t="shared" si="2507"/>
        <v>0.29295452166046648</v>
      </c>
      <c r="N7247">
        <f t="shared" si="2502"/>
        <v>2.9009460569752301</v>
      </c>
      <c r="O7247">
        <f t="shared" si="2503"/>
        <v>-3.3375579840937419E-2</v>
      </c>
      <c r="P7247">
        <f t="shared" si="2495"/>
        <v>-0.36864108579305505</v>
      </c>
      <c r="Q7247">
        <f t="shared" si="2504"/>
        <v>236.07423069518072</v>
      </c>
      <c r="R7247">
        <f t="shared" si="2508"/>
        <v>26.995359311209995</v>
      </c>
      <c r="S7247">
        <v>24.15</v>
      </c>
      <c r="T7247">
        <f t="shared" si="2496"/>
        <v>16.971093538082904</v>
      </c>
      <c r="U7247">
        <f t="shared" si="2497"/>
        <v>2.7656176295108583</v>
      </c>
      <c r="V7247">
        <f t="shared" si="2498"/>
        <v>3.9340082961049925</v>
      </c>
      <c r="W7247">
        <f t="shared" si="2499"/>
        <v>-6.0684061867766481E-3</v>
      </c>
      <c r="X7247">
        <f t="shared" si="2500"/>
        <v>-1.4977122668523628E-2</v>
      </c>
      <c r="Y7247">
        <f t="shared" si="2509"/>
        <v>6.0012371056069332E-2</v>
      </c>
      <c r="Z7247">
        <f t="shared" si="2509"/>
        <v>0.40611127759879817</v>
      </c>
      <c r="AL7247">
        <v>17.295312500000001</v>
      </c>
    </row>
    <row r="7248" spans="4:38" x14ac:dyDescent="0.55000000000000004">
      <c r="D7248">
        <f t="shared" si="2505"/>
        <v>4.883200827627574</v>
      </c>
      <c r="E7248">
        <f t="shared" si="2491"/>
        <v>5</v>
      </c>
      <c r="F7248" s="2">
        <f t="shared" si="2506"/>
        <v>44784</v>
      </c>
      <c r="G7248" s="1">
        <v>2022.6968036529681</v>
      </c>
      <c r="H7248" s="3">
        <v>709.48</v>
      </c>
      <c r="I7248" s="1">
        <f t="shared" si="2492"/>
        <v>709.48</v>
      </c>
      <c r="J7248" s="1">
        <f t="shared" si="2493"/>
        <v>6.8791538052523624E-7</v>
      </c>
      <c r="K7248">
        <f t="shared" si="2494"/>
        <v>0</v>
      </c>
      <c r="L7248">
        <f t="shared" si="2501"/>
        <v>0.29194454608295128</v>
      </c>
      <c r="M7248">
        <f t="shared" si="2507"/>
        <v>0.29194454608295128</v>
      </c>
      <c r="N7248">
        <f t="shared" si="2502"/>
        <v>2.8976084989911364</v>
      </c>
      <c r="O7248">
        <f t="shared" si="2503"/>
        <v>-3.357798711564719E-2</v>
      </c>
      <c r="P7248">
        <f t="shared" si="2495"/>
        <v>-0.37002074380944255</v>
      </c>
      <c r="Q7248">
        <f t="shared" si="2504"/>
        <v>235.26035280572285</v>
      </c>
      <c r="R7248">
        <f t="shared" si="2508"/>
        <v>26.96430096839644</v>
      </c>
      <c r="S7248">
        <v>24.22</v>
      </c>
      <c r="T7248">
        <f t="shared" si="2496"/>
        <v>16.957113400521347</v>
      </c>
      <c r="U7248">
        <f t="shared" si="2497"/>
        <v>2.785622368634598</v>
      </c>
      <c r="V7248">
        <f t="shared" si="2498"/>
        <v>3.9723699817481424</v>
      </c>
      <c r="W7248">
        <f t="shared" si="2499"/>
        <v>-1.6049191579874289E-3</v>
      </c>
      <c r="X7248">
        <f t="shared" si="2500"/>
        <v>-1.4548201187348541E-2</v>
      </c>
      <c r="Y7248">
        <f t="shared" si="2509"/>
        <v>5.3943964869292683E-2</v>
      </c>
      <c r="Z7248">
        <f t="shared" si="2509"/>
        <v>0.39113415493027454</v>
      </c>
      <c r="AL7248">
        <v>16.726041666666685</v>
      </c>
    </row>
    <row r="7249" spans="4:38" x14ac:dyDescent="0.55000000000000004">
      <c r="D7249">
        <f t="shared" si="2505"/>
        <v>4.8948807448648166</v>
      </c>
      <c r="E7249">
        <f t="shared" si="2491"/>
        <v>5</v>
      </c>
      <c r="F7249" s="2">
        <f t="shared" si="2506"/>
        <v>44785</v>
      </c>
      <c r="G7249" s="1">
        <v>2022.6995433789955</v>
      </c>
      <c r="H7249" s="3">
        <v>421.17</v>
      </c>
      <c r="I7249" s="1">
        <f t="shared" si="2492"/>
        <v>421.17</v>
      </c>
      <c r="J7249" s="1">
        <f t="shared" si="2493"/>
        <v>2.1966651556458132E-4</v>
      </c>
      <c r="K7249">
        <f t="shared" si="2494"/>
        <v>0</v>
      </c>
      <c r="L7249">
        <f t="shared" si="2501"/>
        <v>0.29093079062045968</v>
      </c>
      <c r="M7249">
        <f t="shared" si="2507"/>
        <v>0.29093079062045968</v>
      </c>
      <c r="N7249">
        <f t="shared" si="2502"/>
        <v>2.8942507002795717</v>
      </c>
      <c r="O7249">
        <f t="shared" si="2503"/>
        <v>-3.327508762760889E-2</v>
      </c>
      <c r="P7249">
        <f t="shared" si="2495"/>
        <v>-0.36583686335182308</v>
      </c>
      <c r="Q7249">
        <f t="shared" si="2504"/>
        <v>234.44341561998954</v>
      </c>
      <c r="R7249">
        <f t="shared" si="2508"/>
        <v>26.9330537613153</v>
      </c>
      <c r="S7249">
        <v>24.2</v>
      </c>
      <c r="T7249">
        <f t="shared" si="2496"/>
        <v>16.942337013265035</v>
      </c>
      <c r="U7249">
        <f t="shared" si="2497"/>
        <v>2.7798920089897443</v>
      </c>
      <c r="V7249">
        <f t="shared" si="2498"/>
        <v>3.961371487732098</v>
      </c>
      <c r="W7249">
        <f t="shared" si="2499"/>
        <v>1.1875389300894747E-2</v>
      </c>
      <c r="X7249">
        <f t="shared" si="2500"/>
        <v>-1.4038510378463341E-2</v>
      </c>
      <c r="Y7249">
        <f t="shared" si="2509"/>
        <v>5.2339045711305252E-2</v>
      </c>
      <c r="Z7249">
        <f t="shared" si="2509"/>
        <v>0.37658595374292597</v>
      </c>
      <c r="AL7249">
        <v>16.522187499999987</v>
      </c>
    </row>
    <row r="7250" spans="4:38" x14ac:dyDescent="0.55000000000000004">
      <c r="D7250">
        <f t="shared" si="2505"/>
        <v>4.905392670378335</v>
      </c>
      <c r="E7250">
        <f t="shared" si="2491"/>
        <v>5</v>
      </c>
      <c r="F7250" s="2">
        <f t="shared" si="2506"/>
        <v>44786</v>
      </c>
      <c r="G7250" s="1">
        <v>2022.7022831050228</v>
      </c>
      <c r="H7250" s="3">
        <v>2016.33</v>
      </c>
      <c r="I7250" s="1">
        <f t="shared" si="2492"/>
        <v>2016.33</v>
      </c>
      <c r="J7250" s="1">
        <f t="shared" si="2493"/>
        <v>3.0646448008901334E-18</v>
      </c>
      <c r="K7250">
        <f t="shared" si="2494"/>
        <v>0</v>
      </c>
      <c r="L7250">
        <f t="shared" si="2501"/>
        <v>0.28992849784415331</v>
      </c>
      <c r="M7250">
        <f t="shared" si="2507"/>
        <v>0.28992849784415331</v>
      </c>
      <c r="N7250">
        <f t="shared" si="2502"/>
        <v>2.8909231915168108</v>
      </c>
      <c r="O7250">
        <f t="shared" si="2503"/>
        <v>-3.2081707672180215E-2</v>
      </c>
      <c r="P7250">
        <f t="shared" si="2495"/>
        <v>-0.35191996513307511</v>
      </c>
      <c r="Q7250">
        <f t="shared" si="2504"/>
        <v>233.63149776365253</v>
      </c>
      <c r="R7250">
        <f t="shared" si="2508"/>
        <v>26.901926535369451</v>
      </c>
      <c r="S7250">
        <v>23.8</v>
      </c>
      <c r="T7250">
        <f t="shared" si="2496"/>
        <v>16.926768754879529</v>
      </c>
      <c r="U7250">
        <f t="shared" si="2497"/>
        <v>2.6677283487865413</v>
      </c>
      <c r="V7250">
        <f t="shared" si="2498"/>
        <v>3.7476857874897025</v>
      </c>
      <c r="W7250">
        <f t="shared" si="2499"/>
        <v>-6.539152893457835E-3</v>
      </c>
      <c r="X7250">
        <f t="shared" si="2500"/>
        <v>-1.3291297214058646E-2</v>
      </c>
      <c r="Y7250">
        <f t="shared" si="2509"/>
        <v>6.4214435012200005E-2</v>
      </c>
      <c r="Z7250">
        <f t="shared" si="2509"/>
        <v>0.36254744336446265</v>
      </c>
      <c r="AL7250">
        <v>17.165208333333322</v>
      </c>
    </row>
    <row r="7251" spans="4:38" x14ac:dyDescent="0.55000000000000004">
      <c r="D7251">
        <f t="shared" si="2505"/>
        <v>4.9148534033405014</v>
      </c>
      <c r="E7251">
        <f t="shared" si="2491"/>
        <v>5</v>
      </c>
      <c r="F7251" s="2">
        <f t="shared" si="2506"/>
        <v>44787</v>
      </c>
      <c r="G7251" s="1">
        <v>2022.7050228310502</v>
      </c>
      <c r="H7251" s="3">
        <v>2691.58</v>
      </c>
      <c r="I7251" s="1">
        <f t="shared" si="2492"/>
        <v>2691.58</v>
      </c>
      <c r="J7251" s="1">
        <f t="shared" si="2493"/>
        <v>4.1805475544994145E-24</v>
      </c>
      <c r="K7251">
        <f t="shared" si="2494"/>
        <v>0</v>
      </c>
      <c r="L7251">
        <f t="shared" si="2501"/>
        <v>0.2889643335561175</v>
      </c>
      <c r="M7251">
        <f t="shared" si="2507"/>
        <v>0.2889643335561175</v>
      </c>
      <c r="N7251">
        <f t="shared" si="2502"/>
        <v>2.8877150207495927</v>
      </c>
      <c r="O7251">
        <f t="shared" si="2503"/>
        <v>-3.1947162684149433E-2</v>
      </c>
      <c r="P7251">
        <f t="shared" si="2495"/>
        <v>-0.34966790230639799</v>
      </c>
      <c r="Q7251">
        <f t="shared" si="2504"/>
        <v>232.85455052190494</v>
      </c>
      <c r="R7251">
        <f t="shared" si="2508"/>
        <v>26.872072413147901</v>
      </c>
      <c r="S7251">
        <v>23.77</v>
      </c>
      <c r="T7251">
        <f t="shared" si="2496"/>
        <v>16.910413238574264</v>
      </c>
      <c r="U7251">
        <f t="shared" si="2497"/>
        <v>2.6595008274287286</v>
      </c>
      <c r="V7251">
        <f t="shared" si="2498"/>
        <v>3.7321319661472296</v>
      </c>
      <c r="W7251">
        <f t="shared" si="2499"/>
        <v>-5.7787342490981559E-3</v>
      </c>
      <c r="X7251">
        <f t="shared" si="2500"/>
        <v>-1.2922786614447842E-2</v>
      </c>
      <c r="Y7251">
        <f t="shared" si="2509"/>
        <v>5.767528211874217E-2</v>
      </c>
      <c r="Z7251">
        <f t="shared" si="2509"/>
        <v>0.34925614615040401</v>
      </c>
      <c r="AL7251">
        <v>17.482187499999981</v>
      </c>
    </row>
    <row r="7252" spans="4:38" x14ac:dyDescent="0.55000000000000004">
      <c r="D7252">
        <f t="shared" si="2505"/>
        <v>4.9233680630064516</v>
      </c>
      <c r="E7252">
        <f t="shared" si="2491"/>
        <v>5</v>
      </c>
      <c r="F7252" s="2">
        <f t="shared" si="2506"/>
        <v>44788</v>
      </c>
      <c r="G7252" s="1">
        <v>2022.7077625570778</v>
      </c>
      <c r="H7252" s="3">
        <v>2363.75</v>
      </c>
      <c r="I7252" s="1">
        <f t="shared" si="2492"/>
        <v>2363.75</v>
      </c>
      <c r="J7252" s="1">
        <f t="shared" si="2493"/>
        <v>2.9425806041904239E-21</v>
      </c>
      <c r="K7252">
        <f t="shared" si="2494"/>
        <v>0</v>
      </c>
      <c r="L7252">
        <f t="shared" si="2501"/>
        <v>0.28800633930322328</v>
      </c>
      <c r="M7252">
        <f t="shared" si="2507"/>
        <v>0.28800633930322328</v>
      </c>
      <c r="N7252">
        <f t="shared" si="2502"/>
        <v>2.8845203044811778</v>
      </c>
      <c r="O7252">
        <f t="shared" si="2503"/>
        <v>-3.0717702464007068E-2</v>
      </c>
      <c r="P7252">
        <f t="shared" si="2495"/>
        <v>-0.33548161604534582</v>
      </c>
      <c r="Q7252">
        <f t="shared" si="2504"/>
        <v>232.08257524587339</v>
      </c>
      <c r="R7252">
        <f t="shared" si="2508"/>
        <v>26.842343493816383</v>
      </c>
      <c r="S7252">
        <v>23.4</v>
      </c>
      <c r="T7252">
        <f t="shared" si="2496"/>
        <v>16.893275310839851</v>
      </c>
      <c r="U7252">
        <f t="shared" si="2497"/>
        <v>2.5600902912432604</v>
      </c>
      <c r="V7252">
        <f t="shared" si="2498"/>
        <v>3.5455267967794684</v>
      </c>
      <c r="W7252">
        <f t="shared" si="2499"/>
        <v>-5.1116897421902745E-3</v>
      </c>
      <c r="X7252">
        <f t="shared" si="2500"/>
        <v>-1.2545698286185817E-2</v>
      </c>
      <c r="Y7252">
        <f t="shared" si="2509"/>
        <v>5.1896547869644011E-2</v>
      </c>
      <c r="Z7252">
        <f t="shared" si="2509"/>
        <v>0.33633335953595617</v>
      </c>
      <c r="AL7252">
        <v>17.3753125</v>
      </c>
    </row>
    <row r="7253" spans="4:38" x14ac:dyDescent="0.55000000000000004">
      <c r="D7253">
        <f t="shared" si="2505"/>
        <v>4.9310312567058068</v>
      </c>
      <c r="E7253">
        <f t="shared" si="2491"/>
        <v>5</v>
      </c>
      <c r="F7253" s="2">
        <f t="shared" si="2506"/>
        <v>44789</v>
      </c>
      <c r="G7253" s="1">
        <v>2022.7105022831051</v>
      </c>
      <c r="H7253" s="3">
        <v>3131.44</v>
      </c>
      <c r="I7253" s="1">
        <f t="shared" si="2492"/>
        <v>3131.44</v>
      </c>
      <c r="J7253" s="1">
        <f t="shared" si="2493"/>
        <v>6.3191367196281931E-28</v>
      </c>
      <c r="K7253">
        <f t="shared" si="2494"/>
        <v>0</v>
      </c>
      <c r="L7253">
        <f t="shared" si="2501"/>
        <v>0.28708721158803058</v>
      </c>
      <c r="M7253">
        <f t="shared" si="2507"/>
        <v>0.28708721158803058</v>
      </c>
      <c r="N7253">
        <f t="shared" si="2502"/>
        <v>2.8814485342347771</v>
      </c>
      <c r="O7253">
        <f t="shared" si="2503"/>
        <v>-3.1388754534620311E-2</v>
      </c>
      <c r="P7253">
        <f t="shared" si="2495"/>
        <v>-0.34207237509614985</v>
      </c>
      <c r="Q7253">
        <f t="shared" si="2504"/>
        <v>231.34191957962014</v>
      </c>
      <c r="R7253">
        <f t="shared" si="2508"/>
        <v>26.813758667438176</v>
      </c>
      <c r="S7253">
        <v>23.62</v>
      </c>
      <c r="T7253">
        <f t="shared" si="2496"/>
        <v>16.875360050015825</v>
      </c>
      <c r="U7253">
        <f t="shared" si="2497"/>
        <v>2.6187422756837311</v>
      </c>
      <c r="V7253">
        <f t="shared" si="2498"/>
        <v>3.6553258009176033</v>
      </c>
      <c r="W7253">
        <f t="shared" si="2499"/>
        <v>-4.5328181056160603E-3</v>
      </c>
      <c r="X7253">
        <f t="shared" si="2500"/>
        <v>-1.2163791740651306E-2</v>
      </c>
      <c r="Y7253">
        <f t="shared" si="2509"/>
        <v>4.6784858127453734E-2</v>
      </c>
      <c r="Z7253">
        <f t="shared" si="2509"/>
        <v>0.32378766124977038</v>
      </c>
      <c r="AL7253">
        <v>17.087291666666673</v>
      </c>
    </row>
    <row r="7254" spans="4:38" x14ac:dyDescent="0.55000000000000004">
      <c r="D7254">
        <f t="shared" si="2505"/>
        <v>4.9379281310352265</v>
      </c>
      <c r="E7254">
        <f t="shared" si="2491"/>
        <v>5</v>
      </c>
      <c r="F7254" s="2">
        <f t="shared" si="2506"/>
        <v>44790</v>
      </c>
      <c r="G7254" s="1">
        <v>2022.7132420091325</v>
      </c>
      <c r="H7254" s="3">
        <v>5125.9399999999996</v>
      </c>
      <c r="I7254" s="1">
        <f t="shared" si="2492"/>
        <v>5125.9399999999996</v>
      </c>
      <c r="J7254" s="1">
        <f t="shared" si="2493"/>
        <v>2.9967524472279158E-45</v>
      </c>
      <c r="K7254">
        <f t="shared" si="2494"/>
        <v>0</v>
      </c>
      <c r="L7254">
        <f t="shared" si="2501"/>
        <v>0.28615002699872605</v>
      </c>
      <c r="M7254">
        <f t="shared" si="2507"/>
        <v>0.28615002699872605</v>
      </c>
      <c r="N7254">
        <f t="shared" si="2502"/>
        <v>2.8783096587813151</v>
      </c>
      <c r="O7254">
        <f t="shared" si="2503"/>
        <v>-3.1777532428240995E-2</v>
      </c>
      <c r="P7254">
        <f t="shared" si="2495"/>
        <v>-0.34555008297551809</v>
      </c>
      <c r="Q7254">
        <f t="shared" si="2504"/>
        <v>230.58671324113206</v>
      </c>
      <c r="R7254">
        <f t="shared" si="2508"/>
        <v>26.784549383324201</v>
      </c>
      <c r="S7254">
        <v>23.75</v>
      </c>
      <c r="T7254">
        <f t="shared" si="2496"/>
        <v>16.856672764782633</v>
      </c>
      <c r="U7254">
        <f t="shared" si="2497"/>
        <v>2.6540299149358688</v>
      </c>
      <c r="V7254">
        <f t="shared" si="2498"/>
        <v>3.7217986308120619</v>
      </c>
      <c r="W7254">
        <f t="shared" si="2499"/>
        <v>-4.0268570209311457E-3</v>
      </c>
      <c r="X7254">
        <f t="shared" si="2500"/>
        <v>-1.1780284081639284E-2</v>
      </c>
      <c r="Y7254">
        <f t="shared" ref="Y7254:Z7269" si="2510">MAX(0.0000000001,Y7253+W7253)</f>
        <v>4.2252040021837675E-2</v>
      </c>
      <c r="Z7254">
        <f t="shared" si="2510"/>
        <v>0.31162386950911908</v>
      </c>
      <c r="AL7254">
        <v>16.566458333333326</v>
      </c>
    </row>
    <row r="7255" spans="4:38" x14ac:dyDescent="0.55000000000000004">
      <c r="D7255">
        <f t="shared" si="2505"/>
        <v>4.9441353179317042</v>
      </c>
      <c r="E7255">
        <f t="shared" si="2491"/>
        <v>5</v>
      </c>
      <c r="F7255" s="2">
        <f t="shared" si="2506"/>
        <v>44791</v>
      </c>
      <c r="G7255" s="1">
        <v>2022.7159817351599</v>
      </c>
      <c r="H7255" s="3">
        <v>6417.49</v>
      </c>
      <c r="I7255" s="1">
        <f t="shared" si="2492"/>
        <v>6417.49</v>
      </c>
      <c r="J7255" s="1">
        <f t="shared" si="2493"/>
        <v>1.8129678664803318E-56</v>
      </c>
      <c r="K7255">
        <f t="shared" si="2494"/>
        <v>0</v>
      </c>
      <c r="L7255">
        <f t="shared" si="2501"/>
        <v>0.28520331444262875</v>
      </c>
      <c r="M7255">
        <f t="shared" si="2507"/>
        <v>0.28520331444262875</v>
      </c>
      <c r="N7255">
        <f t="shared" si="2502"/>
        <v>2.875131905538491</v>
      </c>
      <c r="O7255">
        <f t="shared" si="2503"/>
        <v>-3.1906465582736132E-2</v>
      </c>
      <c r="P7255">
        <f t="shared" si="2495"/>
        <v>-0.34618446003344966</v>
      </c>
      <c r="Q7255">
        <f t="shared" si="2504"/>
        <v>229.82382903320723</v>
      </c>
      <c r="R7255">
        <f t="shared" si="2508"/>
        <v>26.754978316013656</v>
      </c>
      <c r="S7255">
        <v>23.8</v>
      </c>
      <c r="T7255">
        <f t="shared" si="2496"/>
        <v>16.83721899258434</v>
      </c>
      <c r="U7255">
        <f t="shared" si="2497"/>
        <v>2.6677283487865413</v>
      </c>
      <c r="V7255">
        <f t="shared" si="2498"/>
        <v>3.7476857874897025</v>
      </c>
      <c r="W7255">
        <f t="shared" si="2499"/>
        <v>-3.5845354455902264E-3</v>
      </c>
      <c r="X7255">
        <f t="shared" si="2500"/>
        <v>-1.1397741469019297E-2</v>
      </c>
      <c r="Y7255">
        <f t="shared" si="2510"/>
        <v>3.8225183000906528E-2</v>
      </c>
      <c r="Z7255">
        <f t="shared" si="2510"/>
        <v>0.2998435854274798</v>
      </c>
      <c r="AL7255">
        <v>17.045833333333341</v>
      </c>
    </row>
    <row r="7256" spans="4:38" x14ac:dyDescent="0.55000000000000004">
      <c r="D7256">
        <f t="shared" si="2505"/>
        <v>4.9497217861385341</v>
      </c>
      <c r="E7256">
        <f t="shared" si="2491"/>
        <v>5</v>
      </c>
      <c r="F7256" s="2">
        <f t="shared" si="2506"/>
        <v>44792</v>
      </c>
      <c r="G7256" s="1">
        <v>2022.7187214611872</v>
      </c>
      <c r="H7256" s="3">
        <v>7375.8</v>
      </c>
      <c r="I7256" s="1">
        <f t="shared" si="2492"/>
        <v>7375.8</v>
      </c>
      <c r="J7256" s="1">
        <f t="shared" si="2493"/>
        <v>8.6023123464534882E-65</v>
      </c>
      <c r="K7256">
        <f t="shared" si="2494"/>
        <v>0</v>
      </c>
      <c r="L7256">
        <f t="shared" si="2501"/>
        <v>0.28425486386719462</v>
      </c>
      <c r="M7256">
        <f t="shared" si="2507"/>
        <v>0.28425486386719462</v>
      </c>
      <c r="N7256">
        <f t="shared" si="2502"/>
        <v>2.8719412589802173</v>
      </c>
      <c r="O7256">
        <f t="shared" si="2503"/>
        <v>-3.2068778368126161E-2</v>
      </c>
      <c r="P7256">
        <f t="shared" si="2495"/>
        <v>-0.34717133009308399</v>
      </c>
      <c r="Q7256">
        <f t="shared" si="2504"/>
        <v>229.05954428665368</v>
      </c>
      <c r="R7256">
        <f t="shared" si="2508"/>
        <v>26.725287267990332</v>
      </c>
      <c r="S7256">
        <v>23.86</v>
      </c>
      <c r="T7256">
        <f t="shared" si="2496"/>
        <v>16.81700449799132</v>
      </c>
      <c r="U7256">
        <f t="shared" si="2497"/>
        <v>2.6842598290559994</v>
      </c>
      <c r="V7256">
        <f t="shared" si="2498"/>
        <v>3.7789881639888243</v>
      </c>
      <c r="W7256">
        <f t="shared" si="2499"/>
        <v>-3.1970712807807963E-3</v>
      </c>
      <c r="X7256">
        <f t="shared" si="2500"/>
        <v>-1.1018252315731659E-2</v>
      </c>
      <c r="Y7256">
        <f t="shared" si="2510"/>
        <v>3.4640647555316303E-2</v>
      </c>
      <c r="Z7256">
        <f t="shared" si="2510"/>
        <v>0.28844584395846051</v>
      </c>
      <c r="AL7256">
        <v>17.641354166666666</v>
      </c>
    </row>
    <row r="7257" spans="4:38" x14ac:dyDescent="0.55000000000000004">
      <c r="D7257">
        <f t="shared" si="2505"/>
        <v>4.9547496075246809</v>
      </c>
      <c r="E7257">
        <f t="shared" si="2491"/>
        <v>5</v>
      </c>
      <c r="F7257" s="2">
        <f t="shared" si="2506"/>
        <v>44793</v>
      </c>
      <c r="G7257" s="1">
        <v>2022.7214611872148</v>
      </c>
      <c r="H7257" s="3">
        <v>6754.9</v>
      </c>
      <c r="I7257" s="1">
        <f t="shared" si="2492"/>
        <v>6754.9</v>
      </c>
      <c r="J7257" s="1">
        <f t="shared" si="2493"/>
        <v>2.1265915497885075E-59</v>
      </c>
      <c r="K7257">
        <f t="shared" si="2494"/>
        <v>0</v>
      </c>
      <c r="L7257">
        <f t="shared" si="2501"/>
        <v>0.28330370953817247</v>
      </c>
      <c r="M7257">
        <f t="shared" si="2507"/>
        <v>0.28330370953817247</v>
      </c>
      <c r="N7257">
        <f t="shared" si="2502"/>
        <v>2.8687343811434047</v>
      </c>
      <c r="O7257">
        <f t="shared" si="2503"/>
        <v>-3.1089614157098211E-2</v>
      </c>
      <c r="P7257">
        <f t="shared" si="2495"/>
        <v>-0.33583087960071378</v>
      </c>
      <c r="Q7257">
        <f t="shared" si="2504"/>
        <v>228.29308078911478</v>
      </c>
      <c r="R7257">
        <f t="shared" si="2508"/>
        <v>26.695445177329823</v>
      </c>
      <c r="S7257">
        <v>23.57</v>
      </c>
      <c r="T7257">
        <f t="shared" si="2496"/>
        <v>16.796035270996597</v>
      </c>
      <c r="U7257">
        <f t="shared" si="2497"/>
        <v>2.6052953788691688</v>
      </c>
      <c r="V7257">
        <f t="shared" si="2498"/>
        <v>3.6300766212686435</v>
      </c>
      <c r="W7257">
        <f t="shared" si="2499"/>
        <v>-2.8569667192778611E-3</v>
      </c>
      <c r="X7257">
        <f t="shared" si="2500"/>
        <v>-1.0643491252508254E-2</v>
      </c>
      <c r="Y7257">
        <f t="shared" si="2510"/>
        <v>3.1443576274535506E-2</v>
      </c>
      <c r="Z7257">
        <f t="shared" si="2510"/>
        <v>0.27742759164272884</v>
      </c>
      <c r="AL7257">
        <v>17.88812500000002</v>
      </c>
    </row>
    <row r="7258" spans="4:38" x14ac:dyDescent="0.55000000000000004">
      <c r="D7258">
        <f t="shared" si="2505"/>
        <v>4.9592746467722133</v>
      </c>
      <c r="E7258">
        <f t="shared" si="2491"/>
        <v>5</v>
      </c>
      <c r="F7258" s="2">
        <f t="shared" si="2506"/>
        <v>44794</v>
      </c>
      <c r="G7258" s="1">
        <v>2022.7242009132422</v>
      </c>
      <c r="H7258" s="3">
        <v>6449</v>
      </c>
      <c r="I7258" s="1">
        <f t="shared" si="2492"/>
        <v>6449</v>
      </c>
      <c r="J7258" s="1">
        <f t="shared" si="2493"/>
        <v>9.6537872612230366E-57</v>
      </c>
      <c r="K7258">
        <f t="shared" si="2494"/>
        <v>0</v>
      </c>
      <c r="L7258">
        <f t="shared" si="2501"/>
        <v>0.28238362493652669</v>
      </c>
      <c r="M7258">
        <f t="shared" si="2507"/>
        <v>0.28238362493652669</v>
      </c>
      <c r="N7258">
        <f t="shared" si="2502"/>
        <v>2.8656254197276949</v>
      </c>
      <c r="O7258">
        <f t="shared" si="2503"/>
        <v>-3.1866594649976321E-2</v>
      </c>
      <c r="P7258">
        <f t="shared" si="2495"/>
        <v>-0.3434684304688605</v>
      </c>
      <c r="Q7258">
        <f t="shared" si="2504"/>
        <v>227.55165404027781</v>
      </c>
      <c r="R7258">
        <f t="shared" si="2508"/>
        <v>26.666514262855124</v>
      </c>
      <c r="S7258">
        <v>23.82</v>
      </c>
      <c r="T7258">
        <f t="shared" si="2496"/>
        <v>16.774317525237024</v>
      </c>
      <c r="U7258">
        <f t="shared" si="2497"/>
        <v>2.673227498690165</v>
      </c>
      <c r="V7258">
        <f t="shared" si="2498"/>
        <v>3.7580909968560472</v>
      </c>
      <c r="W7258">
        <f t="shared" si="2499"/>
        <v>-2.5578284434130093E-3</v>
      </c>
      <c r="X7258">
        <f t="shared" si="2500"/>
        <v>-1.0274788464111718E-2</v>
      </c>
      <c r="Y7258">
        <f t="shared" si="2510"/>
        <v>2.8586609555257644E-2</v>
      </c>
      <c r="Z7258">
        <f t="shared" si="2510"/>
        <v>0.2667841003902206</v>
      </c>
      <c r="AL7258">
        <v>18.359166666666678</v>
      </c>
    </row>
    <row r="7259" spans="4:38" x14ac:dyDescent="0.55000000000000004">
      <c r="D7259">
        <f t="shared" si="2505"/>
        <v>4.9633471820949921</v>
      </c>
      <c r="E7259">
        <f t="shared" si="2491"/>
        <v>5</v>
      </c>
      <c r="F7259" s="2">
        <f t="shared" si="2506"/>
        <v>44795</v>
      </c>
      <c r="G7259" s="1">
        <v>2022.7269406392695</v>
      </c>
      <c r="H7259" s="3">
        <v>4847.5</v>
      </c>
      <c r="I7259" s="1">
        <f t="shared" si="2492"/>
        <v>4847.5</v>
      </c>
      <c r="J7259" s="1">
        <f t="shared" si="2493"/>
        <v>7.8550685511698666E-43</v>
      </c>
      <c r="K7259">
        <f t="shared" si="2494"/>
        <v>0</v>
      </c>
      <c r="L7259">
        <f t="shared" si="2501"/>
        <v>0.28144261553798189</v>
      </c>
      <c r="M7259">
        <f t="shared" si="2507"/>
        <v>0.28144261553798189</v>
      </c>
      <c r="N7259">
        <f t="shared" si="2502"/>
        <v>2.8624387602626973</v>
      </c>
      <c r="O7259">
        <f t="shared" si="2503"/>
        <v>-3.2260568111439625E-2</v>
      </c>
      <c r="P7259">
        <f t="shared" si="2495"/>
        <v>-0.34693668875985262</v>
      </c>
      <c r="Q7259">
        <f t="shared" si="2504"/>
        <v>226.79336557665158</v>
      </c>
      <c r="R7259">
        <f t="shared" si="2508"/>
        <v>26.63686031733619</v>
      </c>
      <c r="S7259">
        <v>23.95</v>
      </c>
      <c r="T7259">
        <f t="shared" si="2496"/>
        <v>16.751857696147194</v>
      </c>
      <c r="U7259">
        <f t="shared" si="2497"/>
        <v>2.7092493281342418</v>
      </c>
      <c r="V7259">
        <f t="shared" si="2498"/>
        <v>3.8264326323674966</v>
      </c>
      <c r="W7259">
        <f t="shared" si="2499"/>
        <v>-2.2941957925647536E-3</v>
      </c>
      <c r="X7259">
        <f t="shared" si="2500"/>
        <v>-9.9131879909140786E-3</v>
      </c>
      <c r="Y7259">
        <f t="shared" si="2510"/>
        <v>2.6028781111844635E-2</v>
      </c>
      <c r="Z7259">
        <f t="shared" si="2510"/>
        <v>0.25650931192610887</v>
      </c>
      <c r="AL7259">
        <v>18.257395833333344</v>
      </c>
    </row>
    <row r="7260" spans="4:38" x14ac:dyDescent="0.55000000000000004">
      <c r="D7260">
        <f t="shared" si="2505"/>
        <v>4.9670124638854931</v>
      </c>
      <c r="E7260">
        <f t="shared" si="2491"/>
        <v>5</v>
      </c>
      <c r="F7260" s="2">
        <f t="shared" si="2506"/>
        <v>44796</v>
      </c>
      <c r="G7260" s="1">
        <v>2022.7296803652969</v>
      </c>
      <c r="H7260" s="3">
        <v>4566.8999999999996</v>
      </c>
      <c r="I7260" s="1">
        <f t="shared" si="2492"/>
        <v>4566.8999999999996</v>
      </c>
      <c r="J7260" s="1">
        <f t="shared" si="2493"/>
        <v>2.1498621413078241E-40</v>
      </c>
      <c r="K7260">
        <f t="shared" si="2494"/>
        <v>0</v>
      </c>
      <c r="L7260">
        <f t="shared" si="2501"/>
        <v>0.28049210406192748</v>
      </c>
      <c r="M7260">
        <f t="shared" si="2507"/>
        <v>0.28049210406192748</v>
      </c>
      <c r="N7260">
        <f t="shared" si="2502"/>
        <v>2.8592127034515533</v>
      </c>
      <c r="O7260">
        <f t="shared" si="2503"/>
        <v>-3.2025528442982676E-2</v>
      </c>
      <c r="P7260">
        <f t="shared" si="2495"/>
        <v>-0.34363553153446813</v>
      </c>
      <c r="Q7260">
        <f t="shared" si="2504"/>
        <v>226.02742010580829</v>
      </c>
      <c r="R7260">
        <f t="shared" si="2508"/>
        <v>26.606839753805833</v>
      </c>
      <c r="S7260">
        <v>23.89</v>
      </c>
      <c r="T7260">
        <f t="shared" si="2496"/>
        <v>16.728662439056702</v>
      </c>
      <c r="U7260">
        <f t="shared" si="2497"/>
        <v>2.6925639456953725</v>
      </c>
      <c r="V7260">
        <f t="shared" si="2498"/>
        <v>3.7947372605618162</v>
      </c>
      <c r="W7260">
        <f t="shared" si="2499"/>
        <v>-2.0613965823442319E-3</v>
      </c>
      <c r="X7260">
        <f t="shared" si="2500"/>
        <v>-9.5594964067747257E-3</v>
      </c>
      <c r="Y7260">
        <f t="shared" si="2510"/>
        <v>2.3734585319279883E-2</v>
      </c>
      <c r="Z7260">
        <f t="shared" si="2510"/>
        <v>0.24659612393519478</v>
      </c>
      <c r="AL7260">
        <v>18.850729166666664</v>
      </c>
    </row>
    <row r="7261" spans="4:38" x14ac:dyDescent="0.55000000000000004">
      <c r="D7261">
        <f t="shared" si="2505"/>
        <v>4.9703112174969437</v>
      </c>
      <c r="E7261">
        <f t="shared" si="2491"/>
        <v>5</v>
      </c>
      <c r="F7261" s="2">
        <f t="shared" si="2506"/>
        <v>44797</v>
      </c>
      <c r="G7261" s="1">
        <v>2022.7324200913242</v>
      </c>
      <c r="H7261" s="3">
        <v>5537.13</v>
      </c>
      <c r="I7261" s="1">
        <f t="shared" si="2492"/>
        <v>5537.13</v>
      </c>
      <c r="J7261" s="1">
        <f t="shared" si="2493"/>
        <v>8.0371099266397211E-49</v>
      </c>
      <c r="K7261">
        <f t="shared" si="2494"/>
        <v>0</v>
      </c>
      <c r="L7261">
        <f t="shared" si="2501"/>
        <v>0.27955063685224402</v>
      </c>
      <c r="M7261">
        <f t="shared" si="2507"/>
        <v>0.27955063685224402</v>
      </c>
      <c r="N7261">
        <f t="shared" si="2502"/>
        <v>2.856010150607255</v>
      </c>
      <c r="O7261">
        <f t="shared" si="2503"/>
        <v>-3.313067749502796E-2</v>
      </c>
      <c r="P7261">
        <f t="shared" si="2495"/>
        <v>-0.35468374209700287</v>
      </c>
      <c r="Q7261">
        <f t="shared" si="2504"/>
        <v>225.26876272673289</v>
      </c>
      <c r="R7261">
        <f t="shared" si="2508"/>
        <v>26.577037910022593</v>
      </c>
      <c r="S7261">
        <v>24.23</v>
      </c>
      <c r="T7261">
        <f t="shared" si="2496"/>
        <v>16.704738627225719</v>
      </c>
      <c r="U7261">
        <f t="shared" si="2497"/>
        <v>2.7884919765627907</v>
      </c>
      <c r="V7261">
        <f t="shared" si="2498"/>
        <v>3.9778806746928579</v>
      </c>
      <c r="W7261">
        <f t="shared" si="2499"/>
        <v>-1.855426129029644E-3</v>
      </c>
      <c r="X7261">
        <f t="shared" si="2500"/>
        <v>-9.2143234437053138E-3</v>
      </c>
      <c r="Y7261">
        <f t="shared" si="2510"/>
        <v>2.1673188736935651E-2</v>
      </c>
      <c r="Z7261">
        <f t="shared" si="2510"/>
        <v>0.23703662752842006</v>
      </c>
      <c r="AL7261">
        <v>19.103854166666654</v>
      </c>
    </row>
    <row r="7262" spans="4:38" x14ac:dyDescent="0.55000000000000004">
      <c r="D7262">
        <f t="shared" si="2505"/>
        <v>4.9732800957472492</v>
      </c>
      <c r="E7262">
        <f t="shared" si="2491"/>
        <v>5</v>
      </c>
      <c r="F7262" s="2">
        <f t="shared" si="2506"/>
        <v>44798</v>
      </c>
      <c r="G7262" s="1">
        <v>2022.7351598173516</v>
      </c>
      <c r="H7262" s="3">
        <v>4629.96</v>
      </c>
      <c r="I7262" s="1">
        <f t="shared" si="2492"/>
        <v>4629.96</v>
      </c>
      <c r="J7262" s="1">
        <f t="shared" si="2493"/>
        <v>6.0908571123072298E-41</v>
      </c>
      <c r="K7262">
        <f t="shared" si="2494"/>
        <v>0</v>
      </c>
      <c r="L7262">
        <f t="shared" si="2501"/>
        <v>0.27857890057252621</v>
      </c>
      <c r="M7262">
        <f t="shared" si="2507"/>
        <v>0.27857890057252621</v>
      </c>
      <c r="N7262">
        <f t="shared" si="2502"/>
        <v>2.8526970828577523</v>
      </c>
      <c r="O7262">
        <f t="shared" si="2503"/>
        <v>-3.3126374408065651E-2</v>
      </c>
      <c r="P7262">
        <f t="shared" si="2495"/>
        <v>-0.3538149454940594</v>
      </c>
      <c r="Q7262">
        <f t="shared" si="2504"/>
        <v>224.48571378828811</v>
      </c>
      <c r="R7262">
        <f t="shared" si="2508"/>
        <v>26.54620765293884</v>
      </c>
      <c r="S7262">
        <v>24.24</v>
      </c>
      <c r="T7262">
        <f t="shared" si="2496"/>
        <v>16.680093349793594</v>
      </c>
      <c r="U7262">
        <f t="shared" si="2497"/>
        <v>2.791364540616605</v>
      </c>
      <c r="V7262">
        <f t="shared" si="2498"/>
        <v>3.9833990123778316</v>
      </c>
      <c r="W7262">
        <f t="shared" si="2499"/>
        <v>-1.6728454719631709E-3</v>
      </c>
      <c r="X7262">
        <f t="shared" si="2500"/>
        <v>-8.8781158897534625E-3</v>
      </c>
      <c r="Y7262">
        <f t="shared" si="2510"/>
        <v>1.9817762607906006E-2</v>
      </c>
      <c r="Z7262">
        <f t="shared" si="2510"/>
        <v>0.22782230408471474</v>
      </c>
      <c r="AL7262">
        <v>19.140729166666656</v>
      </c>
    </row>
    <row r="7263" spans="4:38" x14ac:dyDescent="0.55000000000000004">
      <c r="D7263">
        <f t="shared" si="2505"/>
        <v>4.9759520861725246</v>
      </c>
      <c r="E7263">
        <f t="shared" si="2491"/>
        <v>5</v>
      </c>
      <c r="F7263" s="2">
        <f t="shared" si="2506"/>
        <v>44799</v>
      </c>
      <c r="G7263" s="1">
        <v>2022.7378995433792</v>
      </c>
      <c r="H7263" s="3">
        <v>3963.71</v>
      </c>
      <c r="I7263" s="1">
        <f t="shared" si="2492"/>
        <v>3963.71</v>
      </c>
      <c r="J7263" s="1">
        <f t="shared" si="2493"/>
        <v>3.7295152103436716E-35</v>
      </c>
      <c r="K7263">
        <f t="shared" si="2494"/>
        <v>0</v>
      </c>
      <c r="L7263">
        <f t="shared" si="2501"/>
        <v>0.277609544557474</v>
      </c>
      <c r="M7263">
        <f t="shared" si="2507"/>
        <v>0.277609544557474</v>
      </c>
      <c r="N7263">
        <f t="shared" si="2502"/>
        <v>2.8493844454169457</v>
      </c>
      <c r="O7263">
        <f t="shared" si="2503"/>
        <v>-3.3053817088295467E-2</v>
      </c>
      <c r="P7263">
        <f t="shared" si="2495"/>
        <v>-0.35222095436517387</v>
      </c>
      <c r="Q7263">
        <f t="shared" si="2504"/>
        <v>223.70458292551729</v>
      </c>
      <c r="R7263">
        <f t="shared" si="2508"/>
        <v>26.515381400158279</v>
      </c>
      <c r="S7263">
        <v>24.23</v>
      </c>
      <c r="T7263">
        <f t="shared" si="2496"/>
        <v>16.654733909685206</v>
      </c>
      <c r="U7263">
        <f t="shared" si="2497"/>
        <v>2.7884919765627907</v>
      </c>
      <c r="V7263">
        <f t="shared" si="2498"/>
        <v>3.9778806746928579</v>
      </c>
      <c r="W7263">
        <f t="shared" si="2499"/>
        <v>-1.5106958233470078E-3</v>
      </c>
      <c r="X7263">
        <f t="shared" si="2500"/>
        <v>-8.5511858718843713E-3</v>
      </c>
      <c r="Y7263">
        <f t="shared" si="2510"/>
        <v>1.8144917135942837E-2</v>
      </c>
      <c r="Z7263">
        <f t="shared" si="2510"/>
        <v>0.21894418819496128</v>
      </c>
      <c r="AL7263">
        <v>19.092708333333334</v>
      </c>
    </row>
    <row r="7264" spans="4:38" x14ac:dyDescent="0.55000000000000004">
      <c r="D7264">
        <f t="shared" si="2505"/>
        <v>4.9783568775552727</v>
      </c>
      <c r="E7264">
        <f t="shared" si="2491"/>
        <v>5</v>
      </c>
      <c r="F7264" s="2">
        <f t="shared" si="2506"/>
        <v>44800</v>
      </c>
      <c r="G7264" s="1">
        <v>2022.7406392694065</v>
      </c>
      <c r="H7264" s="3">
        <v>2571.39</v>
      </c>
      <c r="I7264" s="1">
        <f t="shared" si="2492"/>
        <v>2571.39</v>
      </c>
      <c r="J7264" s="1">
        <f t="shared" si="2493"/>
        <v>4.625836127101516E-23</v>
      </c>
      <c r="K7264">
        <f t="shared" si="2494"/>
        <v>0</v>
      </c>
      <c r="L7264">
        <f t="shared" si="2501"/>
        <v>0.27664455564140505</v>
      </c>
      <c r="M7264">
        <f t="shared" si="2507"/>
        <v>0.27664455564140505</v>
      </c>
      <c r="N7264">
        <f t="shared" si="2502"/>
        <v>2.8460790637081161</v>
      </c>
      <c r="O7264">
        <f t="shared" si="2503"/>
        <v>-3.1486538736302805E-2</v>
      </c>
      <c r="P7264">
        <f t="shared" si="2495"/>
        <v>-0.33476007320754625</v>
      </c>
      <c r="Q7264">
        <f t="shared" si="2504"/>
        <v>222.92697117826606</v>
      </c>
      <c r="R7264">
        <f t="shared" si="2508"/>
        <v>26.484622666697906</v>
      </c>
      <c r="S7264">
        <v>23.77</v>
      </c>
      <c r="T7264">
        <f t="shared" si="2496"/>
        <v>16.628667821452524</v>
      </c>
      <c r="U7264">
        <f t="shared" si="2497"/>
        <v>2.6595008274287286</v>
      </c>
      <c r="V7264">
        <f t="shared" si="2498"/>
        <v>3.7321319661472296</v>
      </c>
      <c r="W7264">
        <f t="shared" si="2499"/>
        <v>-1.3660575530567405E-3</v>
      </c>
      <c r="X7264">
        <f t="shared" si="2500"/>
        <v>-8.2337344572333722E-3</v>
      </c>
      <c r="Y7264">
        <f t="shared" si="2510"/>
        <v>1.6634221312595829E-2</v>
      </c>
      <c r="Z7264">
        <f t="shared" si="2510"/>
        <v>0.21039300232307692</v>
      </c>
      <c r="AL7264">
        <v>18.981562500000013</v>
      </c>
    </row>
    <row r="7265" spans="4:38" x14ac:dyDescent="0.55000000000000004">
      <c r="D7265">
        <f t="shared" si="2505"/>
        <v>4.9805211897997452</v>
      </c>
      <c r="E7265">
        <f t="shared" si="2491"/>
        <v>5</v>
      </c>
      <c r="F7265" s="2">
        <f t="shared" si="2506"/>
        <v>44801</v>
      </c>
      <c r="G7265" s="1">
        <v>2022.7433789954339</v>
      </c>
      <c r="H7265" s="3">
        <v>2458.14</v>
      </c>
      <c r="I7265" s="1">
        <f t="shared" si="2492"/>
        <v>2458.14</v>
      </c>
      <c r="J7265" s="1">
        <f t="shared" si="2493"/>
        <v>4.4552004124432158E-22</v>
      </c>
      <c r="K7265">
        <f t="shared" si="2494"/>
        <v>0</v>
      </c>
      <c r="L7265">
        <f t="shared" si="2501"/>
        <v>0.2757274047559049</v>
      </c>
      <c r="M7265">
        <f t="shared" si="2507"/>
        <v>0.2757274047559049</v>
      </c>
      <c r="N7265">
        <f t="shared" si="2502"/>
        <v>2.8429304098344859</v>
      </c>
      <c r="O7265">
        <f t="shared" si="2503"/>
        <v>-3.1646823171964655E-2</v>
      </c>
      <c r="P7265">
        <f t="shared" si="2495"/>
        <v>-0.33571783035179709</v>
      </c>
      <c r="Q7265">
        <f t="shared" si="2504"/>
        <v>222.18790848988613</v>
      </c>
      <c r="R7265">
        <f t="shared" si="2508"/>
        <v>26.455322388004141</v>
      </c>
      <c r="S7265">
        <v>23.83</v>
      </c>
      <c r="T7265">
        <f t="shared" si="2496"/>
        <v>16.601902809042908</v>
      </c>
      <c r="U7265">
        <f t="shared" si="2497"/>
        <v>2.6759813230816096</v>
      </c>
      <c r="V7265">
        <f t="shared" si="2498"/>
        <v>3.7633044300551495</v>
      </c>
      <c r="W7265">
        <f t="shared" si="2499"/>
        <v>-1.2372167435661927E-3</v>
      </c>
      <c r="X7265">
        <f t="shared" si="2500"/>
        <v>-7.9258674726549617E-3</v>
      </c>
      <c r="Y7265">
        <f t="shared" si="2510"/>
        <v>1.5268163759539089E-2</v>
      </c>
      <c r="Z7265">
        <f t="shared" si="2510"/>
        <v>0.20215926786584354</v>
      </c>
      <c r="AL7265">
        <v>18.971145833333328</v>
      </c>
    </row>
    <row r="7266" spans="4:38" x14ac:dyDescent="0.55000000000000004">
      <c r="D7266">
        <f t="shared" si="2505"/>
        <v>4.9824690708197705</v>
      </c>
      <c r="E7266">
        <f t="shared" si="2491"/>
        <v>5</v>
      </c>
      <c r="F7266" s="2">
        <f t="shared" si="2506"/>
        <v>44802</v>
      </c>
      <c r="G7266" s="1">
        <v>2022.7461187214612</v>
      </c>
      <c r="H7266" s="3">
        <v>2009.85</v>
      </c>
      <c r="I7266" s="1">
        <f t="shared" si="2492"/>
        <v>2009.85</v>
      </c>
      <c r="J7266" s="1">
        <f t="shared" si="2493"/>
        <v>3.4887087214394401E-18</v>
      </c>
      <c r="K7266">
        <f t="shared" si="2494"/>
        <v>0</v>
      </c>
      <c r="L7266">
        <f t="shared" si="2501"/>
        <v>0.27480762987822877</v>
      </c>
      <c r="M7266">
        <f t="shared" si="2507"/>
        <v>0.27480762987822877</v>
      </c>
      <c r="N7266">
        <f t="shared" si="2502"/>
        <v>2.8397657275172894</v>
      </c>
      <c r="O7266">
        <f t="shared" si="2503"/>
        <v>-3.2270050069747036E-2</v>
      </c>
      <c r="P7266">
        <f t="shared" si="2495"/>
        <v>-0.34155954137594058</v>
      </c>
      <c r="Q7266">
        <f t="shared" si="2504"/>
        <v>221.4467313242238</v>
      </c>
      <c r="R7266">
        <f t="shared" si="2508"/>
        <v>26.425872954184918</v>
      </c>
      <c r="S7266">
        <v>24.03</v>
      </c>
      <c r="T7266">
        <f t="shared" si="2496"/>
        <v>16.574446803504458</v>
      </c>
      <c r="U7266">
        <f t="shared" si="2497"/>
        <v>2.731657454521879</v>
      </c>
      <c r="V7266">
        <f t="shared" si="2498"/>
        <v>3.8691053184557296</v>
      </c>
      <c r="W7266">
        <f t="shared" si="2499"/>
        <v>-1.1169617818709084E-3</v>
      </c>
      <c r="X7266">
        <f t="shared" si="2500"/>
        <v>-7.6276215311457908E-3</v>
      </c>
      <c r="Y7266">
        <f t="shared" si="2510"/>
        <v>1.4030947015972897E-2</v>
      </c>
      <c r="Z7266">
        <f t="shared" si="2510"/>
        <v>0.19423340039318857</v>
      </c>
      <c r="AL7266">
        <v>19.18239583333332</v>
      </c>
    </row>
    <row r="7267" spans="4:38" x14ac:dyDescent="0.55000000000000004">
      <c r="D7267">
        <f t="shared" si="2505"/>
        <v>4.9842221637377939</v>
      </c>
      <c r="E7267">
        <f t="shared" si="2491"/>
        <v>5</v>
      </c>
      <c r="F7267" s="2">
        <f t="shared" si="2506"/>
        <v>44803</v>
      </c>
      <c r="G7267" s="1">
        <v>2022.7488584474886</v>
      </c>
      <c r="H7267" s="3">
        <v>1790.22</v>
      </c>
      <c r="I7267" s="1">
        <f t="shared" si="2492"/>
        <v>1790.22</v>
      </c>
      <c r="J7267" s="1">
        <f t="shared" si="2493"/>
        <v>2.820633451467148E-16</v>
      </c>
      <c r="K7267">
        <f t="shared" si="2494"/>
        <v>0</v>
      </c>
      <c r="L7267">
        <f t="shared" si="2501"/>
        <v>0.27387185031281525</v>
      </c>
      <c r="M7267">
        <f t="shared" si="2507"/>
        <v>0.27387185031281525</v>
      </c>
      <c r="N7267">
        <f t="shared" si="2502"/>
        <v>2.8365387225103147</v>
      </c>
      <c r="O7267">
        <f t="shared" si="2503"/>
        <v>-3.1640833990880246E-2</v>
      </c>
      <c r="P7267">
        <f t="shared" si="2495"/>
        <v>-0.33414593845332574</v>
      </c>
      <c r="Q7267">
        <f t="shared" si="2504"/>
        <v>220.69265718846324</v>
      </c>
      <c r="R7267">
        <f t="shared" si="2508"/>
        <v>26.395843567073701</v>
      </c>
      <c r="S7267">
        <v>23.85</v>
      </c>
      <c r="T7267">
        <f t="shared" si="2496"/>
        <v>16.54630794064115</v>
      </c>
      <c r="U7267">
        <f t="shared" si="2497"/>
        <v>2.6814974853406413</v>
      </c>
      <c r="V7267">
        <f t="shared" si="2498"/>
        <v>3.7737530035814411</v>
      </c>
      <c r="W7267">
        <f t="shared" si="2499"/>
        <v>-1.0024709704255772E-3</v>
      </c>
      <c r="X7267">
        <f t="shared" si="2500"/>
        <v>-7.3389202922949405E-3</v>
      </c>
      <c r="Y7267">
        <f t="shared" si="2510"/>
        <v>1.2913985234101989E-2</v>
      </c>
      <c r="Z7267">
        <f t="shared" si="2510"/>
        <v>0.18660577886204277</v>
      </c>
      <c r="AL7267">
        <v>19.75291666666666</v>
      </c>
    </row>
    <row r="7268" spans="4:38" x14ac:dyDescent="0.55000000000000004">
      <c r="D7268">
        <f t="shared" si="2505"/>
        <v>4.9857999473640149</v>
      </c>
      <c r="E7268">
        <f t="shared" si="2491"/>
        <v>5</v>
      </c>
      <c r="F7268" s="2">
        <f t="shared" si="2506"/>
        <v>44804</v>
      </c>
      <c r="G7268" s="1">
        <v>2022.751598173516</v>
      </c>
      <c r="H7268" s="3">
        <v>1850.72</v>
      </c>
      <c r="I7268" s="1">
        <f t="shared" si="2492"/>
        <v>1850.72</v>
      </c>
      <c r="J7268" s="1">
        <f t="shared" si="2493"/>
        <v>8.4110522149643617E-17</v>
      </c>
      <c r="K7268">
        <f t="shared" si="2494"/>
        <v>0</v>
      </c>
      <c r="L7268">
        <f t="shared" si="2501"/>
        <v>0.27295638198828559</v>
      </c>
      <c r="M7268">
        <f t="shared" si="2507"/>
        <v>0.27295638198828559</v>
      </c>
      <c r="N7268">
        <f t="shared" si="2502"/>
        <v>2.8333746391112267</v>
      </c>
      <c r="O7268">
        <f t="shared" si="2503"/>
        <v>-3.1834411328870438E-2</v>
      </c>
      <c r="P7268">
        <f t="shared" si="2495"/>
        <v>-0.3354379149682446</v>
      </c>
      <c r="Q7268">
        <f t="shared" si="2504"/>
        <v>219.95495034899963</v>
      </c>
      <c r="R7268">
        <f t="shared" si="2508"/>
        <v>26.366399706578264</v>
      </c>
      <c r="S7268">
        <v>23.92</v>
      </c>
      <c r="T7268">
        <f t="shared" si="2496"/>
        <v>16.517494558611283</v>
      </c>
      <c r="U7268">
        <f t="shared" si="2497"/>
        <v>2.7008937522297454</v>
      </c>
      <c r="V7268">
        <f t="shared" si="2498"/>
        <v>3.8105519921757507</v>
      </c>
      <c r="W7268">
        <f t="shared" si="2499"/>
        <v>-9.1666673938011313E-4</v>
      </c>
      <c r="X7268">
        <f t="shared" si="2500"/>
        <v>-7.0596366761612973E-3</v>
      </c>
      <c r="Y7268">
        <f t="shared" si="2510"/>
        <v>1.1911514263676412E-2</v>
      </c>
      <c r="Z7268">
        <f t="shared" si="2510"/>
        <v>0.17926685856974783</v>
      </c>
      <c r="AL7268">
        <v>19.801041666666666</v>
      </c>
    </row>
    <row r="7269" spans="4:38" x14ac:dyDescent="0.55000000000000004">
      <c r="D7269">
        <f t="shared" si="2505"/>
        <v>4.9872199526276138</v>
      </c>
      <c r="E7269">
        <f t="shared" si="2491"/>
        <v>5</v>
      </c>
      <c r="F7269" s="2">
        <f t="shared" si="2506"/>
        <v>44805</v>
      </c>
      <c r="G7269" s="1">
        <v>2022.7527397260274</v>
      </c>
      <c r="H7269" s="3">
        <v>4768.16</v>
      </c>
      <c r="I7269" s="1">
        <f t="shared" si="2492"/>
        <v>4768.16</v>
      </c>
      <c r="J7269" s="1">
        <f t="shared" si="2493"/>
        <v>3.8396219289500224E-42</v>
      </c>
      <c r="K7269">
        <f t="shared" si="2494"/>
        <v>0</v>
      </c>
      <c r="L7269">
        <f t="shared" si="2501"/>
        <v>0.27203737400207123</v>
      </c>
      <c r="M7269">
        <f t="shared" si="2507"/>
        <v>0.27203737400207123</v>
      </c>
      <c r="N7269">
        <f t="shared" si="2502"/>
        <v>2.8301911979783396</v>
      </c>
      <c r="O7269">
        <f t="shared" si="2503"/>
        <v>-3.1537504402083805E-2</v>
      </c>
      <c r="P7269">
        <f t="shared" si="2495"/>
        <v>-0.33156616533730976</v>
      </c>
      <c r="Q7269">
        <f t="shared" si="2504"/>
        <v>219.21439116329503</v>
      </c>
      <c r="R7269">
        <f t="shared" si="2508"/>
        <v>26.336775709739488</v>
      </c>
      <c r="S7269">
        <v>23.84</v>
      </c>
      <c r="T7269">
        <f t="shared" si="2496"/>
        <v>16.505291928978785</v>
      </c>
      <c r="U7269">
        <f t="shared" si="2497"/>
        <v>2.6787379843243087</v>
      </c>
      <c r="V7269">
        <f t="shared" si="2498"/>
        <v>3.7685250956192351</v>
      </c>
      <c r="W7269">
        <f t="shared" si="2499"/>
        <v>-8.4859837144849945E-4</v>
      </c>
      <c r="X7269">
        <f t="shared" si="2500"/>
        <v>-6.7898324840837236E-3</v>
      </c>
      <c r="Y7269">
        <f t="shared" si="2510"/>
        <v>1.0994847524296299E-2</v>
      </c>
      <c r="Z7269">
        <f t="shared" si="2510"/>
        <v>0.17220722189358653</v>
      </c>
      <c r="AL7269">
        <v>19.369374999999998</v>
      </c>
    </row>
    <row r="7270" spans="4:38" x14ac:dyDescent="0.55000000000000004">
      <c r="D7270">
        <f t="shared" si="2505"/>
        <v>4.9884979573648529</v>
      </c>
      <c r="E7270">
        <f t="shared" si="2491"/>
        <v>5</v>
      </c>
      <c r="F7270" s="2">
        <f t="shared" si="2506"/>
        <v>44806</v>
      </c>
      <c r="G7270" s="1">
        <v>2022.7554794520547</v>
      </c>
      <c r="H7270" s="3">
        <v>2212.16</v>
      </c>
      <c r="I7270" s="1">
        <f t="shared" si="2492"/>
        <v>2212.16</v>
      </c>
      <c r="J7270" s="1">
        <f t="shared" si="2493"/>
        <v>6.1012999795806479E-20</v>
      </c>
      <c r="K7270">
        <f t="shared" si="2494"/>
        <v>0</v>
      </c>
      <c r="L7270">
        <f t="shared" si="2501"/>
        <v>0.27112897354909232</v>
      </c>
      <c r="M7270">
        <f t="shared" si="2507"/>
        <v>0.27112897354909232</v>
      </c>
      <c r="N7270">
        <f t="shared" si="2502"/>
        <v>2.8270374475381312</v>
      </c>
      <c r="O7270">
        <f t="shared" si="2503"/>
        <v>-3.1502361398865197E-2</v>
      </c>
      <c r="P7270">
        <f t="shared" si="2495"/>
        <v>-0.3304589834440505</v>
      </c>
      <c r="Q7270">
        <f t="shared" si="2504"/>
        <v>218.48237978815683</v>
      </c>
      <c r="R7270">
        <f t="shared" si="2508"/>
        <v>26.307428004168361</v>
      </c>
      <c r="S7270">
        <v>23.84</v>
      </c>
      <c r="T7270">
        <f t="shared" si="2496"/>
        <v>16.47553764057534</v>
      </c>
      <c r="U7270">
        <f t="shared" si="2497"/>
        <v>2.6787379843243087</v>
      </c>
      <c r="V7270">
        <f t="shared" si="2498"/>
        <v>3.7685250956192351</v>
      </c>
      <c r="W7270">
        <f t="shared" si="2499"/>
        <v>-7.7191235038928511E-4</v>
      </c>
      <c r="X7270">
        <f t="shared" si="2500"/>
        <v>-6.5294205419276644E-3</v>
      </c>
      <c r="Y7270">
        <f t="shared" ref="Y7270:Z7285" si="2511">MAX(0.0000000001,Y7269+W7269)</f>
        <v>1.01462491528478E-2</v>
      </c>
      <c r="Z7270">
        <f t="shared" si="2511"/>
        <v>0.16541738940950282</v>
      </c>
      <c r="AL7270">
        <v>19.467604166666661</v>
      </c>
    </row>
    <row r="7271" spans="4:38" x14ac:dyDescent="0.55000000000000004">
      <c r="D7271">
        <f t="shared" si="2505"/>
        <v>4.9896481616283674</v>
      </c>
      <c r="E7271">
        <f t="shared" si="2491"/>
        <v>5</v>
      </c>
      <c r="F7271" s="2">
        <f t="shared" si="2506"/>
        <v>44807</v>
      </c>
      <c r="G7271" s="1">
        <v>2022.7582191780823</v>
      </c>
      <c r="H7271" s="3">
        <v>1954.21</v>
      </c>
      <c r="I7271" s="1">
        <f t="shared" si="2492"/>
        <v>1954.21</v>
      </c>
      <c r="J7271" s="1">
        <f t="shared" si="2493"/>
        <v>1.0615674909754354E-17</v>
      </c>
      <c r="K7271">
        <f t="shared" si="2494"/>
        <v>0</v>
      </c>
      <c r="L7271">
        <f t="shared" si="2501"/>
        <v>0.27022360647116339</v>
      </c>
      <c r="M7271">
        <f t="shared" si="2507"/>
        <v>0.27022360647116339</v>
      </c>
      <c r="N7271">
        <f t="shared" si="2502"/>
        <v>2.8238872113982447</v>
      </c>
      <c r="O7271">
        <f t="shared" si="2503"/>
        <v>-3.0984471775643563E-2</v>
      </c>
      <c r="P7271">
        <f t="shared" si="2495"/>
        <v>-0.32430791496520156</v>
      </c>
      <c r="Q7271">
        <f t="shared" si="2504"/>
        <v>217.75281278106624</v>
      </c>
      <c r="R7271">
        <f t="shared" si="2508"/>
        <v>26.27811300145472</v>
      </c>
      <c r="S7271">
        <v>23.69</v>
      </c>
      <c r="T7271">
        <f t="shared" si="2496"/>
        <v>16.44512980376641</v>
      </c>
      <c r="U7271">
        <f t="shared" si="2497"/>
        <v>2.6376846108418373</v>
      </c>
      <c r="V7271">
        <f t="shared" si="2498"/>
        <v>3.6909699706151939</v>
      </c>
      <c r="W7271">
        <f t="shared" si="2499"/>
        <v>-6.9917934812670918E-4</v>
      </c>
      <c r="X7271">
        <f t="shared" si="2500"/>
        <v>-6.2780663493338003E-3</v>
      </c>
      <c r="Y7271">
        <f t="shared" si="2511"/>
        <v>9.374336802458515E-3</v>
      </c>
      <c r="Z7271">
        <f t="shared" si="2511"/>
        <v>0.15888796886757514</v>
      </c>
      <c r="AL7271">
        <v>19.698020833333334</v>
      </c>
    </row>
    <row r="7272" spans="4:38" x14ac:dyDescent="0.55000000000000004">
      <c r="D7272">
        <f t="shared" si="2505"/>
        <v>4.9906833454655306</v>
      </c>
      <c r="E7272">
        <f t="shared" si="2491"/>
        <v>5</v>
      </c>
      <c r="F7272" s="2">
        <f t="shared" si="2506"/>
        <v>44808</v>
      </c>
      <c r="G7272" s="1">
        <v>2022.7609589041097</v>
      </c>
      <c r="H7272" s="3">
        <v>2000.4</v>
      </c>
      <c r="I7272" s="1">
        <f t="shared" si="2492"/>
        <v>2000.4</v>
      </c>
      <c r="J7272" s="1">
        <f t="shared" si="2493"/>
        <v>4.2145030067830785E-18</v>
      </c>
      <c r="K7272">
        <f t="shared" si="2494"/>
        <v>0</v>
      </c>
      <c r="L7272">
        <f t="shared" si="2501"/>
        <v>0.26933509163564229</v>
      </c>
      <c r="M7272">
        <f t="shared" si="2507"/>
        <v>0.26933509163564229</v>
      </c>
      <c r="N7272">
        <f t="shared" si="2502"/>
        <v>2.8207887642206804</v>
      </c>
      <c r="O7272">
        <f t="shared" si="2503"/>
        <v>-3.1693002595742925E-2</v>
      </c>
      <c r="P7272">
        <f t="shared" si="2495"/>
        <v>-0.33098768714599414</v>
      </c>
      <c r="Q7272">
        <f t="shared" si="2504"/>
        <v>217.03682572442443</v>
      </c>
      <c r="R7272">
        <f t="shared" si="2508"/>
        <v>26.249279928826166</v>
      </c>
      <c r="S7272">
        <v>23.92</v>
      </c>
      <c r="T7272">
        <f t="shared" si="2496"/>
        <v>16.4140774290534</v>
      </c>
      <c r="U7272">
        <f t="shared" si="2497"/>
        <v>2.7008937522297454</v>
      </c>
      <c r="V7272">
        <f t="shared" si="2498"/>
        <v>3.8105519921757507</v>
      </c>
      <c r="W7272">
        <f t="shared" si="2499"/>
        <v>-6.4101934573087584E-4</v>
      </c>
      <c r="X7272">
        <f t="shared" si="2500"/>
        <v>-6.0355525241909827E-3</v>
      </c>
      <c r="Y7272">
        <f t="shared" si="2511"/>
        <v>8.6751574543318059E-3</v>
      </c>
      <c r="Z7272">
        <f t="shared" si="2511"/>
        <v>0.15260990251824133</v>
      </c>
      <c r="AL7272">
        <v>19.722812500000003</v>
      </c>
    </row>
    <row r="7273" spans="4:38" x14ac:dyDescent="0.55000000000000004">
      <c r="D7273">
        <f t="shared" si="2505"/>
        <v>4.9916150109189781</v>
      </c>
      <c r="E7273">
        <f t="shared" si="2491"/>
        <v>5</v>
      </c>
      <c r="F7273" s="2">
        <f t="shared" si="2506"/>
        <v>44809</v>
      </c>
      <c r="G7273" s="1">
        <v>2022.763698630137</v>
      </c>
      <c r="H7273" s="3">
        <v>1613.84</v>
      </c>
      <c r="I7273" s="1">
        <f t="shared" si="2492"/>
        <v>1613.84</v>
      </c>
      <c r="J7273" s="1">
        <f t="shared" si="2493"/>
        <v>9.6020478641874775E-15</v>
      </c>
      <c r="K7273">
        <f t="shared" si="2494"/>
        <v>0</v>
      </c>
      <c r="L7273">
        <f t="shared" si="2501"/>
        <v>0.26842827605442038</v>
      </c>
      <c r="M7273">
        <f t="shared" si="2507"/>
        <v>0.26842827605442038</v>
      </c>
      <c r="N7273">
        <f t="shared" si="2502"/>
        <v>2.8176194639611061</v>
      </c>
      <c r="O7273">
        <f t="shared" si="2503"/>
        <v>-3.2416901821838984E-2</v>
      </c>
      <c r="P7273">
        <f t="shared" si="2495"/>
        <v>-0.3377783374943788</v>
      </c>
      <c r="Q7273">
        <f t="shared" si="2504"/>
        <v>216.3060914778373</v>
      </c>
      <c r="R7273">
        <f t="shared" si="2508"/>
        <v>26.219787522040054</v>
      </c>
      <c r="S7273">
        <v>24.15</v>
      </c>
      <c r="T7273">
        <f t="shared" si="2496"/>
        <v>16.382389717928493</v>
      </c>
      <c r="U7273">
        <f t="shared" si="2497"/>
        <v>2.7656176295108583</v>
      </c>
      <c r="V7273">
        <f t="shared" si="2498"/>
        <v>3.9340082961049925</v>
      </c>
      <c r="W7273">
        <f t="shared" si="2499"/>
        <v>-5.4881694801054565E-4</v>
      </c>
      <c r="X7273">
        <f t="shared" si="2500"/>
        <v>-5.8017388740684217E-3</v>
      </c>
      <c r="Y7273">
        <f t="shared" si="2511"/>
        <v>8.03413810860093E-3</v>
      </c>
      <c r="Z7273">
        <f t="shared" si="2511"/>
        <v>0.14657434999405033</v>
      </c>
      <c r="AL7273">
        <v>19.768020833333342</v>
      </c>
    </row>
    <row r="7274" spans="4:38" x14ac:dyDescent="0.55000000000000004">
      <c r="D7274">
        <f t="shared" si="2505"/>
        <v>4.9924535098270804</v>
      </c>
      <c r="E7274">
        <f t="shared" si="2491"/>
        <v>5</v>
      </c>
      <c r="F7274" s="2">
        <f t="shared" si="2506"/>
        <v>44810</v>
      </c>
      <c r="G7274" s="1">
        <v>2022.7664383561644</v>
      </c>
      <c r="H7274" s="3">
        <v>800.3</v>
      </c>
      <c r="I7274" s="1">
        <f t="shared" si="2492"/>
        <v>800.3</v>
      </c>
      <c r="J7274" s="1">
        <f t="shared" si="2493"/>
        <v>1.1186198525889181E-7</v>
      </c>
      <c r="K7274">
        <f t="shared" si="2494"/>
        <v>0</v>
      </c>
      <c r="L7274">
        <f t="shared" si="2501"/>
        <v>0.26750285595169604</v>
      </c>
      <c r="M7274">
        <f t="shared" si="2507"/>
        <v>0.26750285595169604</v>
      </c>
      <c r="N7274">
        <f t="shared" si="2502"/>
        <v>2.8143777737789222</v>
      </c>
      <c r="O7274">
        <f t="shared" si="2503"/>
        <v>-3.336206854271051E-2</v>
      </c>
      <c r="P7274">
        <f t="shared" si="2495"/>
        <v>-0.34681526059712797</v>
      </c>
      <c r="Q7274">
        <f t="shared" si="2504"/>
        <v>215.56036525130972</v>
      </c>
      <c r="R7274">
        <f t="shared" si="2508"/>
        <v>26.189621479791871</v>
      </c>
      <c r="S7274">
        <v>24.44</v>
      </c>
      <c r="T7274">
        <f t="shared" si="2496"/>
        <v>16.35007606014112</v>
      </c>
      <c r="U7274">
        <f t="shared" si="2497"/>
        <v>2.8494413207946172</v>
      </c>
      <c r="V7274">
        <f t="shared" si="2498"/>
        <v>4.09538760171377</v>
      </c>
      <c r="W7274">
        <f t="shared" si="2499"/>
        <v>2.0525196478568663E-3</v>
      </c>
      <c r="X7274">
        <f t="shared" si="2500"/>
        <v>-5.5761105781471825E-3</v>
      </c>
      <c r="Y7274">
        <f t="shared" si="2511"/>
        <v>7.4853211605903844E-3</v>
      </c>
      <c r="Z7274">
        <f t="shared" si="2511"/>
        <v>0.14077261111998191</v>
      </c>
      <c r="AL7274">
        <v>20.29750000000001</v>
      </c>
    </row>
    <row r="7275" spans="4:38" x14ac:dyDescent="0.55000000000000004">
      <c r="D7275">
        <f t="shared" si="2505"/>
        <v>4.9932081588443724</v>
      </c>
      <c r="E7275">
        <f t="shared" si="2491"/>
        <v>5</v>
      </c>
      <c r="F7275" s="2">
        <f t="shared" si="2506"/>
        <v>44811</v>
      </c>
      <c r="G7275" s="1">
        <v>2022.7691780821917</v>
      </c>
      <c r="H7275" s="3">
        <v>467.91</v>
      </c>
      <c r="I7275" s="1">
        <f t="shared" si="2492"/>
        <v>467.91</v>
      </c>
      <c r="J7275" s="1">
        <f t="shared" si="2493"/>
        <v>8.62552184599166E-5</v>
      </c>
      <c r="K7275">
        <f t="shared" si="2494"/>
        <v>0</v>
      </c>
      <c r="L7275">
        <f t="shared" si="2501"/>
        <v>0.26655267715553954</v>
      </c>
      <c r="M7275">
        <f t="shared" si="2507"/>
        <v>0.26655267715553954</v>
      </c>
      <c r="N7275">
        <f t="shared" si="2502"/>
        <v>2.8110415669246511</v>
      </c>
      <c r="O7275">
        <f t="shared" si="2503"/>
        <v>-3.3830457314816265E-2</v>
      </c>
      <c r="P7275">
        <f t="shared" si="2495"/>
        <v>-0.35084476220794103</v>
      </c>
      <c r="Q7275">
        <f t="shared" si="2504"/>
        <v>214.79468575585383</v>
      </c>
      <c r="R7275">
        <f t="shared" si="2508"/>
        <v>26.158575812738626</v>
      </c>
      <c r="S7275">
        <v>24.61</v>
      </c>
      <c r="T7275">
        <f t="shared" si="2496"/>
        <v>16.317146030921958</v>
      </c>
      <c r="U7275">
        <f t="shared" si="2497"/>
        <v>2.8997556573756325</v>
      </c>
      <c r="V7275">
        <f t="shared" si="2498"/>
        <v>4.193049902067715</v>
      </c>
      <c r="W7275">
        <f t="shared" si="2499"/>
        <v>1.3008847291602893E-2</v>
      </c>
      <c r="X7275">
        <f t="shared" si="2500"/>
        <v>-5.3408069212719754E-3</v>
      </c>
      <c r="Y7275">
        <f t="shared" si="2511"/>
        <v>9.5378408084472507E-3</v>
      </c>
      <c r="Z7275">
        <f t="shared" si="2511"/>
        <v>0.13519650054183471</v>
      </c>
      <c r="AL7275">
        <v>20.30760416666666</v>
      </c>
    </row>
    <row r="7276" spans="4:38" x14ac:dyDescent="0.55000000000000004">
      <c r="D7276">
        <f t="shared" si="2505"/>
        <v>4.9938873429599351</v>
      </c>
      <c r="E7276">
        <f t="shared" si="2491"/>
        <v>5</v>
      </c>
      <c r="F7276" s="2">
        <f t="shared" si="2506"/>
        <v>44812</v>
      </c>
      <c r="G7276" s="1">
        <v>2022.7719178082191</v>
      </c>
      <c r="H7276" s="3">
        <v>318.14999999999998</v>
      </c>
      <c r="I7276" s="1">
        <f t="shared" si="2492"/>
        <v>318.14999999999998</v>
      </c>
      <c r="J7276" s="1">
        <f t="shared" si="2493"/>
        <v>1.7241863860954719E-3</v>
      </c>
      <c r="K7276">
        <f t="shared" si="2494"/>
        <v>0</v>
      </c>
      <c r="L7276">
        <f t="shared" si="2501"/>
        <v>0.26559145862894246</v>
      </c>
      <c r="M7276">
        <f t="shared" si="2507"/>
        <v>0.26559145862894246</v>
      </c>
      <c r="N7276">
        <f t="shared" si="2502"/>
        <v>2.8076585211931695</v>
      </c>
      <c r="O7276">
        <f t="shared" si="2503"/>
        <v>-3.2018553956700835E-2</v>
      </c>
      <c r="P7276">
        <f t="shared" si="2495"/>
        <v>-0.33127623947374168</v>
      </c>
      <c r="Q7276">
        <f t="shared" si="2504"/>
        <v>214.01845340855601</v>
      </c>
      <c r="R7276">
        <f t="shared" si="2508"/>
        <v>26.127026860688584</v>
      </c>
      <c r="S7276">
        <v>24.54</v>
      </c>
      <c r="T7276">
        <f t="shared" si="2496"/>
        <v>16.283609388156307</v>
      </c>
      <c r="U7276">
        <f t="shared" si="2497"/>
        <v>2.8789312785576153</v>
      </c>
      <c r="V7276">
        <f t="shared" si="2498"/>
        <v>4.152557082172228</v>
      </c>
      <c r="W7276">
        <f t="shared" si="2499"/>
        <v>2.7350166665054812E-2</v>
      </c>
      <c r="X7276">
        <f t="shared" si="2500"/>
        <v>-5.0419813220744271E-3</v>
      </c>
      <c r="Y7276">
        <f t="shared" si="2511"/>
        <v>2.2546688100050144E-2</v>
      </c>
      <c r="Z7276">
        <f t="shared" si="2511"/>
        <v>0.12985569362056273</v>
      </c>
      <c r="AL7276">
        <v>20.114687499999999</v>
      </c>
    </row>
    <row r="7277" spans="4:38" x14ac:dyDescent="0.55000000000000004">
      <c r="D7277">
        <f t="shared" si="2505"/>
        <v>4.9944986086639416</v>
      </c>
      <c r="E7277">
        <f t="shared" si="2491"/>
        <v>5</v>
      </c>
      <c r="F7277" s="2">
        <f t="shared" si="2506"/>
        <v>44813</v>
      </c>
      <c r="G7277" s="1">
        <v>2022.7746575342467</v>
      </c>
      <c r="H7277" s="3">
        <v>207.77</v>
      </c>
      <c r="I7277" s="1">
        <f t="shared" si="2492"/>
        <v>207.77</v>
      </c>
      <c r="J7277" s="1">
        <f t="shared" si="2493"/>
        <v>1.5679518067865196E-2</v>
      </c>
      <c r="K7277">
        <f t="shared" si="2494"/>
        <v>0</v>
      </c>
      <c r="L7277">
        <f t="shared" si="2501"/>
        <v>0.26468385249339793</v>
      </c>
      <c r="M7277">
        <f t="shared" si="2507"/>
        <v>0.26468385249339793</v>
      </c>
      <c r="N7277">
        <f t="shared" si="2502"/>
        <v>2.8044566657974994</v>
      </c>
      <c r="O7277">
        <f t="shared" si="2503"/>
        <v>-1.8722855761681423E-2</v>
      </c>
      <c r="P7277">
        <f t="shared" si="2495"/>
        <v>-0.19336370205210235</v>
      </c>
      <c r="Q7277">
        <f t="shared" si="2504"/>
        <v>213.25432733550329</v>
      </c>
      <c r="R7277">
        <f t="shared" si="2508"/>
        <v>26.09589535556227</v>
      </c>
      <c r="S7277">
        <v>24.37</v>
      </c>
      <c r="T7277">
        <f t="shared" si="2496"/>
        <v>16.24947606946812</v>
      </c>
      <c r="U7277">
        <f t="shared" si="2497"/>
        <v>2.8289782706293356</v>
      </c>
      <c r="V7277">
        <f t="shared" si="2498"/>
        <v>4.0558379191601173</v>
      </c>
      <c r="W7277">
        <f t="shared" si="2499"/>
        <v>4.6757576138397247E-2</v>
      </c>
      <c r="X7277">
        <f t="shared" si="2500"/>
        <v>-4.6687022848264674E-3</v>
      </c>
      <c r="Y7277">
        <f t="shared" si="2511"/>
        <v>4.9896854765104956E-2</v>
      </c>
      <c r="Z7277">
        <f t="shared" si="2511"/>
        <v>0.12481371229848831</v>
      </c>
      <c r="AL7277">
        <v>20.217187499999991</v>
      </c>
    </row>
    <row r="7278" spans="4:38" x14ac:dyDescent="0.55000000000000004">
      <c r="D7278">
        <f t="shared" si="2505"/>
        <v>4.9950487477975472</v>
      </c>
      <c r="E7278">
        <f t="shared" si="2491"/>
        <v>5</v>
      </c>
      <c r="F7278" s="2">
        <f t="shared" si="2506"/>
        <v>44814</v>
      </c>
      <c r="G7278" s="1">
        <v>2022.777397260274</v>
      </c>
      <c r="H7278" s="3">
        <v>174.05</v>
      </c>
      <c r="I7278" s="1" t="str">
        <f t="shared" si="2492"/>
        <v/>
      </c>
      <c r="J7278" s="1">
        <f t="shared" si="2493"/>
        <v>3.0776619020290545E-2</v>
      </c>
      <c r="K7278">
        <f t="shared" si="2494"/>
        <v>0</v>
      </c>
      <c r="L7278">
        <f t="shared" si="2501"/>
        <v>0.2641540889261319</v>
      </c>
      <c r="M7278">
        <f t="shared" si="2507"/>
        <v>0.2641540889261319</v>
      </c>
      <c r="N7278">
        <f t="shared" si="2502"/>
        <v>2.8025843802213313</v>
      </c>
      <c r="O7278">
        <f t="shared" si="2503"/>
        <v>-5.1713385340956819E-3</v>
      </c>
      <c r="P7278">
        <f t="shared" si="2495"/>
        <v>-5.3362429021827473E-2</v>
      </c>
      <c r="Q7278">
        <f t="shared" si="2504"/>
        <v>212.53722923594427</v>
      </c>
      <c r="R7278">
        <f t="shared" si="2508"/>
        <v>26.066612117605473</v>
      </c>
      <c r="S7278">
        <v>23.9</v>
      </c>
      <c r="T7278">
        <f t="shared" si="2496"/>
        <v>16.214756189303586</v>
      </c>
      <c r="U7278">
        <f t="shared" si="2497"/>
        <v>2.6953376895210717</v>
      </c>
      <c r="V7278">
        <f t="shared" si="2498"/>
        <v>3.8000015314995435</v>
      </c>
      <c r="W7278">
        <f t="shared" si="2499"/>
        <v>5.2733157237052457E-2</v>
      </c>
      <c r="X7278">
        <f t="shared" si="2500"/>
        <v>-4.2019479269706393E-3</v>
      </c>
      <c r="Y7278">
        <f t="shared" si="2511"/>
        <v>9.6654430903502203E-2</v>
      </c>
      <c r="Z7278">
        <f t="shared" si="2511"/>
        <v>0.12014501001366185</v>
      </c>
      <c r="AL7278">
        <v>20.304062500000004</v>
      </c>
    </row>
    <row r="7279" spans="4:38" x14ac:dyDescent="0.55000000000000004">
      <c r="D7279">
        <f t="shared" si="2505"/>
        <v>4.9955438730177928</v>
      </c>
      <c r="E7279">
        <f t="shared" si="2491"/>
        <v>5</v>
      </c>
      <c r="F7279" s="2">
        <f t="shared" si="2506"/>
        <v>44815</v>
      </c>
      <c r="G7279" s="1">
        <v>2022.7801369863014</v>
      </c>
      <c r="H7279" s="3">
        <v>446.09</v>
      </c>
      <c r="I7279" s="1">
        <f t="shared" si="2492"/>
        <v>446.09</v>
      </c>
      <c r="J7279" s="1">
        <f t="shared" si="2493"/>
        <v>1.3344782239584581E-4</v>
      </c>
      <c r="K7279">
        <f t="shared" si="2494"/>
        <v>0</v>
      </c>
      <c r="L7279">
        <f t="shared" si="2501"/>
        <v>0.26400789049045564</v>
      </c>
      <c r="M7279">
        <f t="shared" si="2507"/>
        <v>0.26400789049045564</v>
      </c>
      <c r="N7279">
        <f t="shared" si="2502"/>
        <v>2.8020672463679217</v>
      </c>
      <c r="O7279">
        <f t="shared" si="2503"/>
        <v>-3.0508507181465916E-2</v>
      </c>
      <c r="P7279">
        <f t="shared" si="2495"/>
        <v>-0.31441299726124411</v>
      </c>
      <c r="Q7279">
        <f t="shared" si="2504"/>
        <v>211.8872480896965</v>
      </c>
      <c r="R7279">
        <f t="shared" si="2508"/>
        <v>26.0400126878185</v>
      </c>
      <c r="S7279">
        <v>23.65</v>
      </c>
      <c r="T7279">
        <f t="shared" si="2496"/>
        <v>16.179460035905183</v>
      </c>
      <c r="U7279">
        <f t="shared" si="2497"/>
        <v>2.6268437050127171</v>
      </c>
      <c r="V7279">
        <f t="shared" si="2498"/>
        <v>3.6705595292454598</v>
      </c>
      <c r="W7279">
        <f t="shared" si="2499"/>
        <v>4.8409695858446546E-3</v>
      </c>
      <c r="X7279">
        <f t="shared" si="2500"/>
        <v>-3.737058854316056E-3</v>
      </c>
      <c r="Y7279">
        <f t="shared" si="2511"/>
        <v>0.14938758814055467</v>
      </c>
      <c r="Z7279">
        <f t="shared" si="2511"/>
        <v>0.11594306208669121</v>
      </c>
      <c r="AL7279">
        <v>20.430624999999996</v>
      </c>
    </row>
    <row r="7280" spans="4:38" x14ac:dyDescent="0.55000000000000004">
      <c r="D7280">
        <f t="shared" si="2505"/>
        <v>4.9959894857160139</v>
      </c>
      <c r="E7280">
        <f t="shared" si="2491"/>
        <v>5</v>
      </c>
      <c r="F7280" s="2">
        <f t="shared" si="2506"/>
        <v>44816</v>
      </c>
      <c r="G7280" s="1">
        <v>2022.7828767123287</v>
      </c>
      <c r="H7280" s="3">
        <v>264.26</v>
      </c>
      <c r="I7280" s="1">
        <f t="shared" si="2492"/>
        <v>264.26</v>
      </c>
      <c r="J7280" s="1">
        <f t="shared" si="2493"/>
        <v>5.0660188830570366E-3</v>
      </c>
      <c r="K7280">
        <f t="shared" si="2494"/>
        <v>0</v>
      </c>
      <c r="L7280">
        <f t="shared" si="2501"/>
        <v>0.26314648501850701</v>
      </c>
      <c r="M7280">
        <f t="shared" si="2507"/>
        <v>0.26314648501850701</v>
      </c>
      <c r="N7280">
        <f t="shared" si="2502"/>
        <v>2.7990163956497751</v>
      </c>
      <c r="O7280">
        <f t="shared" si="2503"/>
        <v>-2.6485369247675195E-2</v>
      </c>
      <c r="P7280">
        <f t="shared" si="2495"/>
        <v>-0.27239634201216945</v>
      </c>
      <c r="Q7280">
        <f t="shared" si="2504"/>
        <v>211.19367893600958</v>
      </c>
      <c r="R7280">
        <f t="shared" si="2508"/>
        <v>26.011569429332667</v>
      </c>
      <c r="S7280">
        <v>23.68</v>
      </c>
      <c r="T7280">
        <f t="shared" si="2496"/>
        <v>16.143598068292373</v>
      </c>
      <c r="U7280">
        <f t="shared" si="2497"/>
        <v>2.6349701971964117</v>
      </c>
      <c r="V7280">
        <f t="shared" si="2498"/>
        <v>3.6858567447948158</v>
      </c>
      <c r="W7280">
        <f t="shared" si="2499"/>
        <v>2.7223273604362344E-2</v>
      </c>
      <c r="X7280">
        <f t="shared" si="2500"/>
        <v>-3.5883608868628142E-3</v>
      </c>
      <c r="Y7280">
        <f t="shared" si="2511"/>
        <v>0.15422855772639932</v>
      </c>
      <c r="Z7280">
        <f t="shared" si="2511"/>
        <v>0.11220600323237516</v>
      </c>
      <c r="AL7280">
        <v>20.291145833333335</v>
      </c>
    </row>
    <row r="7281" spans="4:38" x14ac:dyDescent="0.55000000000000004">
      <c r="D7281">
        <f t="shared" si="2505"/>
        <v>4.9963905371444124</v>
      </c>
      <c r="E7281">
        <f t="shared" si="2491"/>
        <v>5</v>
      </c>
      <c r="F7281" s="2">
        <f t="shared" si="2506"/>
        <v>44817</v>
      </c>
      <c r="G7281" s="1">
        <v>2022.7856164383561</v>
      </c>
      <c r="H7281" s="3">
        <v>171.16</v>
      </c>
      <c r="I7281" s="1" t="str">
        <f t="shared" si="2492"/>
        <v/>
      </c>
      <c r="J7281" s="1">
        <f t="shared" si="2493"/>
        <v>3.2607922456371154E-2</v>
      </c>
      <c r="K7281">
        <f t="shared" si="2494"/>
        <v>0</v>
      </c>
      <c r="L7281">
        <f t="shared" si="2501"/>
        <v>0.26240019367052847</v>
      </c>
      <c r="M7281">
        <f t="shared" si="2507"/>
        <v>0.26240019367052847</v>
      </c>
      <c r="N7281">
        <f t="shared" si="2502"/>
        <v>2.7963678587250076</v>
      </c>
      <c r="O7281">
        <f t="shared" si="2503"/>
        <v>-3.770479006104388E-3</v>
      </c>
      <c r="P7281">
        <f t="shared" si="2495"/>
        <v>-3.873663900392682E-2</v>
      </c>
      <c r="Q7281">
        <f t="shared" si="2504"/>
        <v>210.510169552696</v>
      </c>
      <c r="R7281">
        <f t="shared" si="2508"/>
        <v>25.98347773227113</v>
      </c>
      <c r="S7281">
        <v>23.51</v>
      </c>
      <c r="T7281">
        <f t="shared" si="2496"/>
        <v>16.107180913136421</v>
      </c>
      <c r="U7281">
        <f t="shared" si="2497"/>
        <v>2.589250214878084</v>
      </c>
      <c r="V7281">
        <f t="shared" si="2498"/>
        <v>3.6000077191740494</v>
      </c>
      <c r="W7281">
        <f t="shared" si="2499"/>
        <v>4.7900785809312826E-2</v>
      </c>
      <c r="X7281">
        <f t="shared" si="2500"/>
        <v>-3.3198444476625032E-3</v>
      </c>
      <c r="Y7281">
        <f t="shared" si="2511"/>
        <v>0.18145183133076165</v>
      </c>
      <c r="Z7281">
        <f t="shared" si="2511"/>
        <v>0.10861764234551234</v>
      </c>
      <c r="AL7281">
        <v>20.804375000000004</v>
      </c>
    </row>
    <row r="7282" spans="4:38" x14ac:dyDescent="0.55000000000000004">
      <c r="D7282">
        <f t="shared" si="2505"/>
        <v>4.9967514834299713</v>
      </c>
      <c r="E7282">
        <f t="shared" si="2491"/>
        <v>5</v>
      </c>
      <c r="F7282" s="2">
        <f t="shared" si="2506"/>
        <v>44818</v>
      </c>
      <c r="G7282" s="1">
        <v>2022.7883561643835</v>
      </c>
      <c r="H7282" s="3">
        <v>230.95</v>
      </c>
      <c r="I7282" s="1">
        <f t="shared" si="2492"/>
        <v>230.95</v>
      </c>
      <c r="J7282" s="1">
        <f t="shared" si="2493"/>
        <v>9.8626537852890203E-3</v>
      </c>
      <c r="K7282">
        <f t="shared" si="2494"/>
        <v>0</v>
      </c>
      <c r="L7282">
        <f t="shared" si="2501"/>
        <v>0.26229406589243554</v>
      </c>
      <c r="M7282">
        <f t="shared" si="2507"/>
        <v>0.26229406589243554</v>
      </c>
      <c r="N7282">
        <f t="shared" si="2502"/>
        <v>2.7959908108243972</v>
      </c>
      <c r="O7282">
        <f t="shared" si="2503"/>
        <v>-2.1470486716506088E-2</v>
      </c>
      <c r="P7282">
        <f t="shared" si="2495"/>
        <v>-0.22038153098315277</v>
      </c>
      <c r="Q7282">
        <f t="shared" si="2504"/>
        <v>209.89466834507175</v>
      </c>
      <c r="R7282">
        <f t="shared" si="2508"/>
        <v>25.958129037302854</v>
      </c>
      <c r="S7282">
        <v>23.17</v>
      </c>
      <c r="T7282">
        <f t="shared" si="2496"/>
        <v>16.070219361622417</v>
      </c>
      <c r="U7282">
        <f t="shared" si="2497"/>
        <v>2.5001763797643615</v>
      </c>
      <c r="V7282">
        <f t="shared" si="2498"/>
        <v>3.4342617457510163</v>
      </c>
      <c r="W7282">
        <f t="shared" si="2499"/>
        <v>2.9089701391394E-2</v>
      </c>
      <c r="X7282">
        <f t="shared" si="2500"/>
        <v>-2.9560949885121517E-3</v>
      </c>
      <c r="Y7282">
        <f t="shared" si="2511"/>
        <v>0.22935261714007449</v>
      </c>
      <c r="Z7282">
        <f t="shared" si="2511"/>
        <v>0.10529779789784983</v>
      </c>
      <c r="AL7282">
        <v>20.828125</v>
      </c>
    </row>
    <row r="7283" spans="4:38" x14ac:dyDescent="0.55000000000000004">
      <c r="D7283">
        <f t="shared" si="2505"/>
        <v>4.997076335086974</v>
      </c>
      <c r="E7283">
        <f t="shared" si="2491"/>
        <v>5</v>
      </c>
      <c r="F7283" s="2">
        <f t="shared" si="2506"/>
        <v>44819</v>
      </c>
      <c r="G7283" s="1">
        <v>2022.791095890411</v>
      </c>
      <c r="H7283" s="3">
        <v>2094.0500000000002</v>
      </c>
      <c r="I7283" s="1">
        <f t="shared" si="2492"/>
        <v>2094.0500000000002</v>
      </c>
      <c r="J7283" s="1">
        <f t="shared" si="2493"/>
        <v>6.4760889230294012E-19</v>
      </c>
      <c r="K7283">
        <f t="shared" si="2494"/>
        <v>0</v>
      </c>
      <c r="L7283">
        <f t="shared" si="2501"/>
        <v>0.26169028087604335</v>
      </c>
      <c r="M7283">
        <f t="shared" si="2507"/>
        <v>0.26169028087604335</v>
      </c>
      <c r="N7283">
        <f t="shared" si="2502"/>
        <v>2.7938437621527465</v>
      </c>
      <c r="O7283">
        <f t="shared" si="2503"/>
        <v>-2.7510493295817007E-2</v>
      </c>
      <c r="P7283">
        <f t="shared" si="2495"/>
        <v>-0.28188389395081664</v>
      </c>
      <c r="Q7283">
        <f t="shared" si="2504"/>
        <v>209.25891763438491</v>
      </c>
      <c r="R7283">
        <f t="shared" si="2508"/>
        <v>25.931894308705417</v>
      </c>
      <c r="S7283">
        <v>22.64</v>
      </c>
      <c r="T7283">
        <f t="shared" si="2496"/>
        <v>16.032724366259586</v>
      </c>
      <c r="U7283">
        <f t="shared" si="2497"/>
        <v>2.3673979773960392</v>
      </c>
      <c r="V7283">
        <f t="shared" si="2498"/>
        <v>3.190980959236132</v>
      </c>
      <c r="W7283">
        <f t="shared" si="2499"/>
        <v>-1.7595615945002953E-2</v>
      </c>
      <c r="X7283">
        <f t="shared" si="2500"/>
        <v>-2.7182979132914127E-3</v>
      </c>
      <c r="Y7283">
        <f t="shared" si="2511"/>
        <v>0.25844231853146848</v>
      </c>
      <c r="Z7283">
        <f t="shared" si="2511"/>
        <v>0.10234170290933768</v>
      </c>
      <c r="AL7283">
        <v>20.544062499999999</v>
      </c>
    </row>
    <row r="7284" spans="4:38" x14ac:dyDescent="0.55000000000000004">
      <c r="D7284">
        <f t="shared" si="2505"/>
        <v>4.9973687015782771</v>
      </c>
      <c r="E7284">
        <f t="shared" si="2491"/>
        <v>5</v>
      </c>
      <c r="F7284" s="2">
        <f t="shared" si="2506"/>
        <v>44820</v>
      </c>
      <c r="G7284" s="1">
        <v>2022.7938356164384</v>
      </c>
      <c r="H7284" s="3">
        <v>1733.84</v>
      </c>
      <c r="I7284" s="1">
        <f t="shared" si="2492"/>
        <v>1733.84</v>
      </c>
      <c r="J7284" s="1">
        <f t="shared" si="2493"/>
        <v>8.7107812962606394E-16</v>
      </c>
      <c r="K7284">
        <f t="shared" si="2494"/>
        <v>0</v>
      </c>
      <c r="L7284">
        <f t="shared" si="2501"/>
        <v>0.26091799623508222</v>
      </c>
      <c r="M7284">
        <f t="shared" si="2507"/>
        <v>0.26091799623508222</v>
      </c>
      <c r="N7284">
        <f t="shared" si="2502"/>
        <v>2.7910927128231648</v>
      </c>
      <c r="O7284">
        <f t="shared" si="2503"/>
        <v>-2.7145595327704442E-2</v>
      </c>
      <c r="P7284">
        <f t="shared" si="2495"/>
        <v>-0.27760085994918998</v>
      </c>
      <c r="Q7284">
        <f t="shared" si="2504"/>
        <v>208.6413652838269</v>
      </c>
      <c r="R7284">
        <f t="shared" si="2508"/>
        <v>25.906359623688608</v>
      </c>
      <c r="S7284">
        <v>22.52</v>
      </c>
      <c r="T7284">
        <f t="shared" si="2496"/>
        <v>15.994707037628311</v>
      </c>
      <c r="U7284">
        <f t="shared" si="2497"/>
        <v>2.3383277079838694</v>
      </c>
      <c r="V7284">
        <f t="shared" si="2498"/>
        <v>3.1383363915870026</v>
      </c>
      <c r="W7284">
        <f t="shared" si="2499"/>
        <v>-1.6291874703775099E-2</v>
      </c>
      <c r="X7284">
        <f t="shared" si="2500"/>
        <v>-2.7372498329676954E-3</v>
      </c>
      <c r="Y7284">
        <f t="shared" si="2511"/>
        <v>0.24084670258646554</v>
      </c>
      <c r="Z7284">
        <f t="shared" si="2511"/>
        <v>9.9623404996046272E-2</v>
      </c>
      <c r="AL7284">
        <v>20.184270833333319</v>
      </c>
    </row>
    <row r="7285" spans="4:38" x14ac:dyDescent="0.55000000000000004">
      <c r="D7285">
        <f t="shared" si="2505"/>
        <v>4.9976318314204491</v>
      </c>
      <c r="E7285">
        <f t="shared" si="2491"/>
        <v>5</v>
      </c>
      <c r="F7285" s="2">
        <f t="shared" si="2506"/>
        <v>44821</v>
      </c>
      <c r="G7285" s="1">
        <v>2022.7965753424658</v>
      </c>
      <c r="H7285" s="3">
        <v>3999.72</v>
      </c>
      <c r="I7285" s="1">
        <f t="shared" si="2492"/>
        <v>3999.72</v>
      </c>
      <c r="J7285" s="1">
        <f t="shared" si="2493"/>
        <v>1.8149869085879504E-35</v>
      </c>
      <c r="K7285">
        <f t="shared" si="2494"/>
        <v>0</v>
      </c>
      <c r="L7285">
        <f t="shared" si="2501"/>
        <v>0.26015744593385154</v>
      </c>
      <c r="M7285">
        <f t="shared" si="2507"/>
        <v>0.26015744593385154</v>
      </c>
      <c r="N7285">
        <f t="shared" si="2502"/>
        <v>2.7883781532903944</v>
      </c>
      <c r="O7285">
        <f t="shared" si="2503"/>
        <v>-2.6924251314368597E-2</v>
      </c>
      <c r="P7285">
        <f t="shared" si="2495"/>
        <v>-0.27480392194504361</v>
      </c>
      <c r="Q7285">
        <f t="shared" si="2504"/>
        <v>208.03319622111181</v>
      </c>
      <c r="R7285">
        <f t="shared" si="2508"/>
        <v>25.881163629606167</v>
      </c>
      <c r="S7285">
        <v>22.45</v>
      </c>
      <c r="T7285">
        <f t="shared" si="2496"/>
        <v>15.95617864107961</v>
      </c>
      <c r="U7285">
        <f t="shared" si="2497"/>
        <v>2.3215351820798795</v>
      </c>
      <c r="V7285">
        <f t="shared" si="2498"/>
        <v>3.1080290751361974</v>
      </c>
      <c r="W7285">
        <f t="shared" si="2499"/>
        <v>-1.5132686843747575E-2</v>
      </c>
      <c r="X7285">
        <f t="shared" si="2500"/>
        <v>-2.7441210038863847E-3</v>
      </c>
      <c r="Y7285">
        <f t="shared" si="2511"/>
        <v>0.22455482788269043</v>
      </c>
      <c r="Z7285">
        <f t="shared" si="2511"/>
        <v>9.688615516307858E-2</v>
      </c>
      <c r="AL7285">
        <v>20.311770833333352</v>
      </c>
    </row>
    <row r="7286" spans="4:38" x14ac:dyDescent="0.55000000000000004">
      <c r="D7286">
        <f t="shared" si="2505"/>
        <v>4.9978686482784047</v>
      </c>
      <c r="E7286">
        <f t="shared" si="2491"/>
        <v>5</v>
      </c>
      <c r="F7286" s="2">
        <f t="shared" si="2506"/>
        <v>44822</v>
      </c>
      <c r="G7286" s="1">
        <v>2022.7993150684931</v>
      </c>
      <c r="H7286" s="3">
        <v>3496.38</v>
      </c>
      <c r="I7286" s="1">
        <f t="shared" si="2492"/>
        <v>3496.38</v>
      </c>
      <c r="J7286" s="1">
        <f t="shared" si="2493"/>
        <v>4.2739475408974515E-31</v>
      </c>
      <c r="K7286">
        <f t="shared" si="2494"/>
        <v>0</v>
      </c>
      <c r="L7286">
        <f t="shared" si="2501"/>
        <v>0.25940455847646787</v>
      </c>
      <c r="M7286">
        <f t="shared" si="2507"/>
        <v>0.25940455847646787</v>
      </c>
      <c r="N7286">
        <f t="shared" si="2502"/>
        <v>2.7856857281589575</v>
      </c>
      <c r="O7286">
        <f t="shared" si="2503"/>
        <v>-2.6079338501223681E-2</v>
      </c>
      <c r="P7286">
        <f t="shared" si="2495"/>
        <v>-0.26567429020554673</v>
      </c>
      <c r="Q7286">
        <f t="shared" si="2504"/>
        <v>207.43115470124641</v>
      </c>
      <c r="R7286">
        <f t="shared" si="2508"/>
        <v>25.856173082572603</v>
      </c>
      <c r="S7286">
        <v>22.15</v>
      </c>
      <c r="T7286">
        <f t="shared" si="2496"/>
        <v>15.917150593404738</v>
      </c>
      <c r="U7286">
        <f t="shared" si="2497"/>
        <v>2.2509224292072667</v>
      </c>
      <c r="V7286">
        <f t="shared" si="2498"/>
        <v>2.9814207735978404</v>
      </c>
      <c r="W7286">
        <f t="shared" si="2499"/>
        <v>-1.4038187601982373E-2</v>
      </c>
      <c r="X7286">
        <f t="shared" si="2500"/>
        <v>-2.7404791958879635E-3</v>
      </c>
      <c r="Y7286">
        <f t="shared" ref="Y7286:Z7301" si="2512">MAX(0.0000000001,Y7285+W7285)</f>
        <v>0.20942214103894286</v>
      </c>
      <c r="Z7286">
        <f t="shared" si="2512"/>
        <v>9.4142034159192201E-2</v>
      </c>
      <c r="AL7286">
        <v>20.479687499999994</v>
      </c>
    </row>
    <row r="7287" spans="4:38" x14ac:dyDescent="0.55000000000000004">
      <c r="D7287">
        <f t="shared" si="2505"/>
        <v>4.998081783450564</v>
      </c>
      <c r="E7287">
        <f t="shared" si="2491"/>
        <v>5</v>
      </c>
      <c r="F7287" s="2">
        <f t="shared" si="2506"/>
        <v>44823</v>
      </c>
      <c r="G7287" s="1">
        <v>2022.8020547945205</v>
      </c>
      <c r="H7287" s="3">
        <v>2745.39</v>
      </c>
      <c r="I7287" s="1">
        <f t="shared" si="2492"/>
        <v>2745.39</v>
      </c>
      <c r="J7287" s="1">
        <f t="shared" si="2493"/>
        <v>1.425100349377662E-24</v>
      </c>
      <c r="K7287">
        <f t="shared" si="2494"/>
        <v>0</v>
      </c>
      <c r="L7287">
        <f t="shared" si="2501"/>
        <v>0.25867668370878144</v>
      </c>
      <c r="M7287">
        <f t="shared" si="2507"/>
        <v>0.25867668370878144</v>
      </c>
      <c r="N7287">
        <f t="shared" si="2502"/>
        <v>2.7830777943088352</v>
      </c>
      <c r="O7287">
        <f t="shared" si="2503"/>
        <v>-2.6162552362065661E-2</v>
      </c>
      <c r="P7287">
        <f t="shared" si="2495"/>
        <v>-0.26602217629051239</v>
      </c>
      <c r="Q7287">
        <f t="shared" si="2504"/>
        <v>206.84911441473082</v>
      </c>
      <c r="R7287">
        <f t="shared" si="2508"/>
        <v>25.831966766571096</v>
      </c>
      <c r="S7287">
        <v>22.19</v>
      </c>
      <c r="T7287">
        <f t="shared" si="2496"/>
        <v>15.877634459464767</v>
      </c>
      <c r="U7287">
        <f t="shared" si="2497"/>
        <v>2.2602119191137748</v>
      </c>
      <c r="V7287">
        <f t="shared" si="2498"/>
        <v>2.9979992035110952</v>
      </c>
      <c r="W7287">
        <f t="shared" si="2499"/>
        <v>-1.3027406369266172E-2</v>
      </c>
      <c r="X7287">
        <f t="shared" si="2500"/>
        <v>-2.7274255462633365E-3</v>
      </c>
      <c r="Y7287">
        <f t="shared" si="2512"/>
        <v>0.19538395343696049</v>
      </c>
      <c r="Z7287">
        <f t="shared" si="2512"/>
        <v>9.1401554963304238E-2</v>
      </c>
      <c r="AL7287">
        <v>20.553854166666664</v>
      </c>
    </row>
    <row r="7288" spans="4:38" x14ac:dyDescent="0.55000000000000004">
      <c r="D7288">
        <f t="shared" si="2505"/>
        <v>4.9982736051055081</v>
      </c>
      <c r="E7288">
        <f t="shared" si="2491"/>
        <v>5</v>
      </c>
      <c r="F7288" s="2">
        <f t="shared" si="2506"/>
        <v>44824</v>
      </c>
      <c r="G7288" s="1">
        <v>2022.8047945205481</v>
      </c>
      <c r="H7288" s="3">
        <v>2438.56</v>
      </c>
      <c r="I7288" s="1">
        <f t="shared" si="2492"/>
        <v>2438.56</v>
      </c>
      <c r="J7288" s="1">
        <f t="shared" si="2493"/>
        <v>6.5907822619920363E-22</v>
      </c>
      <c r="K7288">
        <f t="shared" si="2494"/>
        <v>0</v>
      </c>
      <c r="L7288">
        <f t="shared" si="2501"/>
        <v>0.25794785582853347</v>
      </c>
      <c r="M7288">
        <f t="shared" si="2507"/>
        <v>0.25794785582853347</v>
      </c>
      <c r="N7288">
        <f t="shared" si="2502"/>
        <v>2.7804615390726286</v>
      </c>
      <c r="O7288">
        <f t="shared" si="2503"/>
        <v>-2.6218895652005969E-2</v>
      </c>
      <c r="P7288">
        <f t="shared" si="2495"/>
        <v>-0.26609330871949644</v>
      </c>
      <c r="Q7288">
        <f t="shared" si="2504"/>
        <v>206.26631197800336</v>
      </c>
      <c r="R7288">
        <f t="shared" si="2508"/>
        <v>25.807683213142333</v>
      </c>
      <c r="S7288">
        <v>22.22</v>
      </c>
      <c r="T7288">
        <f t="shared" si="2496"/>
        <v>15.837641948734657</v>
      </c>
      <c r="U7288">
        <f t="shared" si="2497"/>
        <v>2.2672041868528563</v>
      </c>
      <c r="V7288">
        <f t="shared" si="2498"/>
        <v>3.0104934948221342</v>
      </c>
      <c r="W7288">
        <f t="shared" si="2499"/>
        <v>-1.2093559367921433E-2</v>
      </c>
      <c r="X7288">
        <f t="shared" si="2500"/>
        <v>-2.7061091578359136E-3</v>
      </c>
      <c r="Y7288">
        <f t="shared" si="2512"/>
        <v>0.18235654706769433</v>
      </c>
      <c r="Z7288">
        <f t="shared" si="2512"/>
        <v>8.8674129417040906E-2</v>
      </c>
      <c r="AL7288">
        <v>21.056354166666658</v>
      </c>
    </row>
    <row r="7289" spans="4:38" x14ac:dyDescent="0.55000000000000004">
      <c r="D7289">
        <f t="shared" si="2505"/>
        <v>4.9984462445949571</v>
      </c>
      <c r="E7289">
        <f t="shared" si="2491"/>
        <v>5</v>
      </c>
      <c r="F7289" s="2">
        <f t="shared" si="2506"/>
        <v>44825</v>
      </c>
      <c r="G7289" s="1">
        <v>2022.8075342465754</v>
      </c>
      <c r="H7289" s="3">
        <v>1164.8499999999999</v>
      </c>
      <c r="I7289" s="1">
        <f t="shared" si="2492"/>
        <v>1164.8499999999999</v>
      </c>
      <c r="J7289" s="1">
        <f t="shared" si="2493"/>
        <v>7.62502821591506E-11</v>
      </c>
      <c r="K7289">
        <f t="shared" si="2494"/>
        <v>0</v>
      </c>
      <c r="L7289">
        <f t="shared" si="2501"/>
        <v>0.25721883306491838</v>
      </c>
      <c r="M7289">
        <f t="shared" si="2507"/>
        <v>0.25721883306491838</v>
      </c>
      <c r="N7289">
        <f t="shared" si="2502"/>
        <v>2.777839649507428</v>
      </c>
      <c r="O7289">
        <f t="shared" si="2503"/>
        <v>-2.6933295804787427E-2</v>
      </c>
      <c r="P7289">
        <f t="shared" si="2495"/>
        <v>-0.27282116629410147</v>
      </c>
      <c r="Q7289">
        <f t="shared" si="2504"/>
        <v>205.68335370406894</v>
      </c>
      <c r="R7289">
        <f t="shared" si="2508"/>
        <v>25.783347363008215</v>
      </c>
      <c r="S7289">
        <v>22.49</v>
      </c>
      <c r="T7289">
        <f t="shared" si="2496"/>
        <v>15.797184911862599</v>
      </c>
      <c r="U7289">
        <f t="shared" si="2497"/>
        <v>2.3311160887169544</v>
      </c>
      <c r="V7289">
        <f t="shared" si="2498"/>
        <v>3.1253115206892685</v>
      </c>
      <c r="W7289">
        <f t="shared" si="2499"/>
        <v>-1.0812256190609775E-2</v>
      </c>
      <c r="X7289">
        <f t="shared" si="2500"/>
        <v>-2.6775878676179236E-3</v>
      </c>
      <c r="Y7289">
        <f t="shared" si="2512"/>
        <v>0.17026298769977288</v>
      </c>
      <c r="Z7289">
        <f t="shared" si="2512"/>
        <v>8.5968020259204997E-2</v>
      </c>
      <c r="AL7289">
        <v>20.587604166666672</v>
      </c>
    </row>
    <row r="7290" spans="4:38" x14ac:dyDescent="0.55000000000000004">
      <c r="D7290">
        <f t="shared" si="2505"/>
        <v>4.9986016201354619</v>
      </c>
      <c r="E7290">
        <f t="shared" si="2491"/>
        <v>5</v>
      </c>
      <c r="F7290" s="2">
        <f t="shared" si="2506"/>
        <v>44826</v>
      </c>
      <c r="G7290" s="1">
        <v>2022.8102739726028</v>
      </c>
      <c r="H7290" s="3">
        <v>574.39</v>
      </c>
      <c r="I7290" s="1">
        <f t="shared" si="2492"/>
        <v>574.39</v>
      </c>
      <c r="J7290" s="1">
        <f t="shared" si="2493"/>
        <v>1.0254437697258155E-5</v>
      </c>
      <c r="K7290">
        <f t="shared" si="2494"/>
        <v>0</v>
      </c>
      <c r="L7290">
        <f t="shared" si="2501"/>
        <v>0.25647137781479756</v>
      </c>
      <c r="M7290">
        <f t="shared" si="2507"/>
        <v>0.25647137781479756</v>
      </c>
      <c r="N7290">
        <f t="shared" si="2502"/>
        <v>2.7751463199269493</v>
      </c>
      <c r="O7290">
        <f t="shared" si="2503"/>
        <v>-2.6487367818419649E-2</v>
      </c>
      <c r="P7290">
        <f t="shared" si="2495"/>
        <v>-0.26778815445708759</v>
      </c>
      <c r="Q7290">
        <f t="shared" si="2504"/>
        <v>205.08565601207249</v>
      </c>
      <c r="R7290">
        <f t="shared" si="2508"/>
        <v>25.758348421016724</v>
      </c>
      <c r="S7290">
        <v>22.34</v>
      </c>
      <c r="T7290">
        <f t="shared" si="2496"/>
        <v>15.756275337146104</v>
      </c>
      <c r="U7290">
        <f t="shared" si="2497"/>
        <v>2.2953902431952491</v>
      </c>
      <c r="V7290">
        <f t="shared" si="2498"/>
        <v>3.0609935396453354</v>
      </c>
      <c r="W7290">
        <f t="shared" si="2499"/>
        <v>-2.4194896930805824E-3</v>
      </c>
      <c r="X7290">
        <f t="shared" si="2500"/>
        <v>-2.6410198362907243E-3</v>
      </c>
      <c r="Y7290">
        <f t="shared" si="2512"/>
        <v>0.15945073150916311</v>
      </c>
      <c r="Z7290">
        <f t="shared" si="2512"/>
        <v>8.329043239158708E-2</v>
      </c>
      <c r="AL7290">
        <v>20.212708333333342</v>
      </c>
    </row>
    <row r="7291" spans="4:38" x14ac:dyDescent="0.55000000000000004">
      <c r="D7291">
        <f t="shared" si="2505"/>
        <v>4.9987414581219163</v>
      </c>
      <c r="E7291">
        <f t="shared" si="2491"/>
        <v>5</v>
      </c>
      <c r="F7291" s="2">
        <f t="shared" si="2506"/>
        <v>44827</v>
      </c>
      <c r="G7291" s="1">
        <v>2022.8130136986301</v>
      </c>
      <c r="H7291" s="3">
        <v>313.52999999999997</v>
      </c>
      <c r="I7291" s="1">
        <f t="shared" si="2492"/>
        <v>313.52999999999997</v>
      </c>
      <c r="J7291" s="1">
        <f t="shared" si="2493"/>
        <v>1.8910935865930497E-3</v>
      </c>
      <c r="K7291">
        <f t="shared" si="2494"/>
        <v>0</v>
      </c>
      <c r="L7291">
        <f t="shared" si="2501"/>
        <v>0.2557377116382028</v>
      </c>
      <c r="M7291">
        <f t="shared" si="2507"/>
        <v>0.2557377116382028</v>
      </c>
      <c r="N7291">
        <f t="shared" si="2502"/>
        <v>2.7724975831451073</v>
      </c>
      <c r="O7291">
        <f t="shared" si="2503"/>
        <v>-2.5399331876285736E-2</v>
      </c>
      <c r="P7291">
        <f t="shared" si="2495"/>
        <v>-0.25630795467008355</v>
      </c>
      <c r="Q7291">
        <f t="shared" si="2504"/>
        <v>204.49884546553201</v>
      </c>
      <c r="R7291">
        <f t="shared" si="2508"/>
        <v>25.733757541633331</v>
      </c>
      <c r="S7291">
        <v>22.43</v>
      </c>
      <c r="T7291">
        <f t="shared" si="2496"/>
        <v>15.714925346970803</v>
      </c>
      <c r="U7291">
        <f t="shared" si="2497"/>
        <v>2.3167595054945354</v>
      </c>
      <c r="V7291">
        <f t="shared" si="2498"/>
        <v>3.099423723836686</v>
      </c>
      <c r="W7291">
        <f t="shared" si="2499"/>
        <v>1.9392291830933377E-2</v>
      </c>
      <c r="X7291">
        <f t="shared" si="2500"/>
        <v>-2.5674236771364755E-3</v>
      </c>
      <c r="Y7291">
        <f t="shared" si="2512"/>
        <v>0.15703124181608252</v>
      </c>
      <c r="Z7291">
        <f t="shared" si="2512"/>
        <v>8.0649412555296354E-2</v>
      </c>
      <c r="AL7291">
        <v>20.066145833333341</v>
      </c>
    </row>
    <row r="7292" spans="4:38" x14ac:dyDescent="0.55000000000000004">
      <c r="D7292">
        <f t="shared" si="2505"/>
        <v>4.9988673123097245</v>
      </c>
      <c r="E7292">
        <f t="shared" si="2491"/>
        <v>5</v>
      </c>
      <c r="F7292" s="2">
        <f t="shared" si="2506"/>
        <v>44828</v>
      </c>
      <c r="G7292" s="1">
        <v>2022.8157534246575</v>
      </c>
      <c r="H7292" s="3">
        <v>342.04</v>
      </c>
      <c r="I7292" s="1">
        <f t="shared" si="2492"/>
        <v>342.04</v>
      </c>
      <c r="J7292" s="1">
        <f t="shared" si="2493"/>
        <v>1.0692476592616825E-3</v>
      </c>
      <c r="K7292">
        <f t="shared" si="2494"/>
        <v>0</v>
      </c>
      <c r="L7292">
        <f t="shared" si="2501"/>
        <v>0.25503549806376424</v>
      </c>
      <c r="M7292">
        <f t="shared" si="2507"/>
        <v>0.25503549806376424</v>
      </c>
      <c r="N7292">
        <f t="shared" si="2502"/>
        <v>2.7699576499574787</v>
      </c>
      <c r="O7292">
        <f t="shared" si="2503"/>
        <v>-2.5657354823414025E-2</v>
      </c>
      <c r="P7292">
        <f t="shared" si="2495"/>
        <v>-0.25843490276171793</v>
      </c>
      <c r="Q7292">
        <f t="shared" si="2504"/>
        <v>203.91138222622959</v>
      </c>
      <c r="R7292">
        <f t="shared" si="2508"/>
        <v>25.709092144284309</v>
      </c>
      <c r="S7292">
        <v>22.32</v>
      </c>
      <c r="T7292">
        <f t="shared" si="2496"/>
        <v>15.673147194226758</v>
      </c>
      <c r="U7292">
        <f t="shared" si="2497"/>
        <v>2.2906683498880653</v>
      </c>
      <c r="V7292">
        <f t="shared" si="2498"/>
        <v>3.0525184179211182</v>
      </c>
      <c r="W7292">
        <f t="shared" si="2499"/>
        <v>1.4247006238033287E-2</v>
      </c>
      <c r="X7292">
        <f t="shared" si="2500"/>
        <v>-2.4069535347386534E-3</v>
      </c>
      <c r="Y7292">
        <f t="shared" si="2512"/>
        <v>0.17642353364701591</v>
      </c>
      <c r="Z7292">
        <f t="shared" si="2512"/>
        <v>7.8081988878159883E-2</v>
      </c>
      <c r="AL7292">
        <v>20.262604166666673</v>
      </c>
    </row>
    <row r="7293" spans="4:38" x14ac:dyDescent="0.55000000000000004">
      <c r="D7293">
        <f t="shared" si="2505"/>
        <v>4.9989805810787518</v>
      </c>
      <c r="E7293">
        <f t="shared" si="2491"/>
        <v>5</v>
      </c>
      <c r="F7293" s="2">
        <f t="shared" si="2506"/>
        <v>44829</v>
      </c>
      <c r="G7293" s="1">
        <v>2022.8184931506848</v>
      </c>
      <c r="H7293" s="3">
        <v>1392.33</v>
      </c>
      <c r="I7293" s="1">
        <f t="shared" si="2492"/>
        <v>1392.33</v>
      </c>
      <c r="J7293" s="1">
        <f t="shared" si="2493"/>
        <v>8.0607468129731842E-13</v>
      </c>
      <c r="K7293">
        <f t="shared" si="2494"/>
        <v>0</v>
      </c>
      <c r="L7293">
        <f t="shared" si="2501"/>
        <v>0.25432745723428007</v>
      </c>
      <c r="M7293">
        <f t="shared" si="2507"/>
        <v>0.25432745723428007</v>
      </c>
      <c r="N7293">
        <f t="shared" si="2502"/>
        <v>2.7673919144751373</v>
      </c>
      <c r="O7293">
        <f t="shared" si="2503"/>
        <v>-2.6176459968181298E-2</v>
      </c>
      <c r="P7293">
        <f t="shared" si="2495"/>
        <v>-0.26317022687579184</v>
      </c>
      <c r="Q7293">
        <f t="shared" si="2504"/>
        <v>203.33085620996508</v>
      </c>
      <c r="R7293">
        <f t="shared" si="2508"/>
        <v>25.684671433481718</v>
      </c>
      <c r="S7293">
        <v>22.25</v>
      </c>
      <c r="T7293">
        <f t="shared" si="2496"/>
        <v>15.630953258691099</v>
      </c>
      <c r="U7293">
        <f t="shared" si="2497"/>
        <v>2.2742180861069841</v>
      </c>
      <c r="V7293">
        <f t="shared" si="2498"/>
        <v>3.0230398566324532</v>
      </c>
      <c r="W7293">
        <f t="shared" si="2499"/>
        <v>-1.2188779491502218E-2</v>
      </c>
      <c r="X7293">
        <f t="shared" si="2500"/>
        <v>-2.2766934218098334E-3</v>
      </c>
      <c r="Y7293">
        <f t="shared" si="2512"/>
        <v>0.1906705398850492</v>
      </c>
      <c r="Z7293">
        <f t="shared" si="2512"/>
        <v>7.5675035343421224E-2</v>
      </c>
      <c r="AL7293">
        <v>20.377812500000001</v>
      </c>
    </row>
    <row r="7294" spans="4:38" x14ac:dyDescent="0.55000000000000004">
      <c r="D7294">
        <f t="shared" si="2505"/>
        <v>4.9990825229708769</v>
      </c>
      <c r="E7294">
        <f t="shared" si="2491"/>
        <v>5</v>
      </c>
      <c r="F7294" s="2">
        <f t="shared" si="2506"/>
        <v>44830</v>
      </c>
      <c r="G7294" s="1">
        <v>2022.8212328767124</v>
      </c>
      <c r="H7294" s="3">
        <v>1391.3</v>
      </c>
      <c r="I7294" s="1">
        <f t="shared" si="2492"/>
        <v>1391.3</v>
      </c>
      <c r="J7294" s="1">
        <f t="shared" si="2493"/>
        <v>8.228520331573095E-13</v>
      </c>
      <c r="K7294">
        <f t="shared" si="2494"/>
        <v>0</v>
      </c>
      <c r="L7294">
        <f t="shared" si="2501"/>
        <v>0.25360644291407242</v>
      </c>
      <c r="M7294">
        <f t="shared" si="2507"/>
        <v>0.25360644291407242</v>
      </c>
      <c r="N7294">
        <f t="shared" si="2502"/>
        <v>2.7647742684783192</v>
      </c>
      <c r="O7294">
        <f t="shared" si="2503"/>
        <v>-2.6044114855947598E-2</v>
      </c>
      <c r="P7294">
        <f t="shared" si="2495"/>
        <v>-0.26134557801719238</v>
      </c>
      <c r="Q7294">
        <f t="shared" si="2504"/>
        <v>202.75441644736739</v>
      </c>
      <c r="R7294">
        <f t="shared" si="2508"/>
        <v>25.660376581347808</v>
      </c>
      <c r="S7294">
        <v>22.21</v>
      </c>
      <c r="T7294">
        <f t="shared" si="2496"/>
        <v>15.588356043328631</v>
      </c>
      <c r="U7294">
        <f t="shared" si="2497"/>
        <v>2.2648710307368969</v>
      </c>
      <c r="V7294">
        <f t="shared" si="2498"/>
        <v>3.0063229561311258</v>
      </c>
      <c r="W7294">
        <f t="shared" si="2499"/>
        <v>-1.1347470219820422E-2</v>
      </c>
      <c r="X7294">
        <f t="shared" si="2500"/>
        <v>-2.254719882505348E-3</v>
      </c>
      <c r="Y7294">
        <f t="shared" si="2512"/>
        <v>0.17848176039354699</v>
      </c>
      <c r="Z7294">
        <f t="shared" si="2512"/>
        <v>7.339834192161139E-2</v>
      </c>
      <c r="AL7294">
        <v>20.573437499999997</v>
      </c>
    </row>
    <row r="7295" spans="4:38" x14ac:dyDescent="0.55000000000000004">
      <c r="D7295">
        <f t="shared" si="2505"/>
        <v>4.9991742706737892</v>
      </c>
      <c r="E7295">
        <f t="shared" si="2491"/>
        <v>5</v>
      </c>
      <c r="F7295" s="2">
        <f t="shared" si="2506"/>
        <v>44831</v>
      </c>
      <c r="G7295" s="1">
        <v>2022.8239726027398</v>
      </c>
      <c r="H7295" s="3">
        <v>10711.69</v>
      </c>
      <c r="I7295" s="1">
        <f t="shared" si="2492"/>
        <v>10711.69</v>
      </c>
      <c r="J7295" s="1">
        <f t="shared" si="2493"/>
        <v>9.1084152726857214E-94</v>
      </c>
      <c r="K7295">
        <f t="shared" si="2494"/>
        <v>0</v>
      </c>
      <c r="L7295">
        <f t="shared" si="2501"/>
        <v>0.25289042763183356</v>
      </c>
      <c r="M7295">
        <f t="shared" si="2507"/>
        <v>0.25289042763183356</v>
      </c>
      <c r="N7295">
        <f t="shared" si="2502"/>
        <v>2.7621698569927244</v>
      </c>
      <c r="O7295">
        <f t="shared" si="2503"/>
        <v>-2.6452190226762262E-2</v>
      </c>
      <c r="P7295">
        <f t="shared" si="2495"/>
        <v>-0.26493649888900789</v>
      </c>
      <c r="Q7295">
        <f t="shared" si="2504"/>
        <v>202.18197333806637</v>
      </c>
      <c r="R7295">
        <f t="shared" si="2508"/>
        <v>25.636204561137571</v>
      </c>
      <c r="S7295">
        <v>22.37</v>
      </c>
      <c r="T7295">
        <f t="shared" si="2496"/>
        <v>15.545368170622588</v>
      </c>
      <c r="U7295">
        <f t="shared" si="2497"/>
        <v>2.3024913397828608</v>
      </c>
      <c r="V7295">
        <f t="shared" si="2498"/>
        <v>3.0737503625760252</v>
      </c>
      <c r="W7295">
        <f t="shared" si="2499"/>
        <v>-1.0703813337276701E-2</v>
      </c>
      <c r="X7295">
        <f t="shared" si="2500"/>
        <v>-2.22743686552976E-3</v>
      </c>
      <c r="Y7295">
        <f t="shared" si="2512"/>
        <v>0.16713429017372658</v>
      </c>
      <c r="Z7295">
        <f t="shared" si="2512"/>
        <v>7.1143622039106041E-2</v>
      </c>
      <c r="AL7295">
        <v>21.16072916666667</v>
      </c>
    </row>
    <row r="7296" spans="4:38" x14ac:dyDescent="0.55000000000000004">
      <c r="D7296">
        <f t="shared" si="2505"/>
        <v>4.9992568436064104</v>
      </c>
      <c r="E7296">
        <f t="shared" si="2491"/>
        <v>5</v>
      </c>
      <c r="F7296" s="2">
        <f t="shared" si="2506"/>
        <v>44832</v>
      </c>
      <c r="G7296" s="1">
        <v>2022.8267123287671</v>
      </c>
      <c r="H7296" s="3">
        <v>6254.96</v>
      </c>
      <c r="I7296" s="1">
        <f t="shared" si="2492"/>
        <v>6254.96</v>
      </c>
      <c r="J7296" s="1">
        <f t="shared" si="2493"/>
        <v>4.6785120187950794E-55</v>
      </c>
      <c r="K7296">
        <f t="shared" si="2494"/>
        <v>0</v>
      </c>
      <c r="L7296">
        <f t="shared" si="2501"/>
        <v>0.25216457421021982</v>
      </c>
      <c r="M7296">
        <f t="shared" si="2507"/>
        <v>0.25216457421021982</v>
      </c>
      <c r="N7296">
        <f t="shared" si="2502"/>
        <v>2.7595246379700482</v>
      </c>
      <c r="O7296">
        <f t="shared" si="2503"/>
        <v>-2.6563388321219072E-2</v>
      </c>
      <c r="P7296">
        <f t="shared" si="2495"/>
        <v>-0.2655395812753526</v>
      </c>
      <c r="Q7296">
        <f t="shared" si="2504"/>
        <v>201.60166478898321</v>
      </c>
      <c r="R7296">
        <f t="shared" si="2508"/>
        <v>25.611653798698882</v>
      </c>
      <c r="S7296">
        <v>22.42</v>
      </c>
      <c r="T7296">
        <f t="shared" si="2496"/>
        <v>15.502002378798325</v>
      </c>
      <c r="U7296">
        <f t="shared" si="2497"/>
        <v>2.3143753525184616</v>
      </c>
      <c r="V7296">
        <f t="shared" si="2498"/>
        <v>3.0951299870847806</v>
      </c>
      <c r="W7296">
        <f t="shared" si="2499"/>
        <v>-9.9730098994347104E-3</v>
      </c>
      <c r="X7296">
        <f t="shared" si="2500"/>
        <v>-2.1960566381035674E-3</v>
      </c>
      <c r="Y7296">
        <f t="shared" si="2512"/>
        <v>0.15643047683644987</v>
      </c>
      <c r="Z7296">
        <f t="shared" si="2512"/>
        <v>6.8916185173576283E-2</v>
      </c>
      <c r="AL7296">
        <v>21.260000000000016</v>
      </c>
    </row>
    <row r="7297" spans="4:38" x14ac:dyDescent="0.55000000000000004">
      <c r="D7297">
        <f t="shared" si="2505"/>
        <v>4.9993311592457692</v>
      </c>
      <c r="E7297">
        <f t="shared" si="2491"/>
        <v>5</v>
      </c>
      <c r="F7297" s="2">
        <f t="shared" si="2506"/>
        <v>44833</v>
      </c>
      <c r="G7297" s="1">
        <v>2022.8294520547945</v>
      </c>
      <c r="H7297" s="3">
        <v>4394.57</v>
      </c>
      <c r="I7297" s="1">
        <f t="shared" si="2492"/>
        <v>4394.57</v>
      </c>
      <c r="J7297" s="1">
        <f t="shared" si="2493"/>
        <v>6.7491638745025282E-39</v>
      </c>
      <c r="K7297">
        <f t="shared" si="2494"/>
        <v>0</v>
      </c>
      <c r="L7297">
        <f t="shared" si="2501"/>
        <v>0.25143706850809555</v>
      </c>
      <c r="M7297">
        <f t="shared" si="2507"/>
        <v>0.25143706850809555</v>
      </c>
      <c r="N7297">
        <f t="shared" si="2502"/>
        <v>2.7568682991379263</v>
      </c>
      <c r="O7297">
        <f t="shared" si="2503"/>
        <v>-2.5597636530707568E-2</v>
      </c>
      <c r="P7297">
        <f t="shared" si="2495"/>
        <v>-0.25540180705848819</v>
      </c>
      <c r="Q7297">
        <f t="shared" si="2504"/>
        <v>201.02003526726673</v>
      </c>
      <c r="R7297">
        <f t="shared" si="2508"/>
        <v>25.586999831271218</v>
      </c>
      <c r="S7297">
        <v>22.07</v>
      </c>
      <c r="T7297">
        <f t="shared" si="2496"/>
        <v>15.458271518085034</v>
      </c>
      <c r="U7297">
        <f t="shared" si="2497"/>
        <v>2.2324578321184378</v>
      </c>
      <c r="V7297">
        <f t="shared" si="2498"/>
        <v>2.9485384345822023</v>
      </c>
      <c r="W7297">
        <f t="shared" si="2499"/>
        <v>-9.2953825732090545E-3</v>
      </c>
      <c r="X7297">
        <f t="shared" si="2500"/>
        <v>-2.1606787684300037E-3</v>
      </c>
      <c r="Y7297">
        <f t="shared" si="2512"/>
        <v>0.14645746693701517</v>
      </c>
      <c r="Z7297">
        <f t="shared" si="2512"/>
        <v>6.6720128535472711E-2</v>
      </c>
      <c r="AL7297">
        <v>20.713958333333327</v>
      </c>
    </row>
    <row r="7298" spans="4:38" x14ac:dyDescent="0.55000000000000004">
      <c r="D7298">
        <f t="shared" si="2505"/>
        <v>4.9993980433211922</v>
      </c>
      <c r="E7298">
        <f t="shared" si="2491"/>
        <v>5</v>
      </c>
      <c r="F7298" s="2">
        <f t="shared" si="2506"/>
        <v>44834</v>
      </c>
      <c r="G7298" s="1">
        <v>2022.8321917808219</v>
      </c>
      <c r="H7298" s="3">
        <v>3166.04</v>
      </c>
      <c r="I7298" s="1">
        <f t="shared" si="2492"/>
        <v>3166.04</v>
      </c>
      <c r="J7298" s="1">
        <f t="shared" si="2493"/>
        <v>3.1631950350422198E-28</v>
      </c>
      <c r="K7298">
        <f t="shared" si="2494"/>
        <v>0</v>
      </c>
      <c r="L7298">
        <f t="shared" si="2501"/>
        <v>0.25073733752985311</v>
      </c>
      <c r="M7298">
        <f t="shared" si="2507"/>
        <v>0.25073733752985311</v>
      </c>
      <c r="N7298">
        <f t="shared" si="2502"/>
        <v>2.7543085354848555</v>
      </c>
      <c r="O7298">
        <f t="shared" si="2503"/>
        <v>-2.5732494384489435E-2</v>
      </c>
      <c r="P7298">
        <f t="shared" si="2495"/>
        <v>-0.25626932162019384</v>
      </c>
      <c r="Q7298">
        <f t="shared" si="2504"/>
        <v>200.46061120637347</v>
      </c>
      <c r="R7298">
        <f t="shared" si="2508"/>
        <v>25.563242195776009</v>
      </c>
      <c r="S7298">
        <v>22.13</v>
      </c>
      <c r="T7298">
        <f t="shared" si="2496"/>
        <v>15.414188546875968</v>
      </c>
      <c r="U7298">
        <f t="shared" si="2497"/>
        <v>2.2462920115321139</v>
      </c>
      <c r="V7298">
        <f t="shared" si="2498"/>
        <v>2.97316596886203</v>
      </c>
      <c r="W7298">
        <f t="shared" si="2499"/>
        <v>-8.6668758231446038E-3</v>
      </c>
      <c r="X7298">
        <f t="shared" si="2500"/>
        <v>-2.1219123385194517E-3</v>
      </c>
      <c r="Y7298">
        <f t="shared" si="2512"/>
        <v>0.13716208436380611</v>
      </c>
      <c r="Z7298">
        <f t="shared" si="2512"/>
        <v>6.4559449767042712E-2</v>
      </c>
      <c r="AL7298">
        <v>20.271979166666672</v>
      </c>
    </row>
    <row r="7299" spans="4:38" x14ac:dyDescent="0.55000000000000004">
      <c r="D7299">
        <f t="shared" si="2505"/>
        <v>4.9994582389890727</v>
      </c>
      <c r="E7299">
        <f t="shared" si="2491"/>
        <v>5</v>
      </c>
      <c r="F7299" s="2">
        <f t="shared" si="2506"/>
        <v>44835</v>
      </c>
      <c r="G7299" s="1">
        <v>2022.8360730593606</v>
      </c>
      <c r="H7299" s="3">
        <v>1674.6</v>
      </c>
      <c r="I7299" s="1">
        <f t="shared" si="2492"/>
        <v>1674.6</v>
      </c>
      <c r="J7299" s="1">
        <f t="shared" si="2493"/>
        <v>2.8484540112600551E-15</v>
      </c>
      <c r="K7299">
        <f t="shared" si="2494"/>
        <v>0</v>
      </c>
      <c r="L7299">
        <f t="shared" si="2501"/>
        <v>0.2500352297993868</v>
      </c>
      <c r="M7299">
        <f t="shared" si="2507"/>
        <v>0.2500352297993868</v>
      </c>
      <c r="N7299">
        <f t="shared" si="2502"/>
        <v>2.7517352860464066</v>
      </c>
      <c r="O7299">
        <f t="shared" si="2503"/>
        <v>-2.597477153992056E-2</v>
      </c>
      <c r="P7299">
        <f t="shared" si="2495"/>
        <v>-0.25819652588144132</v>
      </c>
      <c r="Q7299">
        <f t="shared" si="2504"/>
        <v>199.89928696895217</v>
      </c>
      <c r="R7299">
        <f t="shared" si="2508"/>
        <v>25.539359396235678</v>
      </c>
      <c r="S7299">
        <v>22.23</v>
      </c>
      <c r="T7299">
        <f t="shared" si="2496"/>
        <v>15.351160413322235</v>
      </c>
      <c r="U7299">
        <f t="shared" si="2497"/>
        <v>2.2695397464687894</v>
      </c>
      <c r="V7299">
        <f t="shared" si="2498"/>
        <v>3.014669819116762</v>
      </c>
      <c r="W7299">
        <f t="shared" si="2499"/>
        <v>-8.0509739019997695E-3</v>
      </c>
      <c r="X7299">
        <f t="shared" si="2500"/>
        <v>-2.0803094287234706E-3</v>
      </c>
      <c r="Y7299">
        <f t="shared" si="2512"/>
        <v>0.12849520854066152</v>
      </c>
      <c r="Z7299">
        <f t="shared" si="2512"/>
        <v>6.243753742852326E-2</v>
      </c>
      <c r="AL7299">
        <v>20.342812500000012</v>
      </c>
    </row>
    <row r="7300" spans="4:38" x14ac:dyDescent="0.55000000000000004">
      <c r="D7300">
        <f t="shared" si="2505"/>
        <v>4.999512415090166</v>
      </c>
      <c r="E7300">
        <f t="shared" ref="E7300:E7363" si="2513">MIN(1/J7300,ftmax)</f>
        <v>5</v>
      </c>
      <c r="F7300" s="2">
        <f t="shared" si="2506"/>
        <v>44836</v>
      </c>
      <c r="G7300" s="1">
        <v>2022.838812785388</v>
      </c>
      <c r="H7300" s="3">
        <v>634.17999999999995</v>
      </c>
      <c r="I7300" s="1">
        <f t="shared" ref="I7300:I7363" si="2514">IF(H7300&gt;cutoff,H7300,"")</f>
        <v>634.17999999999995</v>
      </c>
      <c r="J7300" s="1">
        <f t="shared" ref="J7300:J7363" si="2515">MIN(1,EXP(-H7300/turbh))</f>
        <v>3.1015765848373783E-6</v>
      </c>
      <c r="K7300">
        <f t="shared" ref="K7300:K7363" si="2516">IF(INT((G7300-INT(G7300))*365)=spawnday,1,0)</f>
        <v>0</v>
      </c>
      <c r="L7300">
        <f t="shared" si="2501"/>
        <v>0.24932784205724587</v>
      </c>
      <c r="M7300">
        <f t="shared" si="2507"/>
        <v>0.24932784205724587</v>
      </c>
      <c r="N7300">
        <f t="shared" si="2502"/>
        <v>2.7491378088924145</v>
      </c>
      <c r="O7300">
        <f t="shared" si="2503"/>
        <v>-2.6379562667107059E-2</v>
      </c>
      <c r="P7300">
        <f t="shared" ref="P7300:P7363" si="2517">(V7300*J7300*hh*L7300^(2/3)-U7300*mm*L7300)</f>
        <v>-0.26172136745056829</v>
      </c>
      <c r="Q7300">
        <f t="shared" si="2504"/>
        <v>199.33374144411547</v>
      </c>
      <c r="R7300">
        <f t="shared" si="2508"/>
        <v>25.515251734828084</v>
      </c>
      <c r="S7300">
        <v>22.39</v>
      </c>
      <c r="T7300">
        <f t="shared" ref="T7300:T7363" si="2518">tbar+tamp*SIN(2*PI()*G7300+tshift)</f>
        <v>15.306280632631699</v>
      </c>
      <c r="U7300">
        <f t="shared" ref="U7300:U7363" si="2519">qten^((S7300-tbar)/10)*IF(S7300&gt;Ttorp,1,torpmult)</f>
        <v>2.307237604534675</v>
      </c>
      <c r="V7300">
        <f t="shared" ref="V7300:V7363" si="2520">qtenq^((S7300-tbar)/10)*IF(S7300&gt;Ttorp,1,torpmult)</f>
        <v>3.0822844334336317</v>
      </c>
      <c r="W7300">
        <f t="shared" ref="W7300:W7363" si="2521">GA*MIN(1,EXP(-H7300/turbA))-mA*Y7300-aB*Y7300*Z7300</f>
        <v>-1.5793178551149422E-3</v>
      </c>
      <c r="X7300">
        <f t="shared" ref="X7300:X7363" si="2522">eB*aB*Y7300*Z7300-zB*Z7300</f>
        <v>-2.0362657531619427E-3</v>
      </c>
      <c r="Y7300">
        <f t="shared" si="2512"/>
        <v>0.12044423463866175</v>
      </c>
      <c r="Z7300">
        <f t="shared" si="2512"/>
        <v>6.0357227999799791E-2</v>
      </c>
      <c r="AL7300">
        <v>20.742187500000004</v>
      </c>
    </row>
    <row r="7301" spans="4:38" x14ac:dyDescent="0.55000000000000004">
      <c r="D7301">
        <f t="shared" si="2505"/>
        <v>4.9995611735811494</v>
      </c>
      <c r="E7301">
        <f t="shared" si="2513"/>
        <v>5</v>
      </c>
      <c r="F7301" s="2">
        <f t="shared" si="2506"/>
        <v>44837</v>
      </c>
      <c r="G7301" s="1">
        <v>2022.8415525114156</v>
      </c>
      <c r="H7301" s="3">
        <v>1704.35</v>
      </c>
      <c r="I7301" s="1">
        <f t="shared" si="2514"/>
        <v>1704.35</v>
      </c>
      <c r="J7301" s="1">
        <f t="shared" si="2515"/>
        <v>1.5711006032071098E-15</v>
      </c>
      <c r="K7301">
        <f t="shared" si="2516"/>
        <v>0</v>
      </c>
      <c r="L7301">
        <f t="shared" ref="L7301:L7364" si="2523">IF(K7301=1,wrec,L7300+P7300/365)</f>
        <v>0.24861079721491555</v>
      </c>
      <c r="M7301">
        <f t="shared" si="2507"/>
        <v>0.24861079721491555</v>
      </c>
      <c r="N7301">
        <f t="shared" ref="N7301:N7364" si="2524">(L7301/0.012)^(1/3)</f>
        <v>2.7464998526257038</v>
      </c>
      <c r="O7301">
        <f t="shared" ref="O7301:O7364" si="2525">MAX(-0.05,10*(N7302-N7301))</f>
        <v>-2.542264361224511E-2</v>
      </c>
      <c r="P7301">
        <f t="shared" si="2517"/>
        <v>-0.2517521413272969</v>
      </c>
      <c r="Q7301">
        <f t="shared" ref="Q7301:Q7364" si="2526">Q7300+(J7300*V7300*hh*Q7300^(2/3)-U7300*mm*Q7300)/365</f>
        <v>198.76043362214006</v>
      </c>
      <c r="R7301">
        <f t="shared" si="2508"/>
        <v>25.490766601174602</v>
      </c>
      <c r="S7301">
        <v>22.04</v>
      </c>
      <c r="T7301">
        <f t="shared" si="2518"/>
        <v>15.261093779620186</v>
      </c>
      <c r="U7301">
        <f t="shared" si="2519"/>
        <v>2.2255727253561521</v>
      </c>
      <c r="V7301">
        <f t="shared" si="2520"/>
        <v>2.9363012720682056</v>
      </c>
      <c r="W7301">
        <f t="shared" si="2521"/>
        <v>-7.3860465760445752E-3</v>
      </c>
      <c r="X7301">
        <f t="shared" si="2522"/>
        <v>-1.9723580410079987E-3</v>
      </c>
      <c r="Y7301">
        <f t="shared" si="2512"/>
        <v>0.1188649167835468</v>
      </c>
      <c r="Z7301">
        <f t="shared" si="2512"/>
        <v>5.8320962246637846E-2</v>
      </c>
      <c r="AL7301">
        <v>20.986979166666668</v>
      </c>
    </row>
    <row r="7302" spans="4:38" x14ac:dyDescent="0.55000000000000004">
      <c r="D7302">
        <f t="shared" ref="D7302:D7365" si="2527">0.9*D7301+0.1*E7302</f>
        <v>4.999605056223035</v>
      </c>
      <c r="E7302">
        <f t="shared" si="2513"/>
        <v>5</v>
      </c>
      <c r="F7302" s="2">
        <f t="shared" ref="F7302:F7365" si="2528">F7301+1</f>
        <v>44838</v>
      </c>
      <c r="G7302" s="1">
        <v>2022.8442922374429</v>
      </c>
      <c r="H7302" s="3">
        <v>666.04</v>
      </c>
      <c r="I7302" s="1">
        <f t="shared" si="2514"/>
        <v>666.04</v>
      </c>
      <c r="J7302" s="1">
        <f t="shared" si="2515"/>
        <v>1.6400234786182576E-6</v>
      </c>
      <c r="K7302">
        <f t="shared" si="2516"/>
        <v>0</v>
      </c>
      <c r="L7302">
        <f t="shared" si="2523"/>
        <v>0.24792106532086816</v>
      </c>
      <c r="M7302">
        <f t="shared" ref="M7302:M7365" si="2529">IF(K7303=1,"",L7302)</f>
        <v>0.24792106532086816</v>
      </c>
      <c r="N7302">
        <f t="shared" si="2524"/>
        <v>2.7439575882644793</v>
      </c>
      <c r="O7302">
        <f t="shared" si="2525"/>
        <v>-2.4397497461086104E-2</v>
      </c>
      <c r="P7302">
        <f t="shared" si="2517"/>
        <v>-0.24116219707994482</v>
      </c>
      <c r="Q7302">
        <f t="shared" si="2526"/>
        <v>198.20900378932643</v>
      </c>
      <c r="R7302">
        <f t="shared" ref="R7302:R7365" si="2530">(Q7302/0.012)^(1/3)</f>
        <v>25.467171381459398</v>
      </c>
      <c r="S7302">
        <v>21.65</v>
      </c>
      <c r="T7302">
        <f t="shared" si="2518"/>
        <v>15.215613244137002</v>
      </c>
      <c r="U7302">
        <f t="shared" si="2519"/>
        <v>2.1379750224837895</v>
      </c>
      <c r="V7302">
        <f t="shared" si="2520"/>
        <v>2.7817639434199757</v>
      </c>
      <c r="W7302">
        <f t="shared" si="2521"/>
        <v>-1.8380902887924389E-3</v>
      </c>
      <c r="X7302">
        <f t="shared" si="2522"/>
        <v>-1.9272968740253011E-3</v>
      </c>
      <c r="Y7302">
        <f t="shared" ref="Y7302:Z7317" si="2531">MAX(0.0000000001,Y7301+W7301)</f>
        <v>0.11147887020750222</v>
      </c>
      <c r="Z7302">
        <f t="shared" si="2531"/>
        <v>5.634860420562985E-2</v>
      </c>
      <c r="AL7302">
        <v>21.3159375</v>
      </c>
    </row>
    <row r="7303" spans="4:38" x14ac:dyDescent="0.55000000000000004">
      <c r="D7303">
        <f t="shared" si="2527"/>
        <v>4.9996445506007312</v>
      </c>
      <c r="E7303">
        <f t="shared" si="2513"/>
        <v>5</v>
      </c>
      <c r="F7303" s="2">
        <f t="shared" si="2528"/>
        <v>44839</v>
      </c>
      <c r="G7303" s="1">
        <v>2022.8470319634703</v>
      </c>
      <c r="H7303" s="3">
        <v>562.89</v>
      </c>
      <c r="I7303" s="1">
        <f t="shared" si="2514"/>
        <v>562.89</v>
      </c>
      <c r="J7303" s="1">
        <f t="shared" si="2515"/>
        <v>1.2906235387590331E-5</v>
      </c>
      <c r="K7303">
        <f t="shared" si="2516"/>
        <v>0</v>
      </c>
      <c r="L7303">
        <f t="shared" si="2523"/>
        <v>0.24726034697270394</v>
      </c>
      <c r="M7303">
        <f t="shared" si="2529"/>
        <v>0.24726034697270394</v>
      </c>
      <c r="N7303">
        <f t="shared" si="2524"/>
        <v>2.7415178385183707</v>
      </c>
      <c r="O7303">
        <f t="shared" si="2525"/>
        <v>-2.419362847285278E-2</v>
      </c>
      <c r="P7303">
        <f t="shared" si="2517"/>
        <v>-0.23872351890028395</v>
      </c>
      <c r="Q7303">
        <f t="shared" si="2526"/>
        <v>197.68075005621293</v>
      </c>
      <c r="R7303">
        <f t="shared" si="2530"/>
        <v>25.444526770146478</v>
      </c>
      <c r="S7303">
        <v>21.58</v>
      </c>
      <c r="T7303">
        <f t="shared" si="2518"/>
        <v>15.169852503036752</v>
      </c>
      <c r="U7303">
        <f t="shared" si="2519"/>
        <v>2.1226213144365551</v>
      </c>
      <c r="V7303">
        <f t="shared" si="2520"/>
        <v>2.7549000927662748</v>
      </c>
      <c r="W7303">
        <f t="shared" si="2521"/>
        <v>1.736721188655444E-3</v>
      </c>
      <c r="X7303">
        <f t="shared" si="2522"/>
        <v>-1.8665789751024699E-3</v>
      </c>
      <c r="Y7303">
        <f t="shared" si="2531"/>
        <v>0.10964077991870978</v>
      </c>
      <c r="Z7303">
        <f t="shared" si="2531"/>
        <v>5.4421307331604551E-2</v>
      </c>
      <c r="AL7303">
        <v>21.063958333333328</v>
      </c>
    </row>
    <row r="7304" spans="4:38" x14ac:dyDescent="0.55000000000000004">
      <c r="D7304">
        <f t="shared" si="2527"/>
        <v>4.9996800955406586</v>
      </c>
      <c r="E7304">
        <f t="shared" si="2513"/>
        <v>5</v>
      </c>
      <c r="F7304" s="2">
        <f t="shared" si="2528"/>
        <v>44840</v>
      </c>
      <c r="G7304" s="1">
        <v>2022.8497716894976</v>
      </c>
      <c r="H7304" s="3">
        <v>469.37</v>
      </c>
      <c r="I7304" s="1">
        <f t="shared" si="2514"/>
        <v>469.37</v>
      </c>
      <c r="J7304" s="1">
        <f t="shared" si="2515"/>
        <v>8.3772983085938309E-5</v>
      </c>
      <c r="K7304">
        <f t="shared" si="2516"/>
        <v>0</v>
      </c>
      <c r="L7304">
        <f t="shared" si="2523"/>
        <v>0.24660630993462096</v>
      </c>
      <c r="M7304">
        <f t="shared" si="2529"/>
        <v>0.24660630993462096</v>
      </c>
      <c r="N7304">
        <f t="shared" si="2524"/>
        <v>2.7390984756710854</v>
      </c>
      <c r="O7304">
        <f t="shared" si="2525"/>
        <v>-2.3587952441586069E-2</v>
      </c>
      <c r="P7304">
        <f t="shared" si="2517"/>
        <v>-0.2323415335300931</v>
      </c>
      <c r="Q7304">
        <f t="shared" si="2526"/>
        <v>197.1577039080083</v>
      </c>
      <c r="R7304">
        <f t="shared" si="2530"/>
        <v>25.422065610159429</v>
      </c>
      <c r="S7304">
        <v>21.36</v>
      </c>
      <c r="T7304">
        <f t="shared" si="2518"/>
        <v>15.123825116224292</v>
      </c>
      <c r="U7304">
        <f t="shared" si="2519"/>
        <v>2.0750809537590857</v>
      </c>
      <c r="V7304">
        <f t="shared" si="2520"/>
        <v>2.6721481567801986</v>
      </c>
      <c r="W7304">
        <f t="shared" si="2521"/>
        <v>6.7356415080628207E-3</v>
      </c>
      <c r="X7304">
        <f t="shared" si="2522"/>
        <v>-1.7978115898424564E-3</v>
      </c>
      <c r="Y7304">
        <f t="shared" si="2531"/>
        <v>0.11137750110736523</v>
      </c>
      <c r="Z7304">
        <f t="shared" si="2531"/>
        <v>5.255472835650208E-2</v>
      </c>
      <c r="AL7304">
        <v>21.038124999999997</v>
      </c>
    </row>
    <row r="7305" spans="4:38" x14ac:dyDescent="0.55000000000000004">
      <c r="D7305">
        <f t="shared" si="2527"/>
        <v>4.9997120859865927</v>
      </c>
      <c r="E7305">
        <f t="shared" si="2513"/>
        <v>5</v>
      </c>
      <c r="F7305" s="2">
        <f t="shared" si="2528"/>
        <v>44841</v>
      </c>
      <c r="G7305" s="1">
        <v>2022.852511415525</v>
      </c>
      <c r="H7305" s="3">
        <v>1421.69</v>
      </c>
      <c r="I7305" s="1">
        <f t="shared" si="2514"/>
        <v>1421.69</v>
      </c>
      <c r="J7305" s="1">
        <f t="shared" si="2515"/>
        <v>4.4808206431339576E-13</v>
      </c>
      <c r="K7305">
        <f t="shared" si="2516"/>
        <v>0</v>
      </c>
      <c r="L7305">
        <f t="shared" si="2523"/>
        <v>0.24596975778796318</v>
      </c>
      <c r="M7305">
        <f t="shared" si="2529"/>
        <v>0.24596975778796318</v>
      </c>
      <c r="N7305">
        <f t="shared" si="2524"/>
        <v>2.7367396804269268</v>
      </c>
      <c r="O7305">
        <f t="shared" si="2525"/>
        <v>-2.3183816103253818E-2</v>
      </c>
      <c r="P7305">
        <f t="shared" si="2517"/>
        <v>-0.22797084541320634</v>
      </c>
      <c r="Q7305">
        <f t="shared" si="2526"/>
        <v>196.64782400962312</v>
      </c>
      <c r="R7305">
        <f t="shared" si="2530"/>
        <v>25.400131577773664</v>
      </c>
      <c r="S7305">
        <v>21.18</v>
      </c>
      <c r="T7305">
        <f t="shared" si="2518"/>
        <v>15.077544722602866</v>
      </c>
      <c r="U7305">
        <f t="shared" si="2519"/>
        <v>2.0369773487419818</v>
      </c>
      <c r="V7305">
        <f t="shared" si="2520"/>
        <v>2.6062942987265885</v>
      </c>
      <c r="W7305">
        <f t="shared" si="2521"/>
        <v>-7.1350092339038541E-3</v>
      </c>
      <c r="X7305">
        <f t="shared" si="2522"/>
        <v>-1.7185336053298314E-3</v>
      </c>
      <c r="Y7305">
        <f t="shared" si="2531"/>
        <v>0.11811314261542805</v>
      </c>
      <c r="Z7305">
        <f t="shared" si="2531"/>
        <v>5.0756916766659624E-2</v>
      </c>
      <c r="AL7305">
        <v>21.111979166666668</v>
      </c>
    </row>
    <row r="7306" spans="4:38" x14ac:dyDescent="0.55000000000000004">
      <c r="D7306">
        <f t="shared" si="2527"/>
        <v>4.9997408773879339</v>
      </c>
      <c r="E7306">
        <f t="shared" si="2513"/>
        <v>5</v>
      </c>
      <c r="F7306" s="2">
        <f t="shared" si="2528"/>
        <v>44842</v>
      </c>
      <c r="G7306" s="1">
        <v>2022.8552511415523</v>
      </c>
      <c r="H7306" s="3">
        <v>3438.18</v>
      </c>
      <c r="I7306" s="1">
        <f t="shared" si="2514"/>
        <v>3438.18</v>
      </c>
      <c r="J7306" s="1">
        <f t="shared" si="2515"/>
        <v>1.368825112543861E-30</v>
      </c>
      <c r="K7306">
        <f t="shared" si="2516"/>
        <v>0</v>
      </c>
      <c r="L7306">
        <f t="shared" si="2523"/>
        <v>0.24534518012929685</v>
      </c>
      <c r="M7306">
        <f t="shared" si="2529"/>
        <v>0.24534518012929685</v>
      </c>
      <c r="N7306">
        <f t="shared" si="2524"/>
        <v>2.7344212988166015</v>
      </c>
      <c r="O7306">
        <f t="shared" si="2525"/>
        <v>-2.2973997882056452E-2</v>
      </c>
      <c r="P7306">
        <f t="shared" si="2517"/>
        <v>-0.22552664675037867</v>
      </c>
      <c r="Q7306">
        <f t="shared" si="2526"/>
        <v>196.14848686099336</v>
      </c>
      <c r="R7306">
        <f t="shared" si="2530"/>
        <v>25.378614296326859</v>
      </c>
      <c r="S7306">
        <v>21.1</v>
      </c>
      <c r="T7306">
        <f t="shared" si="2518"/>
        <v>15.031025036046984</v>
      </c>
      <c r="U7306">
        <f t="shared" si="2519"/>
        <v>2.0202677697997893</v>
      </c>
      <c r="V7306">
        <f t="shared" si="2520"/>
        <v>2.5775492609700312</v>
      </c>
      <c r="W7306">
        <f t="shared" si="2521"/>
        <v>-6.7884732172955511E-3</v>
      </c>
      <c r="X7306">
        <f t="shared" si="2522"/>
        <v>-1.6785415386339896E-3</v>
      </c>
      <c r="Y7306">
        <f t="shared" si="2531"/>
        <v>0.11097813338152419</v>
      </c>
      <c r="Z7306">
        <f t="shared" si="2531"/>
        <v>4.9038383161329795E-2</v>
      </c>
      <c r="AL7306">
        <v>20.771041666666665</v>
      </c>
    </row>
    <row r="7307" spans="4:38" x14ac:dyDescent="0.55000000000000004">
      <c r="D7307">
        <f t="shared" si="2527"/>
        <v>4.9997667896491409</v>
      </c>
      <c r="E7307">
        <f t="shared" si="2513"/>
        <v>5</v>
      </c>
      <c r="F7307" s="2">
        <f t="shared" si="2528"/>
        <v>44843</v>
      </c>
      <c r="G7307" s="1">
        <v>2022.8579908675799</v>
      </c>
      <c r="H7307" s="3">
        <v>3382.67</v>
      </c>
      <c r="I7307" s="1">
        <f t="shared" si="2514"/>
        <v>3382.67</v>
      </c>
      <c r="J7307" s="1">
        <f t="shared" si="2515"/>
        <v>4.1543367550315996E-30</v>
      </c>
      <c r="K7307">
        <f t="shared" si="2516"/>
        <v>0</v>
      </c>
      <c r="L7307">
        <f t="shared" si="2523"/>
        <v>0.24472729890532322</v>
      </c>
      <c r="M7307">
        <f t="shared" si="2529"/>
        <v>0.24472729890532322</v>
      </c>
      <c r="N7307">
        <f t="shared" si="2524"/>
        <v>2.7321238990283958</v>
      </c>
      <c r="O7307">
        <f t="shared" si="2525"/>
        <v>-2.2695966752128705E-2</v>
      </c>
      <c r="P7307">
        <f t="shared" si="2517"/>
        <v>-0.22242521066287041</v>
      </c>
      <c r="Q7307">
        <f t="shared" si="2526"/>
        <v>195.65450337585469</v>
      </c>
      <c r="R7307">
        <f t="shared" si="2530"/>
        <v>25.357291750626025</v>
      </c>
      <c r="S7307">
        <v>20.99</v>
      </c>
      <c r="T7307">
        <f t="shared" si="2518"/>
        <v>14.984279841348629</v>
      </c>
      <c r="U7307">
        <f t="shared" si="2519"/>
        <v>1.9975156798122131</v>
      </c>
      <c r="V7307">
        <f t="shared" si="2520"/>
        <v>2.5385417720396095</v>
      </c>
      <c r="W7307">
        <f t="shared" si="2521"/>
        <v>-6.350488811707215E-3</v>
      </c>
      <c r="X7307">
        <f t="shared" si="2522"/>
        <v>-1.6378045630946131E-3</v>
      </c>
      <c r="Y7307">
        <f t="shared" si="2531"/>
        <v>0.10418966016422865</v>
      </c>
      <c r="Z7307">
        <f t="shared" si="2531"/>
        <v>4.7359841622695804E-2</v>
      </c>
      <c r="AL7307">
        <v>20.606250000000006</v>
      </c>
    </row>
    <row r="7308" spans="4:38" x14ac:dyDescent="0.55000000000000004">
      <c r="D7308">
        <f t="shared" si="2527"/>
        <v>4.9997901106842271</v>
      </c>
      <c r="E7308">
        <f t="shared" si="2513"/>
        <v>5</v>
      </c>
      <c r="F7308" s="2">
        <f t="shared" si="2528"/>
        <v>44844</v>
      </c>
      <c r="G7308" s="1">
        <v>2022.8607305936073</v>
      </c>
      <c r="H7308" s="3">
        <v>4180.62</v>
      </c>
      <c r="I7308" s="1">
        <f t="shared" si="2514"/>
        <v>4180.62</v>
      </c>
      <c r="J7308" s="1">
        <f t="shared" si="2515"/>
        <v>4.8707524910767396E-37</v>
      </c>
      <c r="K7308">
        <f t="shared" si="2516"/>
        <v>0</v>
      </c>
      <c r="L7308">
        <f t="shared" si="2523"/>
        <v>0.24411791476652084</v>
      </c>
      <c r="M7308">
        <f t="shared" si="2529"/>
        <v>0.24411791476652084</v>
      </c>
      <c r="N7308">
        <f t="shared" si="2524"/>
        <v>2.7298543023531829</v>
      </c>
      <c r="O7308">
        <f t="shared" si="2525"/>
        <v>-2.2700493302965086E-2</v>
      </c>
      <c r="P7308">
        <f t="shared" si="2517"/>
        <v>-0.22209992062885198</v>
      </c>
      <c r="Q7308">
        <f t="shared" si="2526"/>
        <v>195.16731313767602</v>
      </c>
      <c r="R7308">
        <f t="shared" si="2530"/>
        <v>25.336227250194671</v>
      </c>
      <c r="S7308">
        <v>21</v>
      </c>
      <c r="T7308">
        <f t="shared" si="2518"/>
        <v>14.93732299012281</v>
      </c>
      <c r="U7308">
        <f t="shared" si="2519"/>
        <v>1.9995734199050623</v>
      </c>
      <c r="V7308">
        <f t="shared" si="2520"/>
        <v>2.5420633786113331</v>
      </c>
      <c r="W7308">
        <f t="shared" si="2521"/>
        <v>-5.9425931747165072E-3</v>
      </c>
      <c r="X7308">
        <f t="shared" si="2522"/>
        <v>-1.5962643590240937E-3</v>
      </c>
      <c r="Y7308">
        <f t="shared" si="2531"/>
        <v>9.7839171352521431E-2</v>
      </c>
      <c r="Z7308">
        <f t="shared" si="2531"/>
        <v>4.5722037059601192E-2</v>
      </c>
      <c r="AL7308">
        <v>20.524791666666669</v>
      </c>
    </row>
    <row r="7309" spans="4:38" x14ac:dyDescent="0.55000000000000004">
      <c r="D7309">
        <f t="shared" si="2527"/>
        <v>4.9998110996158047</v>
      </c>
      <c r="E7309">
        <f t="shared" si="2513"/>
        <v>5</v>
      </c>
      <c r="F7309" s="2">
        <f t="shared" si="2528"/>
        <v>44845</v>
      </c>
      <c r="G7309" s="1">
        <v>2022.8634703196346</v>
      </c>
      <c r="H7309" s="3">
        <v>4137.08</v>
      </c>
      <c r="I7309" s="1">
        <f t="shared" si="2514"/>
        <v>4137.08</v>
      </c>
      <c r="J7309" s="1">
        <f t="shared" si="2515"/>
        <v>1.1635356548698893E-36</v>
      </c>
      <c r="K7309">
        <f t="shared" si="2516"/>
        <v>0</v>
      </c>
      <c r="L7309">
        <f t="shared" si="2523"/>
        <v>0.24350942183329111</v>
      </c>
      <c r="M7309">
        <f t="shared" si="2529"/>
        <v>0.24350942183329111</v>
      </c>
      <c r="N7309">
        <f t="shared" si="2524"/>
        <v>2.7275842530228864</v>
      </c>
      <c r="O7309">
        <f t="shared" si="2525"/>
        <v>-2.2402870323512403E-2</v>
      </c>
      <c r="P7309">
        <f t="shared" si="2517"/>
        <v>-0.21882585040848615</v>
      </c>
      <c r="Q7309">
        <f t="shared" si="2526"/>
        <v>194.68083540024617</v>
      </c>
      <c r="R7309">
        <f t="shared" si="2530"/>
        <v>25.315158548596937</v>
      </c>
      <c r="S7309">
        <v>20.88</v>
      </c>
      <c r="T7309">
        <f t="shared" si="2518"/>
        <v>14.890168396693028</v>
      </c>
      <c r="U7309">
        <f t="shared" si="2519"/>
        <v>1.9750198219966995</v>
      </c>
      <c r="V7309">
        <f t="shared" si="2520"/>
        <v>2.5001246051704178</v>
      </c>
      <c r="W7309">
        <f t="shared" si="2521"/>
        <v>-5.562579771296634E-3</v>
      </c>
      <c r="X7309">
        <f t="shared" si="2522"/>
        <v>-1.5541705169500829E-3</v>
      </c>
      <c r="Y7309">
        <f t="shared" si="2531"/>
        <v>9.189657817780493E-2</v>
      </c>
      <c r="Z7309">
        <f t="shared" si="2531"/>
        <v>4.4125772700577097E-2</v>
      </c>
      <c r="AL7309">
        <v>20.931562499999995</v>
      </c>
    </row>
    <row r="7310" spans="4:38" x14ac:dyDescent="0.55000000000000004">
      <c r="D7310">
        <f t="shared" si="2527"/>
        <v>4.9998299896542244</v>
      </c>
      <c r="E7310">
        <f t="shared" si="2513"/>
        <v>5</v>
      </c>
      <c r="F7310" s="2">
        <f t="shared" si="2528"/>
        <v>44846</v>
      </c>
      <c r="G7310" s="1">
        <v>2022.866210045662</v>
      </c>
      <c r="H7310" s="3">
        <v>4066.35</v>
      </c>
      <c r="I7310" s="1">
        <f t="shared" si="2514"/>
        <v>4066.35</v>
      </c>
      <c r="J7310" s="1">
        <f t="shared" si="2515"/>
        <v>4.7877632875621048E-36</v>
      </c>
      <c r="K7310">
        <f t="shared" si="2516"/>
        <v>0</v>
      </c>
      <c r="L7310">
        <f t="shared" si="2523"/>
        <v>0.24290989895545964</v>
      </c>
      <c r="M7310">
        <f t="shared" si="2529"/>
        <v>0.24290989895545964</v>
      </c>
      <c r="N7310">
        <f t="shared" si="2524"/>
        <v>2.7253439659905352</v>
      </c>
      <c r="O7310">
        <f t="shared" si="2525"/>
        <v>-2.1792711607764303E-2</v>
      </c>
      <c r="P7310">
        <f t="shared" si="2517"/>
        <v>-0.2125210533977179</v>
      </c>
      <c r="Q7310">
        <f t="shared" si="2526"/>
        <v>194.20152903986354</v>
      </c>
      <c r="R7310">
        <f t="shared" si="2530"/>
        <v>25.294366075786801</v>
      </c>
      <c r="S7310">
        <v>20.62</v>
      </c>
      <c r="T7310">
        <f t="shared" si="2518"/>
        <v>14.842830033977982</v>
      </c>
      <c r="U7310">
        <f t="shared" si="2519"/>
        <v>1.9228497490025593</v>
      </c>
      <c r="V7310">
        <f t="shared" si="2520"/>
        <v>2.4116156553815209</v>
      </c>
      <c r="W7310">
        <f t="shared" si="2521"/>
        <v>-5.208428801961807E-3</v>
      </c>
      <c r="X7310">
        <f t="shared" si="2522"/>
        <v>-1.5117445023207251E-3</v>
      </c>
      <c r="Y7310">
        <f t="shared" si="2531"/>
        <v>8.6333998406508294E-2</v>
      </c>
      <c r="Z7310">
        <f t="shared" si="2531"/>
        <v>4.2571602183627016E-2</v>
      </c>
      <c r="AL7310">
        <v>20.824479166666666</v>
      </c>
    </row>
    <row r="7311" spans="4:38" x14ac:dyDescent="0.55000000000000004">
      <c r="D7311">
        <f t="shared" si="2527"/>
        <v>4.9998469906888019</v>
      </c>
      <c r="E7311">
        <f t="shared" si="2513"/>
        <v>5</v>
      </c>
      <c r="F7311" s="2">
        <f t="shared" si="2528"/>
        <v>44847</v>
      </c>
      <c r="G7311" s="1">
        <v>2022.8689497716894</v>
      </c>
      <c r="H7311" s="3">
        <v>5690.73</v>
      </c>
      <c r="I7311" s="1">
        <f t="shared" si="2514"/>
        <v>5690.73</v>
      </c>
      <c r="J7311" s="1">
        <f t="shared" si="2515"/>
        <v>3.7234648634836508E-50</v>
      </c>
      <c r="K7311">
        <f t="shared" si="2516"/>
        <v>0</v>
      </c>
      <c r="L7311">
        <f t="shared" si="2523"/>
        <v>0.24232764949409602</v>
      </c>
      <c r="M7311">
        <f t="shared" si="2529"/>
        <v>0.24232764949409602</v>
      </c>
      <c r="N7311">
        <f t="shared" si="2524"/>
        <v>2.7231646948297588</v>
      </c>
      <c r="O7311">
        <f t="shared" si="2525"/>
        <v>-2.1463407424144876E-2</v>
      </c>
      <c r="P7311">
        <f t="shared" si="2517"/>
        <v>-0.20897748773911656</v>
      </c>
      <c r="Q7311">
        <f t="shared" si="2526"/>
        <v>193.73603242500479</v>
      </c>
      <c r="R7311">
        <f t="shared" si="2530"/>
        <v>25.274139901327011</v>
      </c>
      <c r="S7311">
        <v>20.48</v>
      </c>
      <c r="T7311">
        <f t="shared" si="2518"/>
        <v>14.795321929366192</v>
      </c>
      <c r="U7311">
        <f t="shared" si="2519"/>
        <v>1.8953313119780919</v>
      </c>
      <c r="V7311">
        <f t="shared" si="2520"/>
        <v>2.3652620004882854</v>
      </c>
      <c r="W7311">
        <f t="shared" si="2521"/>
        <v>-4.8782672550937243E-3</v>
      </c>
      <c r="X7311">
        <f t="shared" si="2522"/>
        <v>-1.4691820814538173E-3</v>
      </c>
      <c r="Y7311">
        <f t="shared" si="2531"/>
        <v>8.1125569604546491E-2</v>
      </c>
      <c r="Z7311">
        <f t="shared" si="2531"/>
        <v>4.1059857681306294E-2</v>
      </c>
      <c r="AL7311">
        <v>20.45302083333333</v>
      </c>
    </row>
    <row r="7312" spans="4:38" x14ac:dyDescent="0.55000000000000004">
      <c r="D7312">
        <f t="shared" si="2527"/>
        <v>4.9998622916199222</v>
      </c>
      <c r="E7312">
        <f t="shared" si="2513"/>
        <v>5</v>
      </c>
      <c r="F7312" s="2">
        <f t="shared" si="2528"/>
        <v>44848</v>
      </c>
      <c r="G7312" s="1">
        <v>2022.8716894977167</v>
      </c>
      <c r="H7312" s="3">
        <v>1992.12</v>
      </c>
      <c r="I7312" s="1">
        <f t="shared" si="2514"/>
        <v>1992.12</v>
      </c>
      <c r="J7312" s="1">
        <f t="shared" si="2515"/>
        <v>4.9735390733744642E-18</v>
      </c>
      <c r="K7312">
        <f t="shared" si="2516"/>
        <v>0</v>
      </c>
      <c r="L7312">
        <f t="shared" si="2523"/>
        <v>0.24175510843179707</v>
      </c>
      <c r="M7312">
        <f t="shared" si="2529"/>
        <v>0.24175510843179707</v>
      </c>
      <c r="N7312">
        <f t="shared" si="2524"/>
        <v>2.7210183540873443</v>
      </c>
      <c r="O7312">
        <f t="shared" si="2525"/>
        <v>-2.1226634533446642E-2</v>
      </c>
      <c r="P7312">
        <f t="shared" si="2517"/>
        <v>-0.20634816614061058</v>
      </c>
      <c r="Q7312">
        <f t="shared" si="2526"/>
        <v>193.27829747795371</v>
      </c>
      <c r="R7312">
        <f t="shared" si="2530"/>
        <v>25.254219359502009</v>
      </c>
      <c r="S7312">
        <v>20.38</v>
      </c>
      <c r="T7312">
        <f t="shared" si="2518"/>
        <v>14.747658160529371</v>
      </c>
      <c r="U7312">
        <f t="shared" si="2519"/>
        <v>1.8759167324244157</v>
      </c>
      <c r="V7312">
        <f t="shared" si="2520"/>
        <v>2.3326987395769345</v>
      </c>
      <c r="W7312">
        <f t="shared" si="2521"/>
        <v>-4.5636501329261473E-3</v>
      </c>
      <c r="X7312">
        <f t="shared" si="2522"/>
        <v>-1.4266555489346844E-3</v>
      </c>
      <c r="Y7312">
        <f t="shared" si="2531"/>
        <v>7.6247302349452761E-2</v>
      </c>
      <c r="Z7312">
        <f t="shared" si="2531"/>
        <v>3.9590675599852479E-2</v>
      </c>
      <c r="AL7312">
        <v>20.943333333333342</v>
      </c>
    </row>
    <row r="7313" spans="4:38" x14ac:dyDescent="0.55000000000000004">
      <c r="D7313">
        <f t="shared" si="2527"/>
        <v>4.9998760624579299</v>
      </c>
      <c r="E7313">
        <f t="shared" si="2513"/>
        <v>5</v>
      </c>
      <c r="F7313" s="2">
        <f t="shared" si="2528"/>
        <v>44849</v>
      </c>
      <c r="G7313" s="1">
        <v>2022.8744292237443</v>
      </c>
      <c r="H7313" s="3">
        <v>1430.32</v>
      </c>
      <c r="I7313" s="1">
        <f t="shared" si="2514"/>
        <v>1430.32</v>
      </c>
      <c r="J7313" s="1">
        <f t="shared" si="2515"/>
        <v>3.7704946845867383E-13</v>
      </c>
      <c r="K7313">
        <f t="shared" si="2516"/>
        <v>0</v>
      </c>
      <c r="L7313">
        <f t="shared" si="2523"/>
        <v>0.24118977099031594</v>
      </c>
      <c r="M7313">
        <f t="shared" si="2529"/>
        <v>0.24118977099031594</v>
      </c>
      <c r="N7313">
        <f t="shared" si="2524"/>
        <v>2.7188956906339996</v>
      </c>
      <c r="O7313">
        <f t="shared" si="2525"/>
        <v>-2.0756046973469111E-2</v>
      </c>
      <c r="P7313">
        <f t="shared" si="2517"/>
        <v>-0.20146217592201016</v>
      </c>
      <c r="Q7313">
        <f t="shared" si="2526"/>
        <v>192.82632167939127</v>
      </c>
      <c r="R7313">
        <f t="shared" si="2530"/>
        <v>25.234518570495347</v>
      </c>
      <c r="S7313">
        <v>20.170000000000002</v>
      </c>
      <c r="T7313">
        <f t="shared" si="2518"/>
        <v>14.699852851265833</v>
      </c>
      <c r="U7313">
        <f t="shared" si="2519"/>
        <v>1.8357910088868299</v>
      </c>
      <c r="V7313">
        <f t="shared" si="2520"/>
        <v>2.265767770591598</v>
      </c>
      <c r="W7313">
        <f t="shared" si="2521"/>
        <v>-4.1721273051963407E-3</v>
      </c>
      <c r="X7313">
        <f t="shared" si="2522"/>
        <v>-1.3843025123299558E-3</v>
      </c>
      <c r="Y7313">
        <f t="shared" si="2531"/>
        <v>7.1683652216526617E-2</v>
      </c>
      <c r="Z7313">
        <f t="shared" si="2531"/>
        <v>3.8164020050917798E-2</v>
      </c>
      <c r="AL7313">
        <v>20.756458333333317</v>
      </c>
    </row>
    <row r="7314" spans="4:38" x14ac:dyDescent="0.55000000000000004">
      <c r="D7314">
        <f t="shared" si="2527"/>
        <v>4.9998884562121368</v>
      </c>
      <c r="E7314">
        <f t="shared" si="2513"/>
        <v>5</v>
      </c>
      <c r="F7314" s="2">
        <f t="shared" si="2528"/>
        <v>44850</v>
      </c>
      <c r="G7314" s="1">
        <v>2022.8771689497717</v>
      </c>
      <c r="H7314" s="3">
        <v>818.32</v>
      </c>
      <c r="I7314" s="1">
        <f t="shared" si="2514"/>
        <v>818.32</v>
      </c>
      <c r="J7314" s="1">
        <f t="shared" si="2515"/>
        <v>7.8012247761518665E-8</v>
      </c>
      <c r="K7314">
        <f t="shared" si="2516"/>
        <v>0</v>
      </c>
      <c r="L7314">
        <f t="shared" si="2523"/>
        <v>0.24063781982340632</v>
      </c>
      <c r="M7314">
        <f t="shared" si="2529"/>
        <v>0.24063781982340632</v>
      </c>
      <c r="N7314">
        <f t="shared" si="2524"/>
        <v>2.7168200859366527</v>
      </c>
      <c r="O7314">
        <f t="shared" si="2525"/>
        <v>-2.0401034988095645E-2</v>
      </c>
      <c r="P7314">
        <f t="shared" si="2517"/>
        <v>-0.19771661440299707</v>
      </c>
      <c r="Q7314">
        <f t="shared" si="2526"/>
        <v>192.38504793537757</v>
      </c>
      <c r="R7314">
        <f t="shared" si="2530"/>
        <v>25.215254541551133</v>
      </c>
      <c r="S7314">
        <v>20.010000000000002</v>
      </c>
      <c r="T7314">
        <f t="shared" si="2518"/>
        <v>14.651920167325466</v>
      </c>
      <c r="U7314">
        <f t="shared" si="2519"/>
        <v>1.8057960968952662</v>
      </c>
      <c r="V7314">
        <f t="shared" si="2520"/>
        <v>2.2160646957298522</v>
      </c>
      <c r="W7314">
        <f t="shared" si="2521"/>
        <v>-1.6463870056957178E-3</v>
      </c>
      <c r="X7314">
        <f t="shared" si="2522"/>
        <v>-1.3420698510679344E-3</v>
      </c>
      <c r="Y7314">
        <f t="shared" si="2531"/>
        <v>6.7511524911330278E-2</v>
      </c>
      <c r="Z7314">
        <f t="shared" si="2531"/>
        <v>3.6779717538587844E-2</v>
      </c>
      <c r="AL7314">
        <v>20.694375000000004</v>
      </c>
    </row>
    <row r="7315" spans="4:38" x14ac:dyDescent="0.55000000000000004">
      <c r="D7315">
        <f t="shared" si="2527"/>
        <v>4.9998996105909237</v>
      </c>
      <c r="E7315">
        <f t="shared" si="2513"/>
        <v>5</v>
      </c>
      <c r="F7315" s="2">
        <f t="shared" si="2528"/>
        <v>44851</v>
      </c>
      <c r="G7315" s="1">
        <v>2022.879908675799</v>
      </c>
      <c r="H7315" s="3">
        <v>707.78</v>
      </c>
      <c r="I7315" s="1">
        <f t="shared" si="2514"/>
        <v>707.78</v>
      </c>
      <c r="J7315" s="1">
        <f t="shared" si="2515"/>
        <v>7.1170666342292559E-7</v>
      </c>
      <c r="K7315">
        <f t="shared" si="2516"/>
        <v>0</v>
      </c>
      <c r="L7315">
        <f t="shared" si="2523"/>
        <v>0.24009613046887757</v>
      </c>
      <c r="M7315">
        <f t="shared" si="2529"/>
        <v>0.24009613046887757</v>
      </c>
      <c r="N7315">
        <f t="shared" si="2524"/>
        <v>2.7147799824378431</v>
      </c>
      <c r="O7315">
        <f t="shared" si="2525"/>
        <v>-2.0490695686747884E-2</v>
      </c>
      <c r="P7315">
        <f t="shared" si="2517"/>
        <v>-0.19828666387961444</v>
      </c>
      <c r="Q7315">
        <f t="shared" si="2526"/>
        <v>191.95197756726083</v>
      </c>
      <c r="R7315">
        <f t="shared" si="2530"/>
        <v>25.196319972933146</v>
      </c>
      <c r="S7315">
        <v>20.059999999999999</v>
      </c>
      <c r="T7315">
        <f t="shared" si="2518"/>
        <v>14.603874312202077</v>
      </c>
      <c r="U7315">
        <f t="shared" si="2519"/>
        <v>1.8151164810559397</v>
      </c>
      <c r="V7315">
        <f t="shared" si="2520"/>
        <v>2.2314786446499282</v>
      </c>
      <c r="W7315">
        <f t="shared" si="2521"/>
        <v>2.1629052342338033E-4</v>
      </c>
      <c r="X7315">
        <f t="shared" si="2522"/>
        <v>-1.2961324187973273E-3</v>
      </c>
      <c r="Y7315">
        <f t="shared" si="2531"/>
        <v>6.5865137905634558E-2</v>
      </c>
      <c r="Z7315">
        <f t="shared" si="2531"/>
        <v>3.5437647687519912E-2</v>
      </c>
      <c r="AL7315">
        <v>20.970833333333342</v>
      </c>
    </row>
    <row r="7316" spans="4:38" x14ac:dyDescent="0.55000000000000004">
      <c r="D7316">
        <f t="shared" si="2527"/>
        <v>4.9999096495318316</v>
      </c>
      <c r="E7316">
        <f t="shared" si="2513"/>
        <v>5</v>
      </c>
      <c r="F7316" s="2">
        <f t="shared" si="2528"/>
        <v>44852</v>
      </c>
      <c r="G7316" s="1">
        <v>2022.8826484018264</v>
      </c>
      <c r="H7316" s="3">
        <v>529.71</v>
      </c>
      <c r="I7316" s="1">
        <f t="shared" si="2514"/>
        <v>529.71</v>
      </c>
      <c r="J7316" s="1">
        <f t="shared" si="2515"/>
        <v>2.5060942486641202E-5</v>
      </c>
      <c r="K7316">
        <f t="shared" si="2516"/>
        <v>0</v>
      </c>
      <c r="L7316">
        <f t="shared" si="2523"/>
        <v>0.23955287933496081</v>
      </c>
      <c r="M7316">
        <f t="shared" si="2529"/>
        <v>0.23955287933496081</v>
      </c>
      <c r="N7316">
        <f t="shared" si="2524"/>
        <v>2.7127309128691683</v>
      </c>
      <c r="O7316">
        <f t="shared" si="2525"/>
        <v>-2.0190811055251778E-2</v>
      </c>
      <c r="P7316">
        <f t="shared" si="2517"/>
        <v>-0.19509191780748122</v>
      </c>
      <c r="Q7316">
        <f t="shared" si="2526"/>
        <v>191.51765258612929</v>
      </c>
      <c r="R7316">
        <f t="shared" si="2530"/>
        <v>25.177301925630129</v>
      </c>
      <c r="S7316">
        <v>19.93</v>
      </c>
      <c r="T7316">
        <f t="shared" si="2518"/>
        <v>14.555729522914394</v>
      </c>
      <c r="U7316">
        <f t="shared" si="2519"/>
        <v>1.790982926560696</v>
      </c>
      <c r="V7316">
        <f t="shared" si="2520"/>
        <v>2.1916235328953819</v>
      </c>
      <c r="W7316">
        <f t="shared" si="2521"/>
        <v>6.1434210556045319E-3</v>
      </c>
      <c r="X7316">
        <f t="shared" si="2522"/>
        <v>-1.2483423656690399E-3</v>
      </c>
      <c r="Y7316">
        <f t="shared" si="2531"/>
        <v>6.608142842905794E-2</v>
      </c>
      <c r="Z7316">
        <f t="shared" si="2531"/>
        <v>3.4141515268722583E-2</v>
      </c>
      <c r="AL7316">
        <v>21.645624999999995</v>
      </c>
    </row>
    <row r="7317" spans="4:38" x14ac:dyDescent="0.55000000000000004">
      <c r="D7317">
        <f t="shared" si="2527"/>
        <v>4.999918684578649</v>
      </c>
      <c r="E7317">
        <f t="shared" si="2513"/>
        <v>5</v>
      </c>
      <c r="F7317" s="2">
        <f t="shared" si="2528"/>
        <v>44853</v>
      </c>
      <c r="G7317" s="1">
        <v>2022.8853881278537</v>
      </c>
      <c r="H7317" s="3">
        <v>404.74</v>
      </c>
      <c r="I7317" s="1">
        <f t="shared" si="2514"/>
        <v>404.74</v>
      </c>
      <c r="J7317" s="1">
        <f t="shared" si="2515"/>
        <v>3.0512165256861931E-4</v>
      </c>
      <c r="K7317">
        <f t="shared" si="2516"/>
        <v>0</v>
      </c>
      <c r="L7317">
        <f t="shared" si="2523"/>
        <v>0.23901838093000879</v>
      </c>
      <c r="M7317">
        <f t="shared" si="2529"/>
        <v>0.23901838093000879</v>
      </c>
      <c r="N7317">
        <f t="shared" si="2524"/>
        <v>2.7107118317636432</v>
      </c>
      <c r="O7317">
        <f t="shared" si="2525"/>
        <v>-1.9409642290373341E-2</v>
      </c>
      <c r="P7317">
        <f t="shared" si="2517"/>
        <v>-0.18727016474553818</v>
      </c>
      <c r="Q7317">
        <f t="shared" si="2526"/>
        <v>191.09009930111799</v>
      </c>
      <c r="R7317">
        <f t="shared" si="2530"/>
        <v>25.158552290021674</v>
      </c>
      <c r="S7317">
        <v>19.62</v>
      </c>
      <c r="T7317">
        <f t="shared" si="2518"/>
        <v>14.507500065797432</v>
      </c>
      <c r="U7317">
        <f t="shared" si="2519"/>
        <v>1.7347206437583256</v>
      </c>
      <c r="V7317">
        <f t="shared" si="2520"/>
        <v>2.0994333672461347</v>
      </c>
      <c r="W7317">
        <f t="shared" si="2521"/>
        <v>1.4520916149847738E-2</v>
      </c>
      <c r="X7317">
        <f t="shared" si="2522"/>
        <v>-1.1921902840983487E-3</v>
      </c>
      <c r="Y7317">
        <f t="shared" si="2531"/>
        <v>7.2224849484662471E-2</v>
      </c>
      <c r="Z7317">
        <f t="shared" si="2531"/>
        <v>3.289317290305354E-2</v>
      </c>
      <c r="AL7317">
        <v>21.513645833333328</v>
      </c>
    </row>
    <row r="7318" spans="4:38" x14ac:dyDescent="0.55000000000000004">
      <c r="D7318">
        <f t="shared" si="2527"/>
        <v>4.9999268161207846</v>
      </c>
      <c r="E7318">
        <f t="shared" si="2513"/>
        <v>5</v>
      </c>
      <c r="F7318" s="2">
        <f t="shared" si="2528"/>
        <v>44854</v>
      </c>
      <c r="G7318" s="1">
        <v>2022.8881278538813</v>
      </c>
      <c r="H7318" s="3">
        <v>299.98</v>
      </c>
      <c r="I7318" s="1">
        <f t="shared" si="2514"/>
        <v>299.98</v>
      </c>
      <c r="J7318" s="1">
        <f t="shared" si="2515"/>
        <v>2.4797438758636416E-3</v>
      </c>
      <c r="K7318">
        <f t="shared" si="2516"/>
        <v>0</v>
      </c>
      <c r="L7318">
        <f t="shared" si="2523"/>
        <v>0.23850531198550048</v>
      </c>
      <c r="M7318">
        <f t="shared" si="2529"/>
        <v>0.23850531198550048</v>
      </c>
      <c r="N7318">
        <f t="shared" si="2524"/>
        <v>2.7087708675346058</v>
      </c>
      <c r="O7318">
        <f t="shared" si="2525"/>
        <v>-1.802234217033849E-2</v>
      </c>
      <c r="P7318">
        <f t="shared" si="2517"/>
        <v>-0.17364494847736317</v>
      </c>
      <c r="Q7318">
        <f t="shared" si="2526"/>
        <v>190.67720183185321</v>
      </c>
      <c r="R7318">
        <f t="shared" si="2530"/>
        <v>25.140418796132856</v>
      </c>
      <c r="S7318">
        <v>19.43</v>
      </c>
      <c r="T7318">
        <f t="shared" si="2518"/>
        <v>14.459200232285296</v>
      </c>
      <c r="U7318">
        <f t="shared" si="2519"/>
        <v>1.7011144911067493</v>
      </c>
      <c r="V7318">
        <f t="shared" si="2520"/>
        <v>2.0448570612198447</v>
      </c>
      <c r="W7318">
        <f t="shared" si="2521"/>
        <v>2.6610358899587478E-2</v>
      </c>
      <c r="X7318">
        <f t="shared" si="2522"/>
        <v>-1.1250431523085339E-3</v>
      </c>
      <c r="Y7318">
        <f t="shared" ref="Y7318:Z7333" si="2532">MAX(0.0000000001,Y7317+W7317)</f>
        <v>8.6745765634510211E-2</v>
      </c>
      <c r="Z7318">
        <f t="shared" si="2532"/>
        <v>3.1700982618955188E-2</v>
      </c>
      <c r="AL7318">
        <v>21.030937500000011</v>
      </c>
    </row>
    <row r="7319" spans="4:38" x14ac:dyDescent="0.55000000000000004">
      <c r="D7319">
        <f t="shared" si="2527"/>
        <v>4.9999341345087061</v>
      </c>
      <c r="E7319">
        <f t="shared" si="2513"/>
        <v>5</v>
      </c>
      <c r="F7319" s="2">
        <f t="shared" si="2528"/>
        <v>44855</v>
      </c>
      <c r="G7319" s="1">
        <v>2022.8908675799087</v>
      </c>
      <c r="H7319" s="3">
        <v>973.84</v>
      </c>
      <c r="I7319" s="1">
        <f t="shared" si="2514"/>
        <v>973.84</v>
      </c>
      <c r="J7319" s="1">
        <f t="shared" si="2515"/>
        <v>3.4780292884111206E-9</v>
      </c>
      <c r="K7319">
        <f t="shared" si="2516"/>
        <v>0</v>
      </c>
      <c r="L7319">
        <f t="shared" si="2523"/>
        <v>0.238029572400631</v>
      </c>
      <c r="M7319">
        <f t="shared" si="2529"/>
        <v>0.238029572400631</v>
      </c>
      <c r="N7319">
        <f t="shared" si="2524"/>
        <v>2.706968633317572</v>
      </c>
      <c r="O7319">
        <f t="shared" si="2525"/>
        <v>-1.9069150663533208E-2</v>
      </c>
      <c r="P7319">
        <f t="shared" si="2517"/>
        <v>-0.18347934834749624</v>
      </c>
      <c r="Q7319">
        <f t="shared" si="2526"/>
        <v>190.27544447725262</v>
      </c>
      <c r="R7319">
        <f t="shared" si="2530"/>
        <v>25.12274940481387</v>
      </c>
      <c r="S7319">
        <v>19.39</v>
      </c>
      <c r="T7319">
        <f t="shared" si="2518"/>
        <v>14.410844334666162</v>
      </c>
      <c r="U7319">
        <f t="shared" si="2519"/>
        <v>1.6941228963092374</v>
      </c>
      <c r="V7319">
        <f t="shared" si="2520"/>
        <v>2.0335493465839125</v>
      </c>
      <c r="W7319">
        <f t="shared" si="2521"/>
        <v>-5.5702315876288849E-3</v>
      </c>
      <c r="X7319">
        <f t="shared" si="2522"/>
        <v>-1.0428071385655982E-3</v>
      </c>
      <c r="Y7319">
        <f t="shared" si="2532"/>
        <v>0.11335612453409769</v>
      </c>
      <c r="Z7319">
        <f t="shared" si="2532"/>
        <v>3.0575939466646655E-2</v>
      </c>
      <c r="AL7319">
        <v>21.20052083333335</v>
      </c>
    </row>
    <row r="7320" spans="4:38" x14ac:dyDescent="0.55000000000000004">
      <c r="D7320">
        <f t="shared" si="2527"/>
        <v>4.9999407210578353</v>
      </c>
      <c r="E7320">
        <f t="shared" si="2513"/>
        <v>5</v>
      </c>
      <c r="F7320" s="2">
        <f t="shared" si="2528"/>
        <v>44856</v>
      </c>
      <c r="G7320" s="1">
        <v>2022.893607305936</v>
      </c>
      <c r="H7320" s="3">
        <v>692.08</v>
      </c>
      <c r="I7320" s="1">
        <f t="shared" si="2514"/>
        <v>692.08</v>
      </c>
      <c r="J7320" s="1">
        <f t="shared" si="2515"/>
        <v>9.7424794699201872E-7</v>
      </c>
      <c r="K7320">
        <f t="shared" si="2516"/>
        <v>0</v>
      </c>
      <c r="L7320">
        <f t="shared" si="2523"/>
        <v>0.23752688925447346</v>
      </c>
      <c r="M7320">
        <f t="shared" si="2529"/>
        <v>0.23752688925447346</v>
      </c>
      <c r="N7320">
        <f t="shared" si="2524"/>
        <v>2.7050617182512187</v>
      </c>
      <c r="O7320">
        <f t="shared" si="2525"/>
        <v>-1.8743717515055103E-2</v>
      </c>
      <c r="P7320">
        <f t="shared" si="2517"/>
        <v>-0.18009617513260295</v>
      </c>
      <c r="Q7320">
        <f t="shared" si="2526"/>
        <v>189.8736109352993</v>
      </c>
      <c r="R7320">
        <f t="shared" si="2530"/>
        <v>25.105051766090675</v>
      </c>
      <c r="S7320">
        <v>19.23</v>
      </c>
      <c r="T7320">
        <f t="shared" si="2518"/>
        <v>14.362446701831002</v>
      </c>
      <c r="U7320">
        <f t="shared" si="2519"/>
        <v>1.6664426936436294</v>
      </c>
      <c r="V7320">
        <f t="shared" si="2520"/>
        <v>1.9889403373464289</v>
      </c>
      <c r="W7320">
        <f t="shared" si="2521"/>
        <v>-1.8539571359051676E-3</v>
      </c>
      <c r="X7320">
        <f t="shared" si="2522"/>
        <v>-1.0157960310698433E-3</v>
      </c>
      <c r="Y7320">
        <f t="shared" si="2532"/>
        <v>0.1077858929464688</v>
      </c>
      <c r="Z7320">
        <f t="shared" si="2532"/>
        <v>2.9533132328081056E-2</v>
      </c>
      <c r="AL7320">
        <v>21.040625000000002</v>
      </c>
    </row>
    <row r="7321" spans="4:38" x14ac:dyDescent="0.55000000000000004">
      <c r="D7321">
        <f t="shared" si="2527"/>
        <v>4.9999466489520517</v>
      </c>
      <c r="E7321">
        <f t="shared" si="2513"/>
        <v>5</v>
      </c>
      <c r="F7321" s="2">
        <f t="shared" si="2528"/>
        <v>44857</v>
      </c>
      <c r="G7321" s="1">
        <v>2022.8963470319634</v>
      </c>
      <c r="H7321" s="3">
        <v>917.64</v>
      </c>
      <c r="I7321" s="1">
        <f t="shared" si="2514"/>
        <v>917.64</v>
      </c>
      <c r="J7321" s="1">
        <f t="shared" si="2515"/>
        <v>1.0702376685536295E-8</v>
      </c>
      <c r="K7321">
        <f t="shared" si="2516"/>
        <v>0</v>
      </c>
      <c r="L7321">
        <f t="shared" si="2523"/>
        <v>0.23703347507602798</v>
      </c>
      <c r="M7321">
        <f t="shared" si="2529"/>
        <v>0.23703347507602798</v>
      </c>
      <c r="N7321">
        <f t="shared" si="2524"/>
        <v>2.7031873464997132</v>
      </c>
      <c r="O7321">
        <f t="shared" si="2525"/>
        <v>-1.7956377946166668E-2</v>
      </c>
      <c r="P7321">
        <f t="shared" si="2517"/>
        <v>-0.17229706338234976</v>
      </c>
      <c r="Q7321">
        <f t="shared" si="2526"/>
        <v>189.47917866419752</v>
      </c>
      <c r="R7321">
        <f t="shared" si="2530"/>
        <v>25.087655795443997</v>
      </c>
      <c r="S7321">
        <v>18.82</v>
      </c>
      <c r="T7321">
        <f t="shared" si="2518"/>
        <v>14.314021675037811</v>
      </c>
      <c r="U7321">
        <f t="shared" si="2519"/>
        <v>1.5975589928469529</v>
      </c>
      <c r="V7321">
        <f t="shared" si="2520"/>
        <v>1.8790454984280238</v>
      </c>
      <c r="W7321">
        <f t="shared" si="2521"/>
        <v>-4.7513809785427498E-3</v>
      </c>
      <c r="X7321">
        <f t="shared" si="2522"/>
        <v>-9.8360682669907957E-4</v>
      </c>
      <c r="Y7321">
        <f t="shared" si="2532"/>
        <v>0.10593193581056363</v>
      </c>
      <c r="Z7321">
        <f t="shared" si="2532"/>
        <v>2.8517336297011212E-2</v>
      </c>
      <c r="AL7321">
        <v>20.94635416666668</v>
      </c>
    </row>
    <row r="7322" spans="4:38" x14ac:dyDescent="0.55000000000000004">
      <c r="D7322">
        <f t="shared" si="2527"/>
        <v>4.9999519840568469</v>
      </c>
      <c r="E7322">
        <f t="shared" si="2513"/>
        <v>5</v>
      </c>
      <c r="F7322" s="2">
        <f t="shared" si="2528"/>
        <v>44858</v>
      </c>
      <c r="G7322" s="1">
        <v>2022.8990867579907</v>
      </c>
      <c r="H7322" s="3">
        <v>3339.62</v>
      </c>
      <c r="I7322" s="1">
        <f t="shared" si="2514"/>
        <v>3339.62</v>
      </c>
      <c r="J7322" s="1">
        <f t="shared" si="2515"/>
        <v>9.8271876035552053E-30</v>
      </c>
      <c r="K7322">
        <f t="shared" si="2516"/>
        <v>0</v>
      </c>
      <c r="L7322">
        <f t="shared" si="2523"/>
        <v>0.23656142832703525</v>
      </c>
      <c r="M7322">
        <f t="shared" si="2529"/>
        <v>0.23656142832703525</v>
      </c>
      <c r="N7322">
        <f t="shared" si="2524"/>
        <v>2.7013917087050965</v>
      </c>
      <c r="O7322">
        <f t="shared" si="2525"/>
        <v>-1.6304902369750351E-2</v>
      </c>
      <c r="P7322">
        <f t="shared" si="2517"/>
        <v>-0.15625234279941391</v>
      </c>
      <c r="Q7322">
        <f t="shared" si="2526"/>
        <v>189.10183512522431</v>
      </c>
      <c r="R7322">
        <f t="shared" si="2530"/>
        <v>25.070990893143399</v>
      </c>
      <c r="S7322">
        <v>17.89</v>
      </c>
      <c r="T7322">
        <f t="shared" si="2518"/>
        <v>14.265583603677358</v>
      </c>
      <c r="U7322">
        <f t="shared" si="2519"/>
        <v>1.4516810489558907</v>
      </c>
      <c r="V7322">
        <f t="shared" si="2520"/>
        <v>1.65175532987144</v>
      </c>
      <c r="W7322">
        <f t="shared" si="2521"/>
        <v>-5.9062961750677712E-3</v>
      </c>
      <c r="X7322">
        <f t="shared" si="2522"/>
        <v>-9.5648352154363613E-4</v>
      </c>
      <c r="Y7322">
        <f t="shared" si="2532"/>
        <v>0.10118055483202089</v>
      </c>
      <c r="Z7322">
        <f t="shared" si="2532"/>
        <v>2.7533729470312133E-2</v>
      </c>
      <c r="AL7322">
        <v>20.939166666666679</v>
      </c>
    </row>
    <row r="7323" spans="4:38" x14ac:dyDescent="0.55000000000000004">
      <c r="D7323">
        <f t="shared" si="2527"/>
        <v>4.999956785651162</v>
      </c>
      <c r="E7323">
        <f t="shared" si="2513"/>
        <v>5</v>
      </c>
      <c r="F7323" s="2">
        <f t="shared" si="2528"/>
        <v>44859</v>
      </c>
      <c r="G7323" s="1">
        <v>2022.9018264840181</v>
      </c>
      <c r="H7323" s="3">
        <v>2790.41</v>
      </c>
      <c r="I7323" s="1">
        <f t="shared" si="2514"/>
        <v>2790.41</v>
      </c>
      <c r="J7323" s="1">
        <f t="shared" si="2515"/>
        <v>5.7917084946305053E-25</v>
      </c>
      <c r="K7323">
        <f t="shared" si="2516"/>
        <v>0</v>
      </c>
      <c r="L7323">
        <f t="shared" si="2523"/>
        <v>0.2361333397166259</v>
      </c>
      <c r="M7323">
        <f t="shared" si="2529"/>
        <v>0.2361333397166259</v>
      </c>
      <c r="N7323">
        <f t="shared" si="2524"/>
        <v>2.6997612184681214</v>
      </c>
      <c r="O7323">
        <f t="shared" si="2525"/>
        <v>-1.5271038167030682E-2</v>
      </c>
      <c r="P7323">
        <f t="shared" si="2517"/>
        <v>-0.14617360490038214</v>
      </c>
      <c r="Q7323">
        <f t="shared" si="2526"/>
        <v>188.75963080900459</v>
      </c>
      <c r="R7323">
        <f t="shared" si="2530"/>
        <v>25.055858690823076</v>
      </c>
      <c r="S7323">
        <v>17.260000000000002</v>
      </c>
      <c r="T7323">
        <f t="shared" si="2518"/>
        <v>14.217146840990448</v>
      </c>
      <c r="U7323">
        <f t="shared" si="2519"/>
        <v>1.3605053420082991</v>
      </c>
      <c r="V7323">
        <f t="shared" si="2520"/>
        <v>1.5136167929695796</v>
      </c>
      <c r="W7323">
        <f t="shared" si="2521"/>
        <v>-5.5495598789618052E-3</v>
      </c>
      <c r="X7323">
        <f t="shared" si="2522"/>
        <v>-9.3141921289529358E-4</v>
      </c>
      <c r="Y7323">
        <f t="shared" si="2532"/>
        <v>9.5274258656953117E-2</v>
      </c>
      <c r="Z7323">
        <f t="shared" si="2532"/>
        <v>2.6577245948768497E-2</v>
      </c>
      <c r="AL7323">
        <v>21.096041666666679</v>
      </c>
    </row>
    <row r="7324" spans="4:38" x14ac:dyDescent="0.55000000000000004">
      <c r="D7324">
        <f t="shared" si="2527"/>
        <v>4.9999611070860457</v>
      </c>
      <c r="E7324">
        <f t="shared" si="2513"/>
        <v>5</v>
      </c>
      <c r="F7324" s="2">
        <f t="shared" si="2528"/>
        <v>44860</v>
      </c>
      <c r="G7324" s="1">
        <v>2022.9045662100457</v>
      </c>
      <c r="H7324" s="3">
        <v>1412.19</v>
      </c>
      <c r="I7324" s="1">
        <f t="shared" si="2514"/>
        <v>1412.19</v>
      </c>
      <c r="J7324" s="1">
        <f t="shared" si="2515"/>
        <v>5.4184305598840523E-13</v>
      </c>
      <c r="K7324">
        <f t="shared" si="2516"/>
        <v>0</v>
      </c>
      <c r="L7324">
        <f t="shared" si="2523"/>
        <v>0.23573286408676183</v>
      </c>
      <c r="M7324">
        <f t="shared" si="2529"/>
        <v>0.23573286408676183</v>
      </c>
      <c r="N7324">
        <f t="shared" si="2524"/>
        <v>2.6982341146514184</v>
      </c>
      <c r="O7324">
        <f t="shared" si="2525"/>
        <v>-1.4691590024620282E-2</v>
      </c>
      <c r="P7324">
        <f t="shared" si="2517"/>
        <v>-0.14047108393907315</v>
      </c>
      <c r="Q7324">
        <f t="shared" si="2526"/>
        <v>188.43949968253233</v>
      </c>
      <c r="R7324">
        <f t="shared" si="2530"/>
        <v>25.041685993928326</v>
      </c>
      <c r="S7324">
        <v>16.89</v>
      </c>
      <c r="T7324">
        <f t="shared" si="2518"/>
        <v>14.168725739824986</v>
      </c>
      <c r="U7324">
        <f t="shared" si="2519"/>
        <v>1.3096504732534733</v>
      </c>
      <c r="V7324">
        <f t="shared" si="2520"/>
        <v>1.4379365328469575</v>
      </c>
      <c r="W7324">
        <f t="shared" si="2521"/>
        <v>-5.0936011079292208E-3</v>
      </c>
      <c r="X7324">
        <f t="shared" si="2522"/>
        <v>-9.0617773733791163E-4</v>
      </c>
      <c r="Y7324">
        <f t="shared" si="2532"/>
        <v>8.9724698777991316E-2</v>
      </c>
      <c r="Z7324">
        <f t="shared" si="2532"/>
        <v>2.5645826735873203E-2</v>
      </c>
      <c r="AL7324">
        <v>21.341458333333325</v>
      </c>
    </row>
    <row r="7325" spans="4:38" x14ac:dyDescent="0.55000000000000004">
      <c r="D7325">
        <f t="shared" si="2527"/>
        <v>4.9999649963774413</v>
      </c>
      <c r="E7325">
        <f t="shared" si="2513"/>
        <v>5</v>
      </c>
      <c r="F7325" s="2">
        <f t="shared" si="2528"/>
        <v>44861</v>
      </c>
      <c r="G7325" s="1">
        <v>2022.907305936073</v>
      </c>
      <c r="H7325" s="3">
        <v>914.96</v>
      </c>
      <c r="I7325" s="1">
        <f t="shared" si="2514"/>
        <v>914.96</v>
      </c>
      <c r="J7325" s="1">
        <f t="shared" si="2515"/>
        <v>1.1291676224102879E-8</v>
      </c>
      <c r="K7325">
        <f t="shared" si="2516"/>
        <v>0</v>
      </c>
      <c r="L7325">
        <f t="shared" si="2523"/>
        <v>0.23534801180199724</v>
      </c>
      <c r="M7325">
        <f t="shared" si="2529"/>
        <v>0.23534801180199724</v>
      </c>
      <c r="N7325">
        <f t="shared" si="2524"/>
        <v>2.6967649556489564</v>
      </c>
      <c r="O7325">
        <f t="shared" si="2525"/>
        <v>-1.3989576119537439E-2</v>
      </c>
      <c r="P7325">
        <f t="shared" si="2517"/>
        <v>-0.13361671836500058</v>
      </c>
      <c r="Q7325">
        <f t="shared" si="2526"/>
        <v>188.13185750343084</v>
      </c>
      <c r="R7325">
        <f t="shared" si="2530"/>
        <v>25.028051069436252</v>
      </c>
      <c r="S7325">
        <v>16.420000000000002</v>
      </c>
      <c r="T7325">
        <f t="shared" si="2518"/>
        <v>14.120334648418723</v>
      </c>
      <c r="U7325">
        <f t="shared" si="2519"/>
        <v>1.2477827480357149</v>
      </c>
      <c r="V7325">
        <f t="shared" si="2520"/>
        <v>1.3472335768656907</v>
      </c>
      <c r="W7325">
        <f t="shared" si="2521"/>
        <v>-3.4441774311485228E-3</v>
      </c>
      <c r="X7325">
        <f t="shared" si="2522"/>
        <v>-8.8071129010407092E-4</v>
      </c>
      <c r="Y7325">
        <f t="shared" si="2532"/>
        <v>8.4631097670062091E-2</v>
      </c>
      <c r="Z7325">
        <f t="shared" si="2532"/>
        <v>2.4739648998535292E-2</v>
      </c>
      <c r="AL7325">
        <v>21.046458333333341</v>
      </c>
    </row>
    <row r="7326" spans="4:38" x14ac:dyDescent="0.55000000000000004">
      <c r="D7326">
        <f t="shared" si="2527"/>
        <v>4.9999684967396973</v>
      </c>
      <c r="E7326">
        <f t="shared" si="2513"/>
        <v>5</v>
      </c>
      <c r="F7326" s="2">
        <f t="shared" si="2528"/>
        <v>44862</v>
      </c>
      <c r="G7326" s="1">
        <v>2022.9100456621004</v>
      </c>
      <c r="H7326" s="3">
        <v>541.42999999999995</v>
      </c>
      <c r="I7326" s="1">
        <f t="shared" si="2514"/>
        <v>541.42999999999995</v>
      </c>
      <c r="J7326" s="1">
        <f t="shared" si="2515"/>
        <v>1.9824341631471788E-5</v>
      </c>
      <c r="K7326">
        <f t="shared" si="2516"/>
        <v>0</v>
      </c>
      <c r="L7326">
        <f t="shared" si="2523"/>
        <v>0.23498193860099725</v>
      </c>
      <c r="M7326">
        <f t="shared" si="2529"/>
        <v>0.23498193860099725</v>
      </c>
      <c r="N7326">
        <f t="shared" si="2524"/>
        <v>2.6953659980370026</v>
      </c>
      <c r="O7326">
        <f t="shared" si="2525"/>
        <v>-1.3315857288151989E-2</v>
      </c>
      <c r="P7326">
        <f t="shared" si="2517"/>
        <v>-0.12705314415522648</v>
      </c>
      <c r="Q7326">
        <f t="shared" si="2526"/>
        <v>187.83922683386746</v>
      </c>
      <c r="R7326">
        <f t="shared" si="2530"/>
        <v>25.015067664966313</v>
      </c>
      <c r="S7326">
        <v>15.95</v>
      </c>
      <c r="T7326">
        <f t="shared" si="2518"/>
        <v>14.071987906086173</v>
      </c>
      <c r="U7326">
        <f t="shared" si="2519"/>
        <v>1.1888376464505892</v>
      </c>
      <c r="V7326">
        <f t="shared" si="2520"/>
        <v>1.2622520321121156</v>
      </c>
      <c r="W7326">
        <f t="shared" si="2521"/>
        <v>4.7847640572257011E-3</v>
      </c>
      <c r="X7326">
        <f t="shared" si="2522"/>
        <v>-8.5363175735582897E-4</v>
      </c>
      <c r="Y7326">
        <f t="shared" si="2532"/>
        <v>8.1186920238913565E-2</v>
      </c>
      <c r="Z7326">
        <f t="shared" si="2532"/>
        <v>2.385893770843122E-2</v>
      </c>
      <c r="AL7326">
        <v>21.117708333333347</v>
      </c>
    </row>
    <row r="7327" spans="4:38" x14ac:dyDescent="0.55000000000000004">
      <c r="D7327">
        <f t="shared" si="2527"/>
        <v>4.9999716470657276</v>
      </c>
      <c r="E7327">
        <f t="shared" si="2513"/>
        <v>5</v>
      </c>
      <c r="F7327" s="2">
        <f t="shared" si="2528"/>
        <v>44863</v>
      </c>
      <c r="G7327" s="1">
        <v>2022.9127853881278</v>
      </c>
      <c r="H7327" s="3">
        <v>350.31</v>
      </c>
      <c r="I7327" s="1">
        <f t="shared" si="2514"/>
        <v>350.31</v>
      </c>
      <c r="J7327" s="1">
        <f t="shared" si="2515"/>
        <v>9.0624578757436214E-4</v>
      </c>
      <c r="K7327">
        <f t="shared" si="2516"/>
        <v>0</v>
      </c>
      <c r="L7327">
        <f t="shared" si="2523"/>
        <v>0.23463384779509253</v>
      </c>
      <c r="M7327">
        <f t="shared" si="2529"/>
        <v>0.23463384779509253</v>
      </c>
      <c r="N7327">
        <f t="shared" si="2524"/>
        <v>2.6940344123081874</v>
      </c>
      <c r="O7327">
        <f t="shared" si="2525"/>
        <v>-1.2180547656543972E-2</v>
      </c>
      <c r="P7327">
        <f t="shared" si="2517"/>
        <v>-0.11611065788499321</v>
      </c>
      <c r="Q7327">
        <f t="shared" si="2526"/>
        <v>187.56086630194903</v>
      </c>
      <c r="R7327">
        <f t="shared" si="2530"/>
        <v>25.002704876310723</v>
      </c>
      <c r="S7327">
        <v>15.27</v>
      </c>
      <c r="T7327">
        <f t="shared" si="2518"/>
        <v>14.023699839010494</v>
      </c>
      <c r="U7327">
        <f t="shared" si="2519"/>
        <v>1.108449222600272</v>
      </c>
      <c r="V7327">
        <f t="shared" si="2520"/>
        <v>1.1486983549970351</v>
      </c>
      <c r="W7327">
        <f t="shared" si="2521"/>
        <v>1.9695751823063615E-2</v>
      </c>
      <c r="X7327">
        <f t="shared" si="2522"/>
        <v>-8.1736638322419449E-4</v>
      </c>
      <c r="Y7327">
        <f t="shared" si="2532"/>
        <v>8.5971684296139272E-2</v>
      </c>
      <c r="Z7327">
        <f t="shared" si="2532"/>
        <v>2.3005305951075392E-2</v>
      </c>
      <c r="AL7327">
        <v>21.482916666666679</v>
      </c>
    </row>
    <row r="7328" spans="4:38" x14ac:dyDescent="0.55000000000000004">
      <c r="D7328">
        <f t="shared" si="2527"/>
        <v>4.9999744823591552</v>
      </c>
      <c r="E7328">
        <f t="shared" si="2513"/>
        <v>5</v>
      </c>
      <c r="F7328" s="2">
        <f t="shared" si="2528"/>
        <v>44864</v>
      </c>
      <c r="G7328" s="1">
        <v>2022.9155251141551</v>
      </c>
      <c r="H7328" s="3">
        <v>362.37</v>
      </c>
      <c r="I7328" s="1">
        <f t="shared" si="2514"/>
        <v>362.37</v>
      </c>
      <c r="J7328" s="1">
        <f t="shared" si="2515"/>
        <v>7.1202324472466457E-4</v>
      </c>
      <c r="K7328">
        <f t="shared" si="2516"/>
        <v>0</v>
      </c>
      <c r="L7328">
        <f t="shared" si="2523"/>
        <v>0.2343157364036268</v>
      </c>
      <c r="M7328">
        <f t="shared" si="2529"/>
        <v>0.2343157364036268</v>
      </c>
      <c r="N7328">
        <f t="shared" si="2524"/>
        <v>2.692816357542533</v>
      </c>
      <c r="O7328">
        <f t="shared" si="2525"/>
        <v>-1.1413790165484272E-2</v>
      </c>
      <c r="P7328">
        <f t="shared" si="2517"/>
        <v>-0.10870627882915994</v>
      </c>
      <c r="Q7328">
        <f t="shared" si="2526"/>
        <v>187.30222637216093</v>
      </c>
      <c r="R7328">
        <f t="shared" si="2530"/>
        <v>24.991206968651497</v>
      </c>
      <c r="S7328">
        <v>14.6</v>
      </c>
      <c r="T7328">
        <f t="shared" si="2518"/>
        <v>13.975484755983011</v>
      </c>
      <c r="U7328">
        <f t="shared" si="2519"/>
        <v>1.034561267556152</v>
      </c>
      <c r="V7328">
        <f t="shared" si="2520"/>
        <v>1.0468102819745757</v>
      </c>
      <c r="W7328">
        <f t="shared" si="2521"/>
        <v>1.7125590681174186E-2</v>
      </c>
      <c r="X7328">
        <f t="shared" si="2522"/>
        <v>-7.6560136299511008E-4</v>
      </c>
      <c r="Y7328">
        <f t="shared" si="2532"/>
        <v>0.10566743611920289</v>
      </c>
      <c r="Z7328">
        <f t="shared" si="2532"/>
        <v>2.2187939567851197E-2</v>
      </c>
      <c r="AL7328">
        <v>21.794062499999992</v>
      </c>
    </row>
    <row r="7329" spans="4:38" x14ac:dyDescent="0.55000000000000004">
      <c r="D7329">
        <f t="shared" si="2527"/>
        <v>4.9999770341232397</v>
      </c>
      <c r="E7329">
        <f t="shared" si="2513"/>
        <v>5</v>
      </c>
      <c r="F7329" s="2">
        <f t="shared" si="2528"/>
        <v>44865</v>
      </c>
      <c r="G7329" s="1">
        <v>2022.9182648401825</v>
      </c>
      <c r="H7329" s="3">
        <v>281.74</v>
      </c>
      <c r="I7329" s="1">
        <f t="shared" si="2514"/>
        <v>281.74</v>
      </c>
      <c r="J7329" s="1">
        <f t="shared" si="2515"/>
        <v>3.5713914400832009E-3</v>
      </c>
      <c r="K7329">
        <f t="shared" si="2516"/>
        <v>0</v>
      </c>
      <c r="L7329">
        <f t="shared" si="2523"/>
        <v>0.23401791098217703</v>
      </c>
      <c r="M7329">
        <f t="shared" si="2529"/>
        <v>0.23401791098217703</v>
      </c>
      <c r="N7329">
        <f t="shared" si="2524"/>
        <v>2.6916749785259846</v>
      </c>
      <c r="O7329">
        <f t="shared" si="2525"/>
        <v>-1.1277601381181057E-2</v>
      </c>
      <c r="P7329">
        <f t="shared" si="2517"/>
        <v>-0.10731869083904394</v>
      </c>
      <c r="Q7329">
        <f t="shared" si="2526"/>
        <v>187.06104614538717</v>
      </c>
      <c r="R7329">
        <f t="shared" si="2530"/>
        <v>24.98047569582625</v>
      </c>
      <c r="S7329">
        <v>15.09</v>
      </c>
      <c r="T7329">
        <f t="shared" si="2518"/>
        <v>13.927356944183582</v>
      </c>
      <c r="U7329">
        <f t="shared" si="2519"/>
        <v>1.0880953606061341</v>
      </c>
      <c r="V7329">
        <f t="shared" si="2520"/>
        <v>1.120389214194176</v>
      </c>
      <c r="W7329">
        <f t="shared" si="2521"/>
        <v>2.7679671519674511E-2</v>
      </c>
      <c r="X7329">
        <f t="shared" si="2522"/>
        <v>-7.2010681322983046E-4</v>
      </c>
      <c r="Y7329">
        <f t="shared" si="2532"/>
        <v>0.12279302680037707</v>
      </c>
      <c r="Z7329">
        <f t="shared" si="2532"/>
        <v>2.1422338204856086E-2</v>
      </c>
      <c r="AL7329">
        <v>21.742812499999999</v>
      </c>
    </row>
    <row r="7330" spans="4:38" x14ac:dyDescent="0.55000000000000004">
      <c r="D7330">
        <f t="shared" si="2527"/>
        <v>4.9999793307109162</v>
      </c>
      <c r="E7330">
        <f t="shared" si="2513"/>
        <v>5</v>
      </c>
      <c r="F7330" s="2">
        <f t="shared" si="2528"/>
        <v>44866</v>
      </c>
      <c r="G7330" s="1">
        <v>2022.9194063926941</v>
      </c>
      <c r="H7330" s="3">
        <v>174.67</v>
      </c>
      <c r="I7330" s="1" t="str">
        <f t="shared" si="2514"/>
        <v/>
      </c>
      <c r="J7330" s="1">
        <f t="shared" si="2515"/>
        <v>3.0397345301245174E-2</v>
      </c>
      <c r="K7330">
        <f t="shared" si="2516"/>
        <v>0</v>
      </c>
      <c r="L7330">
        <f t="shared" si="2523"/>
        <v>0.23372388717165909</v>
      </c>
      <c r="M7330">
        <f t="shared" si="2529"/>
        <v>0.23372388717165909</v>
      </c>
      <c r="N7330">
        <f t="shared" si="2524"/>
        <v>2.6905472183878665</v>
      </c>
      <c r="O7330">
        <f t="shared" si="2525"/>
        <v>-4.6327908011445373E-3</v>
      </c>
      <c r="P7330">
        <f t="shared" si="2517"/>
        <v>-4.4060001633449641E-2</v>
      </c>
      <c r="Q7330">
        <f t="shared" si="2526"/>
        <v>186.80933302128463</v>
      </c>
      <c r="R7330">
        <f t="shared" si="2530"/>
        <v>24.969265921975936</v>
      </c>
      <c r="S7330">
        <v>15.63</v>
      </c>
      <c r="T7330">
        <f t="shared" si="2518"/>
        <v>13.907332838027106</v>
      </c>
      <c r="U7330">
        <f t="shared" si="2519"/>
        <v>1.1503062838953406</v>
      </c>
      <c r="V7330">
        <f t="shared" si="2520"/>
        <v>1.2074805914864966</v>
      </c>
      <c r="W7330">
        <f t="shared" si="2521"/>
        <v>5.0704591712845422E-2</v>
      </c>
      <c r="X7330">
        <f t="shared" si="2522"/>
        <v>-6.6610298349035818E-4</v>
      </c>
      <c r="Y7330">
        <f t="shared" si="2532"/>
        <v>0.15047269832005158</v>
      </c>
      <c r="Z7330">
        <f t="shared" si="2532"/>
        <v>2.0702231391626257E-2</v>
      </c>
      <c r="AL7330">
        <v>21.97593749999999</v>
      </c>
    </row>
    <row r="7331" spans="4:38" x14ac:dyDescent="0.55000000000000004">
      <c r="D7331">
        <f t="shared" si="2527"/>
        <v>4.9999813976398251</v>
      </c>
      <c r="E7331">
        <f t="shared" si="2513"/>
        <v>5</v>
      </c>
      <c r="F7331" s="2">
        <f t="shared" si="2528"/>
        <v>44867</v>
      </c>
      <c r="G7331" s="1">
        <v>2022.9221461187215</v>
      </c>
      <c r="H7331" s="3">
        <v>130.38</v>
      </c>
      <c r="I7331" s="1" t="str">
        <f t="shared" si="2514"/>
        <v/>
      </c>
      <c r="J7331" s="1">
        <f t="shared" si="2515"/>
        <v>7.3711238617099772E-2</v>
      </c>
      <c r="K7331">
        <f t="shared" si="2516"/>
        <v>0</v>
      </c>
      <c r="L7331">
        <f t="shared" si="2523"/>
        <v>0.23360317483841678</v>
      </c>
      <c r="M7331">
        <f t="shared" si="2529"/>
        <v>0.23360317483841678</v>
      </c>
      <c r="N7331">
        <f t="shared" si="2524"/>
        <v>2.690083939307752</v>
      </c>
      <c r="O7331">
        <f t="shared" si="2525"/>
        <v>6.8796131117121462E-3</v>
      </c>
      <c r="P7331">
        <f t="shared" si="2517"/>
        <v>6.5433794478267582E-2</v>
      </c>
      <c r="Q7331">
        <f t="shared" si="2526"/>
        <v>186.55992721931818</v>
      </c>
      <c r="R7331">
        <f t="shared" si="2530"/>
        <v>24.958148966258893</v>
      </c>
      <c r="S7331">
        <v>15.48</v>
      </c>
      <c r="T7331">
        <f t="shared" si="2518"/>
        <v>13.859353066042008</v>
      </c>
      <c r="U7331">
        <f t="shared" si="2519"/>
        <v>1.1326771041217534</v>
      </c>
      <c r="V7331">
        <f t="shared" si="2520"/>
        <v>1.1826310002441427</v>
      </c>
      <c r="W7331">
        <f t="shared" si="2521"/>
        <v>6.2520333150658067E-2</v>
      </c>
      <c r="X7331">
        <f t="shared" si="2522"/>
        <v>-5.9184280749863998E-4</v>
      </c>
      <c r="Y7331">
        <f t="shared" si="2532"/>
        <v>0.201177290032897</v>
      </c>
      <c r="Z7331">
        <f t="shared" si="2532"/>
        <v>2.00361284081359E-2</v>
      </c>
      <c r="AL7331">
        <v>21.869791666666647</v>
      </c>
    </row>
    <row r="7332" spans="4:38" x14ac:dyDescent="0.55000000000000004">
      <c r="D7332">
        <f t="shared" si="2527"/>
        <v>4.9999832578758427</v>
      </c>
      <c r="E7332">
        <f t="shared" si="2513"/>
        <v>5</v>
      </c>
      <c r="F7332" s="2">
        <f t="shared" si="2528"/>
        <v>44868</v>
      </c>
      <c r="G7332" s="1">
        <v>2022.924885844749</v>
      </c>
      <c r="H7332" s="3">
        <v>94.72</v>
      </c>
      <c r="I7332" s="1" t="str">
        <f t="shared" si="2514"/>
        <v/>
      </c>
      <c r="J7332" s="1">
        <f t="shared" si="2515"/>
        <v>0.15040855311014073</v>
      </c>
      <c r="K7332">
        <f t="shared" si="2516"/>
        <v>0</v>
      </c>
      <c r="L7332">
        <f t="shared" si="2523"/>
        <v>0.23378244550822025</v>
      </c>
      <c r="M7332">
        <f t="shared" si="2529"/>
        <v>0.23378244550822025</v>
      </c>
      <c r="N7332">
        <f t="shared" si="2524"/>
        <v>2.6907719006189232</v>
      </c>
      <c r="O7332">
        <f t="shared" si="2525"/>
        <v>2.6600685161577431E-2</v>
      </c>
      <c r="P7332">
        <f t="shared" si="2517"/>
        <v>0.25332101759452874</v>
      </c>
      <c r="Q7332">
        <f t="shared" si="2526"/>
        <v>186.34033401871233</v>
      </c>
      <c r="R7332">
        <f t="shared" si="2530"/>
        <v>24.948352665308803</v>
      </c>
      <c r="S7332">
        <v>15.34</v>
      </c>
      <c r="T7332">
        <f t="shared" si="2518"/>
        <v>13.811494977600869</v>
      </c>
      <c r="U7332">
        <f t="shared" si="2519"/>
        <v>1.1164670473687497</v>
      </c>
      <c r="V7332">
        <f t="shared" si="2520"/>
        <v>1.1598996545054345</v>
      </c>
      <c r="W7332">
        <f t="shared" si="2521"/>
        <v>7.3408830738037611E-2</v>
      </c>
      <c r="X7332">
        <f t="shared" si="2522"/>
        <v>-5.1114600536119638E-4</v>
      </c>
      <c r="Y7332">
        <f t="shared" si="2532"/>
        <v>0.26369762318355505</v>
      </c>
      <c r="Z7332">
        <f t="shared" si="2532"/>
        <v>1.9444285600637261E-2</v>
      </c>
      <c r="AL7332">
        <v>21.895520833333332</v>
      </c>
    </row>
    <row r="7333" spans="4:38" x14ac:dyDescent="0.55000000000000004">
      <c r="D7333">
        <f t="shared" si="2527"/>
        <v>4.9999849320882586</v>
      </c>
      <c r="E7333">
        <f t="shared" si="2513"/>
        <v>5</v>
      </c>
      <c r="F7333" s="2">
        <f t="shared" si="2528"/>
        <v>44869</v>
      </c>
      <c r="G7333" s="1">
        <v>2022.9276255707764</v>
      </c>
      <c r="H7333" s="3">
        <v>86.94</v>
      </c>
      <c r="I7333" s="1" t="str">
        <f t="shared" si="2514"/>
        <v/>
      </c>
      <c r="J7333" s="1">
        <f t="shared" si="2515"/>
        <v>0.17573115152299076</v>
      </c>
      <c r="K7333">
        <f t="shared" si="2516"/>
        <v>0</v>
      </c>
      <c r="L7333">
        <f t="shared" si="2523"/>
        <v>0.23447647569341074</v>
      </c>
      <c r="M7333">
        <f t="shared" si="2529"/>
        <v>0.23447647569341074</v>
      </c>
      <c r="N7333">
        <f t="shared" si="2524"/>
        <v>2.693431969135081</v>
      </c>
      <c r="O7333">
        <f t="shared" si="2525"/>
        <v>3.2807644180037343E-2</v>
      </c>
      <c r="P7333">
        <f t="shared" si="2517"/>
        <v>0.31312037055617087</v>
      </c>
      <c r="Q7333">
        <f t="shared" si="2526"/>
        <v>186.16862728034411</v>
      </c>
      <c r="R7333">
        <f t="shared" si="2530"/>
        <v>24.940687270417275</v>
      </c>
      <c r="S7333">
        <v>15.27</v>
      </c>
      <c r="T7333">
        <f t="shared" si="2518"/>
        <v>13.76377275409323</v>
      </c>
      <c r="U7333">
        <f t="shared" si="2519"/>
        <v>1.108449222600272</v>
      </c>
      <c r="V7333">
        <f t="shared" si="2520"/>
        <v>1.1486983549970351</v>
      </c>
      <c r="W7333">
        <f t="shared" si="2521"/>
        <v>7.2734731001012104E-2</v>
      </c>
      <c r="X7333">
        <f t="shared" si="2522"/>
        <v>-4.2543643918160998E-4</v>
      </c>
      <c r="Y7333">
        <f t="shared" si="2532"/>
        <v>0.33710645392159266</v>
      </c>
      <c r="Z7333">
        <f t="shared" si="2532"/>
        <v>1.8933139595276066E-2</v>
      </c>
      <c r="AL7333">
        <v>21.726979166666663</v>
      </c>
    </row>
    <row r="7334" spans="4:38" x14ac:dyDescent="0.55000000000000004">
      <c r="D7334">
        <f t="shared" si="2527"/>
        <v>4.9088453704606456</v>
      </c>
      <c r="E7334">
        <f t="shared" si="2513"/>
        <v>4.0885893158121247</v>
      </c>
      <c r="F7334" s="2">
        <f t="shared" si="2528"/>
        <v>44870</v>
      </c>
      <c r="G7334" s="1">
        <v>2022.9303652968038</v>
      </c>
      <c r="H7334" s="3">
        <v>70.41</v>
      </c>
      <c r="I7334" s="1" t="str">
        <f t="shared" si="2514"/>
        <v/>
      </c>
      <c r="J7334" s="1">
        <f t="shared" si="2515"/>
        <v>0.2445831368126461</v>
      </c>
      <c r="K7334">
        <f t="shared" si="2516"/>
        <v>0</v>
      </c>
      <c r="L7334">
        <f t="shared" si="2523"/>
        <v>0.23533433972233175</v>
      </c>
      <c r="M7334">
        <f t="shared" si="2529"/>
        <v>0.23533433972233175</v>
      </c>
      <c r="N7334">
        <f t="shared" si="2524"/>
        <v>2.6967127335530847</v>
      </c>
      <c r="O7334">
        <f t="shared" si="2525"/>
        <v>4.9731220775472984E-2</v>
      </c>
      <c r="P7334">
        <f t="shared" si="2517"/>
        <v>0.47609597705727835</v>
      </c>
      <c r="Q7334">
        <f t="shared" si="2526"/>
        <v>186.01272317027491</v>
      </c>
      <c r="R7334">
        <f t="shared" si="2530"/>
        <v>24.933723258577697</v>
      </c>
      <c r="S7334">
        <v>15.17</v>
      </c>
      <c r="T7334">
        <f t="shared" si="2518"/>
        <v>13.716200536648866</v>
      </c>
      <c r="U7334">
        <f t="shared" si="2519"/>
        <v>1.0970949672901944</v>
      </c>
      <c r="V7334">
        <f t="shared" si="2520"/>
        <v>1.1328838852957988</v>
      </c>
      <c r="W7334">
        <f t="shared" si="2521"/>
        <v>7.6522881839614434E-2</v>
      </c>
      <c r="X7334">
        <f t="shared" si="2522"/>
        <v>-3.4587673867591986E-4</v>
      </c>
      <c r="Y7334">
        <f t="shared" ref="Y7334:Z7349" si="2533">MAX(0.0000000001,Y7333+W7333)</f>
        <v>0.4098411849226048</v>
      </c>
      <c r="Z7334">
        <f t="shared" si="2533"/>
        <v>1.8507703156094457E-2</v>
      </c>
      <c r="AL7334">
        <v>21.648229166666678</v>
      </c>
    </row>
    <row r="7335" spans="4:38" x14ac:dyDescent="0.55000000000000004">
      <c r="D7335">
        <f t="shared" si="2527"/>
        <v>4.8243739561702048</v>
      </c>
      <c r="E7335">
        <f t="shared" si="2513"/>
        <v>4.0641312275562402</v>
      </c>
      <c r="F7335" s="2">
        <f t="shared" si="2528"/>
        <v>44871</v>
      </c>
      <c r="G7335" s="1">
        <v>2022.9331050228311</v>
      </c>
      <c r="H7335" s="3">
        <v>70.11</v>
      </c>
      <c r="I7335" s="1" t="str">
        <f t="shared" si="2514"/>
        <v/>
      </c>
      <c r="J7335" s="1">
        <f t="shared" si="2515"/>
        <v>0.24605504694820088</v>
      </c>
      <c r="K7335">
        <f t="shared" si="2516"/>
        <v>0</v>
      </c>
      <c r="L7335">
        <f t="shared" si="2523"/>
        <v>0.2366387122622147</v>
      </c>
      <c r="M7335">
        <f t="shared" si="2529"/>
        <v>0.2366387122622147</v>
      </c>
      <c r="N7335">
        <f t="shared" si="2524"/>
        <v>2.701685855630632</v>
      </c>
      <c r="O7335">
        <f t="shared" si="2525"/>
        <v>4.9714190720453466E-2</v>
      </c>
      <c r="P7335">
        <f t="shared" si="2517"/>
        <v>0.47768801508137759</v>
      </c>
      <c r="Q7335">
        <f t="shared" si="2526"/>
        <v>185.8973521085754</v>
      </c>
      <c r="R7335">
        <f t="shared" si="2530"/>
        <v>24.928567293963109</v>
      </c>
      <c r="S7335">
        <v>15.12</v>
      </c>
      <c r="T7335">
        <f t="shared" si="2518"/>
        <v>13.66879242193745</v>
      </c>
      <c r="U7335">
        <f t="shared" si="2519"/>
        <v>1.0914615290714318</v>
      </c>
      <c r="V7335">
        <f t="shared" si="2520"/>
        <v>1.1250584846888094</v>
      </c>
      <c r="W7335">
        <f t="shared" si="2521"/>
        <v>7.2317663454199377E-2</v>
      </c>
      <c r="X7335">
        <f t="shared" si="2522"/>
        <v>-2.6714354937407175E-4</v>
      </c>
      <c r="Y7335">
        <f t="shared" si="2533"/>
        <v>0.48636406676221922</v>
      </c>
      <c r="Z7335">
        <f t="shared" si="2533"/>
        <v>1.8161826417418536E-2</v>
      </c>
      <c r="AL7335">
        <v>21.623437500000012</v>
      </c>
    </row>
    <row r="7336" spans="4:38" x14ac:dyDescent="0.55000000000000004">
      <c r="D7336">
        <f t="shared" si="2527"/>
        <v>4.7284513707287088</v>
      </c>
      <c r="E7336">
        <f t="shared" si="2513"/>
        <v>3.8651481017552363</v>
      </c>
      <c r="F7336" s="2">
        <f t="shared" si="2528"/>
        <v>44872</v>
      </c>
      <c r="G7336" s="1">
        <v>2022.9358447488585</v>
      </c>
      <c r="H7336" s="3">
        <v>67.599999999999994</v>
      </c>
      <c r="I7336" s="1" t="str">
        <f t="shared" si="2514"/>
        <v/>
      </c>
      <c r="J7336" s="1">
        <f t="shared" si="2515"/>
        <v>0.2587222982596401</v>
      </c>
      <c r="K7336">
        <f t="shared" si="2516"/>
        <v>0</v>
      </c>
      <c r="L7336">
        <f t="shared" si="2523"/>
        <v>0.23794744655010888</v>
      </c>
      <c r="M7336">
        <f t="shared" si="2529"/>
        <v>0.23794744655010888</v>
      </c>
      <c r="N7336">
        <f t="shared" si="2524"/>
        <v>2.7066572747026774</v>
      </c>
      <c r="O7336">
        <f t="shared" si="2525"/>
        <v>5.1800286386405325E-2</v>
      </c>
      <c r="P7336">
        <f t="shared" si="2517"/>
        <v>0.49960290306447291</v>
      </c>
      <c r="Q7336">
        <f t="shared" si="2526"/>
        <v>185.78325742353707</v>
      </c>
      <c r="R7336">
        <f t="shared" si="2530"/>
        <v>24.923466272565335</v>
      </c>
      <c r="S7336">
        <v>14.98</v>
      </c>
      <c r="T7336">
        <f t="shared" si="2518"/>
        <v>13.621562458001538</v>
      </c>
      <c r="U7336">
        <f t="shared" si="2519"/>
        <v>1.0758413198647785</v>
      </c>
      <c r="V7336">
        <f t="shared" si="2520"/>
        <v>1.1034337400419594</v>
      </c>
      <c r="W7336">
        <f t="shared" si="2521"/>
        <v>6.9468083385368987E-2</v>
      </c>
      <c r="X7336">
        <f t="shared" si="2522"/>
        <v>-1.9592083062933293E-4</v>
      </c>
      <c r="Y7336">
        <f t="shared" si="2533"/>
        <v>0.55868173021641865</v>
      </c>
      <c r="Z7336">
        <f t="shared" si="2533"/>
        <v>1.7894682868044465E-2</v>
      </c>
      <c r="AL7336">
        <v>21.415208333333339</v>
      </c>
    </row>
    <row r="7337" spans="4:38" x14ac:dyDescent="0.55000000000000004">
      <c r="D7337">
        <f t="shared" si="2527"/>
        <v>4.5212537187834032</v>
      </c>
      <c r="E7337">
        <f t="shared" si="2513"/>
        <v>2.6564748512756515</v>
      </c>
      <c r="F7337" s="2">
        <f t="shared" si="2528"/>
        <v>44873</v>
      </c>
      <c r="G7337" s="1">
        <v>2022.9385844748858</v>
      </c>
      <c r="H7337" s="3">
        <v>48.85</v>
      </c>
      <c r="I7337" s="1" t="str">
        <f t="shared" si="2514"/>
        <v/>
      </c>
      <c r="J7337" s="1">
        <f t="shared" si="2515"/>
        <v>0.37643872273806595</v>
      </c>
      <c r="K7337">
        <f t="shared" si="2516"/>
        <v>0</v>
      </c>
      <c r="L7337">
        <f t="shared" si="2523"/>
        <v>0.23931622162699784</v>
      </c>
      <c r="M7337">
        <f t="shared" si="2529"/>
        <v>0.23931622162699784</v>
      </c>
      <c r="N7337">
        <f t="shared" si="2524"/>
        <v>2.7118373033413179</v>
      </c>
      <c r="O7337">
        <f t="shared" si="2525"/>
        <v>8.2157623629028897E-2</v>
      </c>
      <c r="P7337">
        <f t="shared" si="2517"/>
        <v>0.79631622795370793</v>
      </c>
      <c r="Q7337">
        <f t="shared" si="2526"/>
        <v>185.67721840911446</v>
      </c>
      <c r="R7337">
        <f t="shared" si="2530"/>
        <v>24.918723536657101</v>
      </c>
      <c r="S7337">
        <v>15.1</v>
      </c>
      <c r="T7337">
        <f t="shared" si="2518"/>
        <v>13.574524640108731</v>
      </c>
      <c r="U7337">
        <f t="shared" si="2519"/>
        <v>1.0892162616688845</v>
      </c>
      <c r="V7337">
        <f t="shared" si="2520"/>
        <v>1.1219434805304844</v>
      </c>
      <c r="W7337">
        <f t="shared" si="2521"/>
        <v>7.5480199115184748E-2</v>
      </c>
      <c r="X7337">
        <f t="shared" si="2522"/>
        <v>-1.2984182960780032E-4</v>
      </c>
      <c r="Y7337">
        <f t="shared" si="2533"/>
        <v>0.62814981360178768</v>
      </c>
      <c r="Z7337">
        <f t="shared" si="2533"/>
        <v>1.7698762037415133E-2</v>
      </c>
      <c r="AL7337">
        <v>21.158541666666665</v>
      </c>
    </row>
    <row r="7338" spans="4:38" x14ac:dyDescent="0.55000000000000004">
      <c r="D7338">
        <f t="shared" si="2527"/>
        <v>4.3178091567544259</v>
      </c>
      <c r="E7338">
        <f t="shared" si="2513"/>
        <v>2.4868080984936252</v>
      </c>
      <c r="F7338" s="2">
        <f t="shared" si="2528"/>
        <v>44874</v>
      </c>
      <c r="G7338" s="1">
        <v>2022.9413242009134</v>
      </c>
      <c r="H7338" s="3">
        <v>45.55</v>
      </c>
      <c r="I7338" s="1" t="str">
        <f t="shared" si="2514"/>
        <v/>
      </c>
      <c r="J7338" s="1">
        <f t="shared" si="2515"/>
        <v>0.40212190100464379</v>
      </c>
      <c r="K7338">
        <f t="shared" si="2516"/>
        <v>0</v>
      </c>
      <c r="L7338">
        <f t="shared" si="2523"/>
        <v>0.24149790992276143</v>
      </c>
      <c r="M7338">
        <f t="shared" si="2529"/>
        <v>0.24149790992276143</v>
      </c>
      <c r="N7338">
        <f t="shared" si="2524"/>
        <v>2.7200530657042208</v>
      </c>
      <c r="O7338">
        <f t="shared" si="2525"/>
        <v>8.7033123371176302E-2</v>
      </c>
      <c r="P7338">
        <f t="shared" si="2517"/>
        <v>0.84883553569590997</v>
      </c>
      <c r="Q7338">
        <f t="shared" si="2526"/>
        <v>185.63675586011732</v>
      </c>
      <c r="R7338">
        <f t="shared" si="2530"/>
        <v>24.916913319388236</v>
      </c>
      <c r="S7338">
        <v>14.98</v>
      </c>
      <c r="T7338">
        <f t="shared" si="2518"/>
        <v>13.527692906569689</v>
      </c>
      <c r="U7338">
        <f t="shared" si="2519"/>
        <v>1.0758413198647785</v>
      </c>
      <c r="V7338">
        <f t="shared" si="2520"/>
        <v>1.1034337400419594</v>
      </c>
      <c r="W7338">
        <f t="shared" si="2521"/>
        <v>7.3034933915525832E-2</v>
      </c>
      <c r="X7338">
        <f t="shared" si="2522"/>
        <v>-5.9931791751660049E-5</v>
      </c>
      <c r="Y7338">
        <f t="shared" si="2533"/>
        <v>0.70363001271697245</v>
      </c>
      <c r="Z7338">
        <f t="shared" si="2533"/>
        <v>1.7568920207807332E-2</v>
      </c>
      <c r="AL7338">
        <v>21.098854166666669</v>
      </c>
    </row>
    <row r="7339" spans="4:38" x14ac:dyDescent="0.55000000000000004">
      <c r="D7339">
        <f t="shared" si="2527"/>
        <v>4.2311061401623222</v>
      </c>
      <c r="E7339">
        <f t="shared" si="2513"/>
        <v>3.4507789908333888</v>
      </c>
      <c r="F7339" s="2">
        <f t="shared" si="2528"/>
        <v>44875</v>
      </c>
      <c r="G7339" s="1">
        <v>2022.9440639269408</v>
      </c>
      <c r="H7339" s="3">
        <v>61.93</v>
      </c>
      <c r="I7339" s="1" t="str">
        <f t="shared" si="2514"/>
        <v/>
      </c>
      <c r="J7339" s="1">
        <f t="shared" si="2515"/>
        <v>0.28978963957309029</v>
      </c>
      <c r="K7339">
        <f t="shared" si="2516"/>
        <v>0</v>
      </c>
      <c r="L7339">
        <f t="shared" si="2523"/>
        <v>0.2438234867328872</v>
      </c>
      <c r="M7339">
        <f t="shared" si="2529"/>
        <v>0.2438234867328872</v>
      </c>
      <c r="N7339">
        <f t="shared" si="2524"/>
        <v>2.7287563780413384</v>
      </c>
      <c r="O7339">
        <f t="shared" si="2525"/>
        <v>5.8328103948230847E-2</v>
      </c>
      <c r="P7339">
        <f t="shared" si="2517"/>
        <v>0.57191401689149834</v>
      </c>
      <c r="Q7339">
        <f t="shared" si="2526"/>
        <v>185.61012111532699</v>
      </c>
      <c r="R7339">
        <f t="shared" si="2530"/>
        <v>24.915721588137558</v>
      </c>
      <c r="S7339">
        <v>14.86</v>
      </c>
      <c r="T7339">
        <f t="shared" si="2518"/>
        <v>13.481081134647667</v>
      </c>
      <c r="U7339">
        <f t="shared" si="2519"/>
        <v>1.0626306145622364</v>
      </c>
      <c r="V7339">
        <f t="shared" si="2520"/>
        <v>1.0852293718818071</v>
      </c>
      <c r="W7339">
        <f t="shared" si="2521"/>
        <v>5.9970907777769832E-2</v>
      </c>
      <c r="X7339">
        <f t="shared" si="2522"/>
        <v>6.7685761525083932E-6</v>
      </c>
      <c r="Y7339">
        <f t="shared" si="2533"/>
        <v>0.7766649466324983</v>
      </c>
      <c r="Z7339">
        <f t="shared" si="2533"/>
        <v>1.7508988416055672E-2</v>
      </c>
      <c r="AL7339">
        <v>20.751145833333336</v>
      </c>
    </row>
    <row r="7340" spans="4:38" x14ac:dyDescent="0.55000000000000004">
      <c r="D7340">
        <f t="shared" si="2527"/>
        <v>4.0601823521819052</v>
      </c>
      <c r="E7340">
        <f t="shared" si="2513"/>
        <v>2.5218682603581479</v>
      </c>
      <c r="F7340" s="2">
        <f t="shared" si="2528"/>
        <v>44876</v>
      </c>
      <c r="G7340" s="1">
        <v>2022.9468036529681</v>
      </c>
      <c r="H7340" s="3">
        <v>46.25</v>
      </c>
      <c r="I7340" s="1" t="str">
        <f t="shared" si="2514"/>
        <v/>
      </c>
      <c r="J7340" s="1">
        <f t="shared" si="2515"/>
        <v>0.39653141907499284</v>
      </c>
      <c r="K7340">
        <f t="shared" si="2516"/>
        <v>0</v>
      </c>
      <c r="L7340">
        <f t="shared" si="2523"/>
        <v>0.24539037445039816</v>
      </c>
      <c r="M7340">
        <f t="shared" si="2529"/>
        <v>0.24539037445039816</v>
      </c>
      <c r="N7340">
        <f t="shared" si="2524"/>
        <v>2.7345891884361615</v>
      </c>
      <c r="O7340">
        <f t="shared" si="2525"/>
        <v>7.9905176626007268E-2</v>
      </c>
      <c r="P7340">
        <f t="shared" si="2517"/>
        <v>0.7874497763674172</v>
      </c>
      <c r="Q7340">
        <f t="shared" si="2526"/>
        <v>185.52181391096582</v>
      </c>
      <c r="R7340">
        <f t="shared" si="2530"/>
        <v>24.911769600442859</v>
      </c>
      <c r="S7340">
        <v>14.5</v>
      </c>
      <c r="T7340">
        <f t="shared" si="2518"/>
        <v>13.434703136406803</v>
      </c>
      <c r="U7340">
        <f t="shared" si="2519"/>
        <v>1.0239638738945878</v>
      </c>
      <c r="V7340">
        <f t="shared" si="2520"/>
        <v>1.0323985354832419</v>
      </c>
      <c r="W7340">
        <f t="shared" si="2521"/>
        <v>6.5053447584163787E-2</v>
      </c>
      <c r="X7340">
        <f t="shared" si="2522"/>
        <v>6.1393856786246198E-5</v>
      </c>
      <c r="Y7340">
        <f t="shared" si="2533"/>
        <v>0.83663585441026811</v>
      </c>
      <c r="Z7340">
        <f t="shared" si="2533"/>
        <v>1.7515756992208181E-2</v>
      </c>
      <c r="AL7340">
        <v>20.504583333333336</v>
      </c>
    </row>
    <row r="7341" spans="4:38" x14ac:dyDescent="0.55000000000000004">
      <c r="D7341">
        <f t="shared" si="2527"/>
        <v>3.8624205530171594</v>
      </c>
      <c r="E7341">
        <f t="shared" si="2513"/>
        <v>2.0825643605344468</v>
      </c>
      <c r="F7341" s="2">
        <f t="shared" si="2528"/>
        <v>44877</v>
      </c>
      <c r="G7341" s="1">
        <v>2022.9495433789955</v>
      </c>
      <c r="H7341" s="3">
        <v>36.68</v>
      </c>
      <c r="I7341" s="1" t="str">
        <f t="shared" si="2514"/>
        <v/>
      </c>
      <c r="J7341" s="1">
        <f t="shared" si="2515"/>
        <v>0.48017723675217933</v>
      </c>
      <c r="K7341">
        <f t="shared" si="2516"/>
        <v>0</v>
      </c>
      <c r="L7341">
        <f t="shared" si="2523"/>
        <v>0.24754777109798012</v>
      </c>
      <c r="M7341">
        <f t="shared" si="2529"/>
        <v>0.24754777109798012</v>
      </c>
      <c r="N7341">
        <f t="shared" si="2524"/>
        <v>2.7425797060987622</v>
      </c>
      <c r="O7341">
        <f t="shared" si="2525"/>
        <v>9.455794690622632E-2</v>
      </c>
      <c r="P7341">
        <f t="shared" si="2517"/>
        <v>0.93779606081896305</v>
      </c>
      <c r="Q7341">
        <f t="shared" si="2526"/>
        <v>185.49004171322005</v>
      </c>
      <c r="R7341">
        <f t="shared" si="2530"/>
        <v>24.910347401364916</v>
      </c>
      <c r="S7341">
        <v>14.17</v>
      </c>
      <c r="T7341">
        <f t="shared" si="2518"/>
        <v>13.388572654658693</v>
      </c>
      <c r="U7341">
        <f t="shared" si="2519"/>
        <v>0.98975663018334581</v>
      </c>
      <c r="V7341">
        <f t="shared" si="2520"/>
        <v>0.9862327044933592</v>
      </c>
      <c r="W7341">
        <f t="shared" si="2521"/>
        <v>6.6862324859472855E-2</v>
      </c>
      <c r="X7341">
        <f t="shared" si="2522"/>
        <v>1.2106866780441528E-4</v>
      </c>
      <c r="Y7341">
        <f t="shared" si="2533"/>
        <v>0.90168930199443187</v>
      </c>
      <c r="Z7341">
        <f t="shared" si="2533"/>
        <v>1.7577150848994427E-2</v>
      </c>
      <c r="AL7341">
        <v>20.534999999999986</v>
      </c>
    </row>
    <row r="7342" spans="4:38" x14ac:dyDescent="0.55000000000000004">
      <c r="D7342">
        <f t="shared" si="2527"/>
        <v>3.7438525951018109</v>
      </c>
      <c r="E7342">
        <f t="shared" si="2513"/>
        <v>2.6767409738636716</v>
      </c>
      <c r="F7342" s="2">
        <f t="shared" si="2528"/>
        <v>44878</v>
      </c>
      <c r="G7342" s="1">
        <v>2022.9522831050228</v>
      </c>
      <c r="H7342" s="3">
        <v>49.23</v>
      </c>
      <c r="I7342" s="1" t="str">
        <f t="shared" si="2514"/>
        <v/>
      </c>
      <c r="J7342" s="1">
        <f t="shared" si="2515"/>
        <v>0.37358863250655749</v>
      </c>
      <c r="K7342">
        <f t="shared" si="2516"/>
        <v>0</v>
      </c>
      <c r="L7342">
        <f t="shared" si="2523"/>
        <v>0.25011707537419647</v>
      </c>
      <c r="M7342">
        <f t="shared" si="2529"/>
        <v>0.25011707537419647</v>
      </c>
      <c r="N7342">
        <f t="shared" si="2524"/>
        <v>2.7520355007893849</v>
      </c>
      <c r="O7342">
        <f t="shared" si="2525"/>
        <v>6.4835775977512E-2</v>
      </c>
      <c r="P7342">
        <f t="shared" si="2517"/>
        <v>0.64675665127695436</v>
      </c>
      <c r="Q7342">
        <f t="shared" si="2526"/>
        <v>185.49834115132305</v>
      </c>
      <c r="R7342">
        <f t="shared" si="2530"/>
        <v>24.910718919607643</v>
      </c>
      <c r="S7342">
        <v>13.53</v>
      </c>
      <c r="T7342">
        <f t="shared" si="2518"/>
        <v>13.342703358855744</v>
      </c>
      <c r="U7342">
        <f t="shared" si="2519"/>
        <v>0.92663842609091751</v>
      </c>
      <c r="V7342">
        <f t="shared" si="2520"/>
        <v>0.90250072746242993</v>
      </c>
      <c r="W7342">
        <f t="shared" si="2521"/>
        <v>5.5833549520884145E-2</v>
      </c>
      <c r="X7342">
        <f t="shared" si="2522"/>
        <v>1.8343646320952481E-4</v>
      </c>
      <c r="Y7342">
        <f t="shared" si="2533"/>
        <v>0.96855162685390472</v>
      </c>
      <c r="Z7342">
        <f t="shared" si="2533"/>
        <v>1.7698219516798841E-2</v>
      </c>
      <c r="AL7342">
        <v>21.02322916666667</v>
      </c>
    </row>
    <row r="7343" spans="4:38" x14ac:dyDescent="0.55000000000000004">
      <c r="D7343">
        <f t="shared" si="2527"/>
        <v>3.6038066639151181</v>
      </c>
      <c r="E7343">
        <f t="shared" si="2513"/>
        <v>2.3433932832348807</v>
      </c>
      <c r="F7343" s="2">
        <f t="shared" si="2528"/>
        <v>44879</v>
      </c>
      <c r="G7343" s="1">
        <v>2022.9550228310502</v>
      </c>
      <c r="H7343" s="3">
        <v>42.58</v>
      </c>
      <c r="I7343" s="1" t="str">
        <f t="shared" si="2514"/>
        <v/>
      </c>
      <c r="J7343" s="1">
        <f t="shared" si="2515"/>
        <v>0.42673161485705641</v>
      </c>
      <c r="K7343">
        <f t="shared" si="2516"/>
        <v>0</v>
      </c>
      <c r="L7343">
        <f t="shared" si="2523"/>
        <v>0.25188901140509223</v>
      </c>
      <c r="M7343">
        <f t="shared" si="2529"/>
        <v>0.25188901140509223</v>
      </c>
      <c r="N7343">
        <f t="shared" si="2524"/>
        <v>2.7585190783871361</v>
      </c>
      <c r="O7343">
        <f t="shared" si="2525"/>
        <v>6.9685573334696826E-2</v>
      </c>
      <c r="P7343">
        <f t="shared" si="2517"/>
        <v>0.69853291880749446</v>
      </c>
      <c r="Q7343">
        <f t="shared" si="2526"/>
        <v>185.45292145115872</v>
      </c>
      <c r="R7343">
        <f t="shared" si="2530"/>
        <v>24.908685604494099</v>
      </c>
      <c r="S7343">
        <v>12.97</v>
      </c>
      <c r="T7343">
        <f t="shared" si="2518"/>
        <v>13.297108841055437</v>
      </c>
      <c r="U7343">
        <f t="shared" si="2519"/>
        <v>0.87472080439454158</v>
      </c>
      <c r="V7343">
        <f t="shared" si="2520"/>
        <v>0.83508791942836957</v>
      </c>
      <c r="W7343">
        <f t="shared" si="2521"/>
        <v>5.6378589307123174E-2</v>
      </c>
      <c r="X7343">
        <f t="shared" si="2522"/>
        <v>2.3725433317728221E-4</v>
      </c>
      <c r="Y7343">
        <f t="shared" si="2533"/>
        <v>1.0243851763747889</v>
      </c>
      <c r="Z7343">
        <f t="shared" si="2533"/>
        <v>1.7881655980008366E-2</v>
      </c>
      <c r="AL7343">
        <v>20.640104166666671</v>
      </c>
    </row>
    <row r="7344" spans="4:38" x14ac:dyDescent="0.55000000000000004">
      <c r="D7344">
        <f t="shared" si="2527"/>
        <v>3.4754800167342386</v>
      </c>
      <c r="E7344">
        <f t="shared" si="2513"/>
        <v>2.3205401921063227</v>
      </c>
      <c r="F7344" s="2">
        <f t="shared" si="2528"/>
        <v>44880</v>
      </c>
      <c r="G7344" s="1">
        <v>2022.9577625570778</v>
      </c>
      <c r="H7344" s="3">
        <v>42.09</v>
      </c>
      <c r="I7344" s="1" t="str">
        <f t="shared" si="2514"/>
        <v/>
      </c>
      <c r="J7344" s="1">
        <f t="shared" si="2515"/>
        <v>0.43093414343852138</v>
      </c>
      <c r="K7344">
        <f t="shared" si="2516"/>
        <v>0</v>
      </c>
      <c r="L7344">
        <f t="shared" si="2523"/>
        <v>0.25380280022374291</v>
      </c>
      <c r="M7344">
        <f t="shared" si="2529"/>
        <v>0.25380280022374291</v>
      </c>
      <c r="N7344">
        <f t="shared" si="2524"/>
        <v>2.7654876357206057</v>
      </c>
      <c r="O7344">
        <f t="shared" si="2525"/>
        <v>6.4265373914089707E-2</v>
      </c>
      <c r="P7344">
        <f t="shared" si="2517"/>
        <v>0.64732843429678233</v>
      </c>
      <c r="Q7344">
        <f t="shared" si="2526"/>
        <v>185.42914013915018</v>
      </c>
      <c r="R7344">
        <f t="shared" si="2530"/>
        <v>24.907620848110163</v>
      </c>
      <c r="S7344">
        <v>12.33</v>
      </c>
      <c r="T7344">
        <f t="shared" si="2518"/>
        <v>13.251802611902267</v>
      </c>
      <c r="U7344">
        <f t="shared" si="2519"/>
        <v>0.81893860039410937</v>
      </c>
      <c r="V7344">
        <f t="shared" si="2520"/>
        <v>0.76418826038258325</v>
      </c>
      <c r="W7344">
        <f t="shared" si="2521"/>
        <v>5.3406785972806001E-2</v>
      </c>
      <c r="X7344">
        <f t="shared" si="2522"/>
        <v>2.9352119795940455E-4</v>
      </c>
      <c r="Y7344">
        <f t="shared" si="2533"/>
        <v>1.080763765681912</v>
      </c>
      <c r="Z7344">
        <f t="shared" si="2533"/>
        <v>1.811891031318565E-2</v>
      </c>
      <c r="AL7344">
        <v>20.447708333333338</v>
      </c>
    </row>
    <row r="7345" spans="4:38" x14ac:dyDescent="0.55000000000000004">
      <c r="D7345">
        <f t="shared" si="2527"/>
        <v>3.2961347800307035</v>
      </c>
      <c r="E7345">
        <f t="shared" si="2513"/>
        <v>1.6820276496988862</v>
      </c>
      <c r="F7345" s="2">
        <f t="shared" si="2528"/>
        <v>44881</v>
      </c>
      <c r="G7345" s="1">
        <v>2022.9605022831051</v>
      </c>
      <c r="H7345" s="3">
        <v>26</v>
      </c>
      <c r="I7345" s="1" t="str">
        <f t="shared" si="2514"/>
        <v/>
      </c>
      <c r="J7345" s="1">
        <f t="shared" si="2515"/>
        <v>0.59452054797019438</v>
      </c>
      <c r="K7345">
        <f t="shared" si="2516"/>
        <v>0</v>
      </c>
      <c r="L7345">
        <f t="shared" si="2523"/>
        <v>0.25557630278346011</v>
      </c>
      <c r="M7345">
        <f t="shared" si="2529"/>
        <v>0.25557630278346011</v>
      </c>
      <c r="N7345">
        <f t="shared" si="2524"/>
        <v>2.7719141731120147</v>
      </c>
      <c r="O7345">
        <f t="shared" si="2525"/>
        <v>8.6907379473784019E-2</v>
      </c>
      <c r="P7345">
        <f t="shared" si="2517"/>
        <v>0.8801820411328718</v>
      </c>
      <c r="Q7345">
        <f t="shared" si="2526"/>
        <v>185.4047233885683</v>
      </c>
      <c r="R7345">
        <f t="shared" si="2530"/>
        <v>24.906527546627558</v>
      </c>
      <c r="S7345">
        <v>11.92</v>
      </c>
      <c r="T7345">
        <f t="shared" si="2518"/>
        <v>13.206798096614465</v>
      </c>
      <c r="U7345">
        <f t="shared" si="2519"/>
        <v>0.78508713839330413</v>
      </c>
      <c r="V7345">
        <f t="shared" si="2520"/>
        <v>0.72196459776124811</v>
      </c>
      <c r="W7345">
        <f t="shared" si="2521"/>
        <v>5.995984116954256E-2</v>
      </c>
      <c r="X7345">
        <f t="shared" si="2522"/>
        <v>3.4941029497780312E-4</v>
      </c>
      <c r="Y7345">
        <f t="shared" si="2533"/>
        <v>1.134170551654718</v>
      </c>
      <c r="Z7345">
        <f t="shared" si="2533"/>
        <v>1.8412431511145053E-2</v>
      </c>
      <c r="AL7345">
        <v>20.478645833333314</v>
      </c>
    </row>
    <row r="7346" spans="4:38" x14ac:dyDescent="0.55000000000000004">
      <c r="D7346">
        <f t="shared" si="2527"/>
        <v>3.1247070853360133</v>
      </c>
      <c r="E7346">
        <f t="shared" si="2513"/>
        <v>1.5818578330837987</v>
      </c>
      <c r="F7346" s="2">
        <f t="shared" si="2528"/>
        <v>44882</v>
      </c>
      <c r="G7346" s="1">
        <v>2022.9632420091325</v>
      </c>
      <c r="H7346" s="3">
        <v>22.93</v>
      </c>
      <c r="I7346" s="1" t="str">
        <f t="shared" si="2514"/>
        <v/>
      </c>
      <c r="J7346" s="1">
        <f t="shared" si="2515"/>
        <v>0.63216806155741634</v>
      </c>
      <c r="K7346">
        <f t="shared" si="2516"/>
        <v>0</v>
      </c>
      <c r="L7346">
        <f t="shared" si="2523"/>
        <v>0.2579877604303995</v>
      </c>
      <c r="M7346">
        <f t="shared" si="2529"/>
        <v>0.2579877604303995</v>
      </c>
      <c r="N7346">
        <f t="shared" si="2524"/>
        <v>2.7806049110593931</v>
      </c>
      <c r="O7346">
        <f t="shared" si="2525"/>
        <v>9.1756936163847058E-2</v>
      </c>
      <c r="P7346">
        <f t="shared" si="2517"/>
        <v>0.93528759930793226</v>
      </c>
      <c r="Q7346">
        <f t="shared" si="2526"/>
        <v>185.43815862038684</v>
      </c>
      <c r="R7346">
        <f t="shared" si="2530"/>
        <v>24.908024641655469</v>
      </c>
      <c r="S7346">
        <v>11.83</v>
      </c>
      <c r="T7346">
        <f t="shared" si="2518"/>
        <v>13.162108630996382</v>
      </c>
      <c r="U7346">
        <f t="shared" si="2519"/>
        <v>0.77784567334337817</v>
      </c>
      <c r="V7346">
        <f t="shared" si="2520"/>
        <v>0.71301285868207043</v>
      </c>
      <c r="W7346">
        <f t="shared" si="2521"/>
        <v>5.8407390488081141E-2</v>
      </c>
      <c r="X7346">
        <f t="shared" si="2522"/>
        <v>4.14538775109796E-4</v>
      </c>
      <c r="Y7346">
        <f t="shared" si="2533"/>
        <v>1.1941303928242606</v>
      </c>
      <c r="Z7346">
        <f t="shared" si="2533"/>
        <v>1.8761841806122857E-2</v>
      </c>
      <c r="AL7346">
        <v>20.673124999999992</v>
      </c>
    </row>
    <row r="7347" spans="4:38" x14ac:dyDescent="0.55000000000000004">
      <c r="D7347">
        <f t="shared" si="2527"/>
        <v>2.9651954187687499</v>
      </c>
      <c r="E7347">
        <f t="shared" si="2513"/>
        <v>1.5295904196633787</v>
      </c>
      <c r="F7347" s="2">
        <f t="shared" si="2528"/>
        <v>44883</v>
      </c>
      <c r="G7347" s="1">
        <v>2022.9659817351599</v>
      </c>
      <c r="H7347" s="3">
        <v>21.25</v>
      </c>
      <c r="I7347" s="1" t="str">
        <f t="shared" si="2514"/>
        <v/>
      </c>
      <c r="J7347" s="1">
        <f t="shared" si="2515"/>
        <v>0.65376978512984729</v>
      </c>
      <c r="K7347">
        <f t="shared" si="2516"/>
        <v>0</v>
      </c>
      <c r="L7347">
        <f t="shared" si="2523"/>
        <v>0.26055019220932535</v>
      </c>
      <c r="M7347">
        <f t="shared" si="2529"/>
        <v>0.26055019220932535</v>
      </c>
      <c r="N7347">
        <f t="shared" si="2524"/>
        <v>2.7897806046757778</v>
      </c>
      <c r="O7347">
        <f t="shared" si="2525"/>
        <v>9.7613094780411025E-2</v>
      </c>
      <c r="P7347">
        <f t="shared" si="2517"/>
        <v>1.0017566592382245</v>
      </c>
      <c r="Q7347">
        <f t="shared" si="2526"/>
        <v>185.48403653419268</v>
      </c>
      <c r="R7347">
        <f t="shared" si="2530"/>
        <v>24.910078577032088</v>
      </c>
      <c r="S7347">
        <v>12.01</v>
      </c>
      <c r="T7347">
        <f t="shared" si="2518"/>
        <v>13.117747457496487</v>
      </c>
      <c r="U7347">
        <f t="shared" si="2519"/>
        <v>0.792396018893192</v>
      </c>
      <c r="V7347">
        <f t="shared" si="2520"/>
        <v>0.73102872420001674</v>
      </c>
      <c r="W7347">
        <f t="shared" si="2521"/>
        <v>5.6066227118351714E-2</v>
      </c>
      <c r="X7347">
        <f t="shared" si="2522"/>
        <v>4.8194012045958484E-4</v>
      </c>
      <c r="Y7347">
        <f t="shared" si="2533"/>
        <v>1.2525377833123417</v>
      </c>
      <c r="Z7347">
        <f t="shared" si="2533"/>
        <v>1.9176380581232652E-2</v>
      </c>
      <c r="AL7347">
        <v>20.830625000000015</v>
      </c>
    </row>
    <row r="7348" spans="4:38" x14ac:dyDescent="0.55000000000000004">
      <c r="D7348">
        <f t="shared" si="2527"/>
        <v>2.8329555313949264</v>
      </c>
      <c r="E7348">
        <f t="shared" si="2513"/>
        <v>1.6427965450305153</v>
      </c>
      <c r="F7348" s="2">
        <f t="shared" si="2528"/>
        <v>44884</v>
      </c>
      <c r="G7348" s="1">
        <v>2022.9687214611872</v>
      </c>
      <c r="H7348" s="3">
        <v>24.82</v>
      </c>
      <c r="I7348" s="1" t="str">
        <f t="shared" si="2514"/>
        <v/>
      </c>
      <c r="J7348" s="1">
        <f t="shared" si="2515"/>
        <v>0.60871810512690405</v>
      </c>
      <c r="K7348">
        <f t="shared" si="2516"/>
        <v>0</v>
      </c>
      <c r="L7348">
        <f t="shared" si="2523"/>
        <v>0.26329473100175882</v>
      </c>
      <c r="M7348">
        <f t="shared" si="2529"/>
        <v>0.26329473100175882</v>
      </c>
      <c r="N7348">
        <f t="shared" si="2524"/>
        <v>2.7995419141538189</v>
      </c>
      <c r="O7348">
        <f t="shared" si="2525"/>
        <v>8.9738050160725891E-2</v>
      </c>
      <c r="P7348">
        <f t="shared" si="2517"/>
        <v>0.92712290319848689</v>
      </c>
      <c r="Q7348">
        <f t="shared" si="2526"/>
        <v>185.54015435113953</v>
      </c>
      <c r="R7348">
        <f t="shared" si="2530"/>
        <v>24.912590488213837</v>
      </c>
      <c r="S7348">
        <v>11.97</v>
      </c>
      <c r="T7348">
        <f t="shared" si="2518"/>
        <v>13.073727721297253</v>
      </c>
      <c r="U7348">
        <f t="shared" si="2519"/>
        <v>0.78913926462284389</v>
      </c>
      <c r="V7348">
        <f t="shared" si="2520"/>
        <v>0.72698625866015532</v>
      </c>
      <c r="W7348">
        <f t="shared" si="2521"/>
        <v>5.0510988210005742E-2</v>
      </c>
      <c r="X7348">
        <f t="shared" si="2522"/>
        <v>5.5136495197780414E-4</v>
      </c>
      <c r="Y7348">
        <f t="shared" si="2533"/>
        <v>1.3086040104306933</v>
      </c>
      <c r="Z7348">
        <f t="shared" si="2533"/>
        <v>1.9658320701692236E-2</v>
      </c>
      <c r="AL7348">
        <v>21.197291666666683</v>
      </c>
    </row>
    <row r="7349" spans="4:38" x14ac:dyDescent="0.55000000000000004">
      <c r="D7349">
        <f t="shared" si="2527"/>
        <v>2.7123050228845504</v>
      </c>
      <c r="E7349">
        <f t="shared" si="2513"/>
        <v>1.6264504462911693</v>
      </c>
      <c r="F7349" s="2">
        <f t="shared" si="2528"/>
        <v>44885</v>
      </c>
      <c r="G7349" s="1">
        <v>2022.9714611872148</v>
      </c>
      <c r="H7349" s="3">
        <v>24.32</v>
      </c>
      <c r="I7349" s="1" t="str">
        <f t="shared" si="2514"/>
        <v/>
      </c>
      <c r="J7349" s="1">
        <f t="shared" si="2515"/>
        <v>0.61483582379058765</v>
      </c>
      <c r="K7349">
        <f t="shared" si="2516"/>
        <v>0</v>
      </c>
      <c r="L7349">
        <f t="shared" si="2523"/>
        <v>0.26583479375024782</v>
      </c>
      <c r="M7349">
        <f t="shared" si="2529"/>
        <v>0.26583479375024782</v>
      </c>
      <c r="N7349">
        <f t="shared" si="2524"/>
        <v>2.8085157191698915</v>
      </c>
      <c r="O7349">
        <f t="shared" si="2525"/>
        <v>8.9170149233392948E-2</v>
      </c>
      <c r="P7349">
        <f t="shared" si="2517"/>
        <v>0.92714301011695699</v>
      </c>
      <c r="Q7349">
        <f t="shared" si="2526"/>
        <v>185.57928964716049</v>
      </c>
      <c r="R7349">
        <f t="shared" si="2530"/>
        <v>24.914341938488846</v>
      </c>
      <c r="S7349">
        <v>11.85</v>
      </c>
      <c r="T7349">
        <f t="shared" si="2518"/>
        <v>13.030062466387241</v>
      </c>
      <c r="U7349">
        <f t="shared" si="2519"/>
        <v>0.77944909370720417</v>
      </c>
      <c r="V7349">
        <f t="shared" si="2520"/>
        <v>0.71499249318084546</v>
      </c>
      <c r="W7349">
        <f t="shared" si="2521"/>
        <v>4.7831051588896834E-2</v>
      </c>
      <c r="X7349">
        <f t="shared" si="2522"/>
        <v>6.1991149211846751E-4</v>
      </c>
      <c r="Y7349">
        <f t="shared" si="2533"/>
        <v>1.359114998640699</v>
      </c>
      <c r="Z7349">
        <f t="shared" si="2533"/>
        <v>2.020968565367004E-2</v>
      </c>
      <c r="AL7349">
        <v>21.271458333333339</v>
      </c>
    </row>
    <row r="7350" spans="4:38" x14ac:dyDescent="0.55000000000000004">
      <c r="D7350">
        <f t="shared" si="2527"/>
        <v>2.5947695308747627</v>
      </c>
      <c r="E7350">
        <f t="shared" si="2513"/>
        <v>1.5369501027866725</v>
      </c>
      <c r="F7350" s="2">
        <f t="shared" si="2528"/>
        <v>44886</v>
      </c>
      <c r="G7350" s="1">
        <v>2022.9742009132422</v>
      </c>
      <c r="H7350" s="3">
        <v>21.49</v>
      </c>
      <c r="I7350" s="1" t="str">
        <f t="shared" si="2514"/>
        <v/>
      </c>
      <c r="J7350" s="1">
        <f t="shared" si="2515"/>
        <v>0.65063920955331056</v>
      </c>
      <c r="K7350">
        <f t="shared" si="2516"/>
        <v>0</v>
      </c>
      <c r="L7350">
        <f t="shared" si="2523"/>
        <v>0.26837491158618471</v>
      </c>
      <c r="M7350">
        <f t="shared" si="2529"/>
        <v>0.26837491158618471</v>
      </c>
      <c r="N7350">
        <f t="shared" si="2524"/>
        <v>2.8174327340932308</v>
      </c>
      <c r="O7350">
        <f t="shared" si="2525"/>
        <v>9.404158015470454E-2</v>
      </c>
      <c r="P7350">
        <f t="shared" si="2517"/>
        <v>0.98417243536147214</v>
      </c>
      <c r="Q7350">
        <f t="shared" si="2526"/>
        <v>185.61919318568985</v>
      </c>
      <c r="R7350">
        <f t="shared" si="2530"/>
        <v>24.91612751696562</v>
      </c>
      <c r="S7350">
        <v>11.79</v>
      </c>
      <c r="T7350">
        <f t="shared" si="2518"/>
        <v>12.986764631733077</v>
      </c>
      <c r="U7350">
        <f t="shared" si="2519"/>
        <v>0.77464872111503247</v>
      </c>
      <c r="V7350">
        <f t="shared" si="2520"/>
        <v>0.70907001783972934</v>
      </c>
      <c r="W7350">
        <f t="shared" si="2521"/>
        <v>4.6764899883999657E-2</v>
      </c>
      <c r="X7350">
        <f t="shared" si="2522"/>
        <v>6.9073432463978145E-4</v>
      </c>
      <c r="Y7350">
        <f t="shared" ref="Y7350:Z7365" si="2534">MAX(0.0000000001,Y7349+W7349)</f>
        <v>1.4069460502295958</v>
      </c>
      <c r="Z7350">
        <f t="shared" si="2534"/>
        <v>2.0829597145788508E-2</v>
      </c>
      <c r="AL7350">
        <v>20.808229166666663</v>
      </c>
    </row>
    <row r="7351" spans="4:38" x14ac:dyDescent="0.55000000000000004">
      <c r="D7351">
        <f t="shared" si="2527"/>
        <v>2.4958690330600941</v>
      </c>
      <c r="E7351">
        <f t="shared" si="2513"/>
        <v>1.6057645527280753</v>
      </c>
      <c r="F7351" s="2">
        <f t="shared" si="2528"/>
        <v>44887</v>
      </c>
      <c r="G7351" s="1">
        <v>2022.9769406392695</v>
      </c>
      <c r="H7351" s="3">
        <v>23.68</v>
      </c>
      <c r="I7351" s="1" t="str">
        <f t="shared" si="2514"/>
        <v/>
      </c>
      <c r="J7351" s="1">
        <f t="shared" si="2515"/>
        <v>0.62275630527593473</v>
      </c>
      <c r="K7351">
        <f t="shared" si="2516"/>
        <v>0</v>
      </c>
      <c r="L7351">
        <f t="shared" si="2523"/>
        <v>0.2710712744227915</v>
      </c>
      <c r="M7351">
        <f t="shared" si="2529"/>
        <v>0.2710712744227915</v>
      </c>
      <c r="N7351">
        <f t="shared" si="2524"/>
        <v>2.8268368921087013</v>
      </c>
      <c r="O7351">
        <f t="shared" si="2525"/>
        <v>8.872392446849009E-2</v>
      </c>
      <c r="P7351">
        <f t="shared" si="2517"/>
        <v>0.93454450004493961</v>
      </c>
      <c r="Q7351">
        <f t="shared" si="2526"/>
        <v>185.67109542001378</v>
      </c>
      <c r="R7351">
        <f t="shared" si="2530"/>
        <v>24.918449622691231</v>
      </c>
      <c r="S7351">
        <v>11.72</v>
      </c>
      <c r="T7351">
        <f t="shared" si="2518"/>
        <v>12.94384704740847</v>
      </c>
      <c r="U7351">
        <f t="shared" si="2519"/>
        <v>0.76908563914350148</v>
      </c>
      <c r="V7351">
        <f t="shared" si="2520"/>
        <v>0.70222243786899874</v>
      </c>
      <c r="W7351">
        <f t="shared" si="2521"/>
        <v>4.2554936175357827E-2</v>
      </c>
      <c r="X7351">
        <f t="shared" si="2522"/>
        <v>7.6597249963193095E-4</v>
      </c>
      <c r="Y7351">
        <f t="shared" si="2534"/>
        <v>1.4537109501135954</v>
      </c>
      <c r="Z7351">
        <f t="shared" si="2534"/>
        <v>2.152033147042829E-2</v>
      </c>
      <c r="AL7351">
        <v>20.569270833333338</v>
      </c>
    </row>
    <row r="7352" spans="4:38" x14ac:dyDescent="0.55000000000000004">
      <c r="D7352">
        <f t="shared" si="2527"/>
        <v>2.3852677096492987</v>
      </c>
      <c r="E7352">
        <f t="shared" si="2513"/>
        <v>1.3898557989521381</v>
      </c>
      <c r="F7352" s="2">
        <f t="shared" si="2528"/>
        <v>44888</v>
      </c>
      <c r="G7352" s="1">
        <v>2022.9796803652969</v>
      </c>
      <c r="H7352" s="3">
        <v>16.46</v>
      </c>
      <c r="I7352" s="1" t="str">
        <f t="shared" si="2514"/>
        <v/>
      </c>
      <c r="J7352" s="1">
        <f t="shared" si="2515"/>
        <v>0.71949910253562688</v>
      </c>
      <c r="K7352">
        <f t="shared" si="2516"/>
        <v>0</v>
      </c>
      <c r="L7352">
        <f t="shared" si="2523"/>
        <v>0.27363167031332558</v>
      </c>
      <c r="M7352">
        <f t="shared" si="2529"/>
        <v>0.27363167031332558</v>
      </c>
      <c r="N7352">
        <f t="shared" si="2524"/>
        <v>2.8357092845555503</v>
      </c>
      <c r="O7352">
        <f t="shared" si="2525"/>
        <v>0.10150357016076139</v>
      </c>
      <c r="P7352">
        <f t="shared" si="2517"/>
        <v>1.0763504908506667</v>
      </c>
      <c r="Q7352">
        <f t="shared" si="2526"/>
        <v>185.71223369871595</v>
      </c>
      <c r="R7352">
        <f t="shared" si="2530"/>
        <v>24.92028984167877</v>
      </c>
      <c r="S7352">
        <v>11.56</v>
      </c>
      <c r="T7352">
        <f t="shared" si="2518"/>
        <v>12.901322430828957</v>
      </c>
      <c r="U7352">
        <f t="shared" si="2519"/>
        <v>0.75651958127067587</v>
      </c>
      <c r="V7352">
        <f t="shared" si="2520"/>
        <v>0.6868181167148113</v>
      </c>
      <c r="W7352">
        <f t="shared" si="2521"/>
        <v>4.4597004928347811E-2</v>
      </c>
      <c r="X7352">
        <f t="shared" si="2522"/>
        <v>8.4255213201468444E-4</v>
      </c>
      <c r="Y7352">
        <f t="shared" si="2534"/>
        <v>1.4962658862889533</v>
      </c>
      <c r="Z7352">
        <f t="shared" si="2534"/>
        <v>2.228630397006022E-2</v>
      </c>
      <c r="AL7352">
        <v>20.741979166666656</v>
      </c>
    </row>
    <row r="7353" spans="4:38" x14ac:dyDescent="0.55000000000000004">
      <c r="D7353">
        <f t="shared" si="2527"/>
        <v>2.2914565023464477</v>
      </c>
      <c r="E7353">
        <f t="shared" si="2513"/>
        <v>1.4471556366207874</v>
      </c>
      <c r="F7353" s="2">
        <f t="shared" si="2528"/>
        <v>44889</v>
      </c>
      <c r="G7353" s="1">
        <v>2022.9824200913242</v>
      </c>
      <c r="H7353" s="3">
        <v>18.48</v>
      </c>
      <c r="I7353" s="1" t="str">
        <f t="shared" si="2514"/>
        <v/>
      </c>
      <c r="J7353" s="1">
        <f t="shared" si="2515"/>
        <v>0.6910106796357246</v>
      </c>
      <c r="K7353">
        <f t="shared" si="2516"/>
        <v>0</v>
      </c>
      <c r="L7353">
        <f t="shared" si="2523"/>
        <v>0.27658057576771095</v>
      </c>
      <c r="M7353">
        <f t="shared" si="2529"/>
        <v>0.27658057576771095</v>
      </c>
      <c r="N7353">
        <f t="shared" si="2524"/>
        <v>2.8458596415716264</v>
      </c>
      <c r="O7353">
        <f t="shared" si="2525"/>
        <v>9.7806392312409507E-2</v>
      </c>
      <c r="P7353">
        <f t="shared" si="2517"/>
        <v>1.0444346830249625</v>
      </c>
      <c r="Q7353">
        <f t="shared" si="2526"/>
        <v>185.78476753117533</v>
      </c>
      <c r="R7353">
        <f t="shared" si="2530"/>
        <v>24.92353380110249</v>
      </c>
      <c r="S7353">
        <v>11.61</v>
      </c>
      <c r="T7353">
        <f t="shared" si="2518"/>
        <v>12.85920338295163</v>
      </c>
      <c r="U7353">
        <f t="shared" si="2519"/>
        <v>0.76042425973057393</v>
      </c>
      <c r="V7353">
        <f t="shared" si="2520"/>
        <v>0.69159531450548239</v>
      </c>
      <c r="W7353">
        <f t="shared" si="2521"/>
        <v>4.0539723976509963E-2</v>
      </c>
      <c r="X7353">
        <f t="shared" si="2522"/>
        <v>9.2804235228459051E-4</v>
      </c>
      <c r="Y7353">
        <f t="shared" si="2534"/>
        <v>1.540862891217301</v>
      </c>
      <c r="Z7353">
        <f t="shared" si="2534"/>
        <v>2.3128856102074904E-2</v>
      </c>
      <c r="AL7353">
        <v>20.91145833333335</v>
      </c>
    </row>
    <row r="7354" spans="4:38" x14ac:dyDescent="0.55000000000000004">
      <c r="D7354">
        <f t="shared" si="2527"/>
        <v>2.206189494921281</v>
      </c>
      <c r="E7354">
        <f t="shared" si="2513"/>
        <v>1.4387864280947802</v>
      </c>
      <c r="F7354" s="2">
        <f t="shared" si="2528"/>
        <v>44890</v>
      </c>
      <c r="G7354" s="1">
        <v>2022.9851598173516</v>
      </c>
      <c r="H7354" s="3">
        <v>18.190000000000001</v>
      </c>
      <c r="I7354" s="1" t="str">
        <f t="shared" si="2514"/>
        <v/>
      </c>
      <c r="J7354" s="1">
        <f t="shared" si="2515"/>
        <v>0.69503018688060969</v>
      </c>
      <c r="K7354">
        <f t="shared" si="2516"/>
        <v>0</v>
      </c>
      <c r="L7354">
        <f t="shared" si="2523"/>
        <v>0.27944204065271083</v>
      </c>
      <c r="M7354">
        <f t="shared" si="2529"/>
        <v>0.27944204065271083</v>
      </c>
      <c r="N7354">
        <f t="shared" si="2524"/>
        <v>2.8556402808028674</v>
      </c>
      <c r="O7354">
        <f t="shared" si="2525"/>
        <v>9.6740117523514968E-2</v>
      </c>
      <c r="P7354">
        <f t="shared" si="2517"/>
        <v>1.0401102999502294</v>
      </c>
      <c r="Q7354">
        <f t="shared" si="2526"/>
        <v>185.84823900224569</v>
      </c>
      <c r="R7354">
        <f t="shared" si="2530"/>
        <v>24.926371768318301</v>
      </c>
      <c r="S7354">
        <v>11.49</v>
      </c>
      <c r="T7354">
        <f t="shared" si="2518"/>
        <v>12.817502384554995</v>
      </c>
      <c r="U7354">
        <f t="shared" si="2519"/>
        <v>0.75108669236379266</v>
      </c>
      <c r="V7354">
        <f t="shared" si="2520"/>
        <v>0.68018542620297751</v>
      </c>
      <c r="W7354">
        <f t="shared" si="2521"/>
        <v>3.8193748724105921E-2</v>
      </c>
      <c r="X7354">
        <f t="shared" si="2522"/>
        <v>1.0159934525427754E-3</v>
      </c>
      <c r="Y7354">
        <f t="shared" si="2534"/>
        <v>1.581402615193811</v>
      </c>
      <c r="Z7354">
        <f t="shared" si="2534"/>
        <v>2.4056898454359495E-2</v>
      </c>
      <c r="AL7354">
        <v>20.901041666666675</v>
      </c>
    </row>
    <row r="7355" spans="4:38" x14ac:dyDescent="0.55000000000000004">
      <c r="D7355">
        <f t="shared" si="2527"/>
        <v>2.1342466560943425</v>
      </c>
      <c r="E7355">
        <f t="shared" si="2513"/>
        <v>1.4867611066518969</v>
      </c>
      <c r="F7355" s="2">
        <f t="shared" si="2528"/>
        <v>44891</v>
      </c>
      <c r="G7355" s="1">
        <v>2022.9878995433792</v>
      </c>
      <c r="H7355" s="3">
        <v>19.829999999999998</v>
      </c>
      <c r="I7355" s="1" t="str">
        <f t="shared" si="2514"/>
        <v/>
      </c>
      <c r="J7355" s="1">
        <f t="shared" si="2515"/>
        <v>0.6726030130368047</v>
      </c>
      <c r="K7355">
        <f t="shared" si="2516"/>
        <v>0</v>
      </c>
      <c r="L7355">
        <f t="shared" si="2523"/>
        <v>0.28229165791284844</v>
      </c>
      <c r="M7355">
        <f t="shared" si="2529"/>
        <v>0.28229165791284844</v>
      </c>
      <c r="N7355">
        <f t="shared" si="2524"/>
        <v>2.8653142925552189</v>
      </c>
      <c r="O7355">
        <f t="shared" si="2525"/>
        <v>9.2002141911389224E-2</v>
      </c>
      <c r="P7355">
        <f t="shared" si="2517"/>
        <v>0.9957070041109406</v>
      </c>
      <c r="Q7355">
        <f t="shared" si="2526"/>
        <v>185.91128557151814</v>
      </c>
      <c r="R7355">
        <f t="shared" si="2530"/>
        <v>24.929190097510343</v>
      </c>
      <c r="S7355">
        <v>11.39</v>
      </c>
      <c r="T7355">
        <f t="shared" si="2518"/>
        <v>12.776231792549332</v>
      </c>
      <c r="U7355">
        <f t="shared" si="2519"/>
        <v>0.74339303360954267</v>
      </c>
      <c r="V7355">
        <f t="shared" si="2520"/>
        <v>0.67082111244113063</v>
      </c>
      <c r="W7355">
        <f t="shared" si="2521"/>
        <v>3.4707639063259146E-2</v>
      </c>
      <c r="X7355">
        <f t="shared" si="2522"/>
        <v>1.1086984811208554E-3</v>
      </c>
      <c r="Y7355">
        <f t="shared" si="2534"/>
        <v>1.6195963639179169</v>
      </c>
      <c r="Z7355">
        <f t="shared" si="2534"/>
        <v>2.5072891906902268E-2</v>
      </c>
      <c r="AL7355">
        <v>20.810729166666679</v>
      </c>
    </row>
    <row r="7356" spans="4:38" x14ac:dyDescent="0.55000000000000004">
      <c r="D7356">
        <f t="shared" si="2527"/>
        <v>2.0602530366016101</v>
      </c>
      <c r="E7356">
        <f t="shared" si="2513"/>
        <v>1.3943104611670178</v>
      </c>
      <c r="F7356" s="2">
        <f t="shared" si="2528"/>
        <v>44892</v>
      </c>
      <c r="G7356" s="1">
        <v>2022.9906392694065</v>
      </c>
      <c r="H7356" s="3">
        <v>16.62</v>
      </c>
      <c r="I7356" s="1" t="str">
        <f t="shared" si="2514"/>
        <v/>
      </c>
      <c r="J7356" s="1">
        <f t="shared" si="2515"/>
        <v>0.71720038531663488</v>
      </c>
      <c r="K7356">
        <f t="shared" si="2516"/>
        <v>0</v>
      </c>
      <c r="L7356">
        <f t="shared" si="2523"/>
        <v>0.28501962230767292</v>
      </c>
      <c r="M7356">
        <f t="shared" si="2529"/>
        <v>0.28501962230767292</v>
      </c>
      <c r="N7356">
        <f t="shared" si="2524"/>
        <v>2.8745145067463578</v>
      </c>
      <c r="O7356">
        <f t="shared" si="2525"/>
        <v>9.9900032037392172E-2</v>
      </c>
      <c r="P7356">
        <f t="shared" si="2517"/>
        <v>1.0884248839536457</v>
      </c>
      <c r="Q7356">
        <f t="shared" si="2526"/>
        <v>185.96529979222447</v>
      </c>
      <c r="R7356">
        <f t="shared" si="2530"/>
        <v>24.931604152843089</v>
      </c>
      <c r="S7356">
        <v>11.48</v>
      </c>
      <c r="T7356">
        <f t="shared" si="2518"/>
        <v>12.735403836306036</v>
      </c>
      <c r="U7356">
        <f t="shared" si="2519"/>
        <v>0.75031375690431057</v>
      </c>
      <c r="V7356">
        <f t="shared" si="2520"/>
        <v>0.67924314227447247</v>
      </c>
      <c r="W7356">
        <f t="shared" si="2521"/>
        <v>3.453709908407334E-2</v>
      </c>
      <c r="X7356">
        <f t="shared" si="2522"/>
        <v>1.2049764932117223E-3</v>
      </c>
      <c r="Y7356">
        <f t="shared" si="2534"/>
        <v>1.6543040029811762</v>
      </c>
      <c r="Z7356">
        <f t="shared" si="2534"/>
        <v>2.6181590388023125E-2</v>
      </c>
      <c r="AL7356">
        <v>20.701875000000005</v>
      </c>
    </row>
    <row r="7357" spans="4:38" x14ac:dyDescent="0.55000000000000004">
      <c r="D7357">
        <f t="shared" si="2527"/>
        <v>2.0017486809345404</v>
      </c>
      <c r="E7357">
        <f t="shared" si="2513"/>
        <v>1.4752094799309123</v>
      </c>
      <c r="F7357" s="2">
        <f t="shared" si="2528"/>
        <v>44893</v>
      </c>
      <c r="G7357" s="1">
        <v>2022.9933789954339</v>
      </c>
      <c r="H7357" s="3">
        <v>19.440000000000001</v>
      </c>
      <c r="I7357" s="1" t="str">
        <f t="shared" si="2514"/>
        <v/>
      </c>
      <c r="J7357" s="1">
        <f t="shared" si="2515"/>
        <v>0.67786983042356297</v>
      </c>
      <c r="K7357">
        <f t="shared" si="2516"/>
        <v>0</v>
      </c>
      <c r="L7357">
        <f t="shared" si="2523"/>
        <v>0.28800160829110755</v>
      </c>
      <c r="M7357">
        <f t="shared" si="2529"/>
        <v>0.28800160829110755</v>
      </c>
      <c r="N7357">
        <f t="shared" si="2524"/>
        <v>2.884504509950097</v>
      </c>
      <c r="O7357">
        <f t="shared" si="2525"/>
        <v>9.3523320062383064E-2</v>
      </c>
      <c r="P7357">
        <f t="shared" si="2517"/>
        <v>1.0258055942410642</v>
      </c>
      <c r="Q7357">
        <f t="shared" si="2526"/>
        <v>186.0357412134029</v>
      </c>
      <c r="R7357">
        <f t="shared" si="2530"/>
        <v>24.934751686160123</v>
      </c>
      <c r="S7357">
        <v>11.45</v>
      </c>
      <c r="T7357">
        <f t="shared" si="2518"/>
        <v>12.695030614025296</v>
      </c>
      <c r="U7357">
        <f t="shared" si="2519"/>
        <v>0.74799971977125734</v>
      </c>
      <c r="V7357">
        <f t="shared" si="2520"/>
        <v>0.67642411552513726</v>
      </c>
      <c r="W7357">
        <f t="shared" si="2521"/>
        <v>3.0431011143983402E-2</v>
      </c>
      <c r="X7357">
        <f t="shared" si="2522"/>
        <v>1.3096184340119993E-3</v>
      </c>
      <c r="Y7357">
        <f t="shared" si="2534"/>
        <v>1.6888411020652496</v>
      </c>
      <c r="Z7357">
        <f t="shared" si="2534"/>
        <v>2.7386566881234847E-2</v>
      </c>
      <c r="AL7357">
        <v>20.724999999999991</v>
      </c>
    </row>
    <row r="7358" spans="4:38" x14ac:dyDescent="0.55000000000000004">
      <c r="D7358">
        <f t="shared" si="2527"/>
        <v>1.9429989040261391</v>
      </c>
      <c r="E7358">
        <f t="shared" si="2513"/>
        <v>1.4142509118505286</v>
      </c>
      <c r="F7358" s="2">
        <f t="shared" si="2528"/>
        <v>44894</v>
      </c>
      <c r="G7358" s="1">
        <v>2022.9961187214612</v>
      </c>
      <c r="H7358" s="3">
        <v>17.329999999999998</v>
      </c>
      <c r="I7358" s="1" t="str">
        <f t="shared" si="2514"/>
        <v/>
      </c>
      <c r="J7358" s="1">
        <f t="shared" si="2515"/>
        <v>0.70708810694101887</v>
      </c>
      <c r="K7358">
        <f t="shared" si="2516"/>
        <v>0</v>
      </c>
      <c r="L7358">
        <f t="shared" si="2523"/>
        <v>0.29081203457669952</v>
      </c>
      <c r="M7358">
        <f t="shared" si="2529"/>
        <v>0.29081203457669952</v>
      </c>
      <c r="N7358">
        <f t="shared" si="2524"/>
        <v>2.8938568419563353</v>
      </c>
      <c r="O7358">
        <f t="shared" si="2525"/>
        <v>9.7758573204917987E-2</v>
      </c>
      <c r="P7358">
        <f t="shared" si="2517"/>
        <v>1.0793706075240634</v>
      </c>
      <c r="Q7358">
        <f t="shared" si="2526"/>
        <v>186.09235136064629</v>
      </c>
      <c r="R7358">
        <f t="shared" si="2530"/>
        <v>24.937280621015201</v>
      </c>
      <c r="S7358">
        <v>11.44</v>
      </c>
      <c r="T7358">
        <f t="shared" si="2518"/>
        <v>12.655124089160005</v>
      </c>
      <c r="U7358">
        <f t="shared" si="2519"/>
        <v>0.74722996108298345</v>
      </c>
      <c r="V7358">
        <f t="shared" si="2520"/>
        <v>0.67548704226781864</v>
      </c>
      <c r="W7358">
        <f t="shared" si="2521"/>
        <v>2.9730483119652859E-2</v>
      </c>
      <c r="X7358">
        <f t="shared" si="2522"/>
        <v>1.4176532481255132E-3</v>
      </c>
      <c r="Y7358">
        <f t="shared" si="2534"/>
        <v>1.719272113209233</v>
      </c>
      <c r="Z7358">
        <f t="shared" si="2534"/>
        <v>2.8696185315246845E-2</v>
      </c>
      <c r="AL7358">
        <v>20.514479166666668</v>
      </c>
    </row>
    <row r="7359" spans="4:38" x14ac:dyDescent="0.55000000000000004">
      <c r="D7359">
        <f t="shared" si="2527"/>
        <v>1.8864117900571209</v>
      </c>
      <c r="E7359">
        <f t="shared" si="2513"/>
        <v>1.377127764335957</v>
      </c>
      <c r="F7359" s="2">
        <f t="shared" si="2528"/>
        <v>44895</v>
      </c>
      <c r="G7359" s="1">
        <v>2022.9988584474886</v>
      </c>
      <c r="H7359" s="3">
        <v>16</v>
      </c>
      <c r="I7359" s="1" t="str">
        <f t="shared" si="2514"/>
        <v/>
      </c>
      <c r="J7359" s="1">
        <f t="shared" si="2515"/>
        <v>0.72614903707369094</v>
      </c>
      <c r="K7359">
        <f t="shared" si="2516"/>
        <v>0</v>
      </c>
      <c r="L7359">
        <f t="shared" si="2523"/>
        <v>0.2937692143233408</v>
      </c>
      <c r="M7359">
        <f t="shared" si="2529"/>
        <v>0.2937692143233408</v>
      </c>
      <c r="N7359">
        <f t="shared" si="2524"/>
        <v>2.9036326992768271</v>
      </c>
      <c r="O7359">
        <f t="shared" si="2525"/>
        <v>0.10102371643610386</v>
      </c>
      <c r="P7359">
        <f t="shared" si="2517"/>
        <v>1.1230838771665916</v>
      </c>
      <c r="Q7359">
        <f t="shared" si="2526"/>
        <v>186.15872045878908</v>
      </c>
      <c r="R7359">
        <f t="shared" si="2530"/>
        <v>24.940244862684079</v>
      </c>
      <c r="S7359">
        <v>11.47</v>
      </c>
      <c r="T7359">
        <f t="shared" si="2518"/>
        <v>12.615696086883169</v>
      </c>
      <c r="U7359">
        <f t="shared" si="2519"/>
        <v>0.74954161686462573</v>
      </c>
      <c r="V7359">
        <f t="shared" si="2520"/>
        <v>0.67830216372383612</v>
      </c>
      <c r="W7359">
        <f t="shared" si="2521"/>
        <v>2.8537895843779373E-2</v>
      </c>
      <c r="X7359">
        <f t="shared" si="2522"/>
        <v>1.5342439127689991E-3</v>
      </c>
      <c r="Y7359">
        <f t="shared" si="2534"/>
        <v>1.7490025963288858</v>
      </c>
      <c r="Z7359">
        <f t="shared" si="2534"/>
        <v>3.011383856337236E-2</v>
      </c>
      <c r="AL7359">
        <v>20.192812500000009</v>
      </c>
    </row>
    <row r="7360" spans="4:38" x14ac:dyDescent="0.55000000000000004">
      <c r="D7360">
        <f t="shared" si="2527"/>
        <v>1.8367839908424985</v>
      </c>
      <c r="E7360">
        <f t="shared" si="2513"/>
        <v>1.3901337979108976</v>
      </c>
      <c r="F7360" s="2">
        <f t="shared" si="2528"/>
        <v>44896</v>
      </c>
      <c r="G7360" s="1">
        <v>2023.0027397260274</v>
      </c>
      <c r="H7360" s="3">
        <v>16.47</v>
      </c>
      <c r="I7360" s="1" t="str">
        <f t="shared" si="2514"/>
        <v/>
      </c>
      <c r="J7360" s="1">
        <f t="shared" si="2515"/>
        <v>0.71935521710414252</v>
      </c>
      <c r="K7360">
        <f t="shared" si="2516"/>
        <v>0</v>
      </c>
      <c r="L7360">
        <f t="shared" si="2523"/>
        <v>0.29684615645256435</v>
      </c>
      <c r="M7360">
        <f t="shared" si="2529"/>
        <v>0.29684615645256435</v>
      </c>
      <c r="N7360">
        <f t="shared" si="2524"/>
        <v>2.9137350709204375</v>
      </c>
      <c r="O7360">
        <f t="shared" si="2525"/>
        <v>9.7869910246477509E-2</v>
      </c>
      <c r="P7360">
        <f t="shared" si="2517"/>
        <v>1.0954753759349625</v>
      </c>
      <c r="Q7360">
        <f t="shared" si="2526"/>
        <v>186.23203784485321</v>
      </c>
      <c r="R7360">
        <f t="shared" si="2530"/>
        <v>24.943518616669483</v>
      </c>
      <c r="S7360">
        <v>11.32</v>
      </c>
      <c r="T7360">
        <f t="shared" si="2518"/>
        <v>12.560681635908095</v>
      </c>
      <c r="U7360">
        <f t="shared" si="2519"/>
        <v>0.73805441202493294</v>
      </c>
      <c r="V7360">
        <f t="shared" si="2520"/>
        <v>0.66434290704825583</v>
      </c>
      <c r="W7360">
        <f t="shared" si="2521"/>
        <v>2.6199915434826224E-2</v>
      </c>
      <c r="X7360">
        <f t="shared" si="2522"/>
        <v>1.659375602204339E-3</v>
      </c>
      <c r="Y7360">
        <f t="shared" si="2534"/>
        <v>1.7775404921726652</v>
      </c>
      <c r="Z7360">
        <f t="shared" si="2534"/>
        <v>3.1648082476141357E-2</v>
      </c>
      <c r="AL7360">
        <v>20.010416666666668</v>
      </c>
    </row>
    <row r="7361" spans="4:38" x14ac:dyDescent="0.55000000000000004">
      <c r="D7361">
        <f t="shared" si="2527"/>
        <v>1.8107544566818654</v>
      </c>
      <c r="E7361">
        <f t="shared" si="2513"/>
        <v>1.5764886492361672</v>
      </c>
      <c r="F7361" s="2">
        <f t="shared" si="2528"/>
        <v>44897</v>
      </c>
      <c r="G7361" s="1">
        <v>2023.0054794520547</v>
      </c>
      <c r="H7361" s="3">
        <v>22.76</v>
      </c>
      <c r="I7361" s="1" t="str">
        <f t="shared" si="2514"/>
        <v/>
      </c>
      <c r="J7361" s="1">
        <f t="shared" si="2515"/>
        <v>0.63432109104275203</v>
      </c>
      <c r="K7361">
        <f t="shared" si="2516"/>
        <v>0</v>
      </c>
      <c r="L7361">
        <f t="shared" si="2523"/>
        <v>0.29984745885238617</v>
      </c>
      <c r="M7361">
        <f t="shared" si="2529"/>
        <v>0.29984745885238617</v>
      </c>
      <c r="N7361">
        <f t="shared" si="2524"/>
        <v>2.9235220619450852</v>
      </c>
      <c r="O7361">
        <f t="shared" si="2525"/>
        <v>8.5014138824051066E-2</v>
      </c>
      <c r="P7361">
        <f t="shared" si="2517"/>
        <v>0.95755022895864328</v>
      </c>
      <c r="Q7361">
        <f t="shared" si="2526"/>
        <v>186.30066230779835</v>
      </c>
      <c r="R7361">
        <f t="shared" si="2530"/>
        <v>24.946582044745458</v>
      </c>
      <c r="S7361">
        <v>11.3</v>
      </c>
      <c r="T7361">
        <f t="shared" si="2518"/>
        <v>12.522458013780826</v>
      </c>
      <c r="U7361">
        <f t="shared" si="2519"/>
        <v>0.73653614549103541</v>
      </c>
      <c r="V7361">
        <f t="shared" si="2520"/>
        <v>0.66250350852260387</v>
      </c>
      <c r="W7361">
        <f t="shared" si="2521"/>
        <v>2.0214276851213065E-2</v>
      </c>
      <c r="X7361">
        <f t="shared" si="2522"/>
        <v>1.7917580934176166E-3</v>
      </c>
      <c r="Y7361">
        <f t="shared" si="2534"/>
        <v>1.8037404076074914</v>
      </c>
      <c r="Z7361">
        <f t="shared" si="2534"/>
        <v>3.3307458078345696E-2</v>
      </c>
      <c r="AL7361">
        <v>20.345520833333328</v>
      </c>
    </row>
    <row r="7362" spans="4:38" x14ac:dyDescent="0.55000000000000004">
      <c r="D7362">
        <f t="shared" si="2527"/>
        <v>1.7969090236554413</v>
      </c>
      <c r="E7362">
        <f t="shared" si="2513"/>
        <v>1.6723001264176236</v>
      </c>
      <c r="F7362" s="2">
        <f t="shared" si="2528"/>
        <v>44898</v>
      </c>
      <c r="G7362" s="1">
        <v>2023.0082191780823</v>
      </c>
      <c r="H7362" s="3">
        <v>25.71</v>
      </c>
      <c r="I7362" s="1" t="str">
        <f t="shared" si="2514"/>
        <v/>
      </c>
      <c r="J7362" s="1">
        <f t="shared" si="2515"/>
        <v>0.59797878634511925</v>
      </c>
      <c r="K7362">
        <f t="shared" si="2516"/>
        <v>0</v>
      </c>
      <c r="L7362">
        <f t="shared" si="2523"/>
        <v>0.30247088413720435</v>
      </c>
      <c r="M7362">
        <f t="shared" si="2529"/>
        <v>0.30247088413720435</v>
      </c>
      <c r="N7362">
        <f t="shared" si="2524"/>
        <v>2.9320234758274903</v>
      </c>
      <c r="O7362">
        <f t="shared" si="2525"/>
        <v>8.4642327499198089E-2</v>
      </c>
      <c r="P7362">
        <f t="shared" si="2517"/>
        <v>0.95889482960414851</v>
      </c>
      <c r="Q7362">
        <f t="shared" si="2526"/>
        <v>186.34067616801809</v>
      </c>
      <c r="R7362">
        <f t="shared" si="2530"/>
        <v>24.948367934961087</v>
      </c>
      <c r="S7362">
        <v>11.73</v>
      </c>
      <c r="T7362">
        <f t="shared" si="2518"/>
        <v>12.484752226059177</v>
      </c>
      <c r="U7362">
        <f t="shared" si="2519"/>
        <v>0.76987791245103765</v>
      </c>
      <c r="V7362">
        <f t="shared" si="2520"/>
        <v>0.70319659995655981</v>
      </c>
      <c r="W7362">
        <f t="shared" si="2521"/>
        <v>1.6736821497936424E-2</v>
      </c>
      <c r="X7362">
        <f t="shared" si="2522"/>
        <v>1.925039100509921E-3</v>
      </c>
      <c r="Y7362">
        <f t="shared" si="2534"/>
        <v>1.8239546844587045</v>
      </c>
      <c r="Z7362">
        <f t="shared" si="2534"/>
        <v>3.5099216171763314E-2</v>
      </c>
      <c r="AL7362">
        <v>20.291250000000002</v>
      </c>
    </row>
    <row r="7363" spans="4:38" x14ac:dyDescent="0.55000000000000004">
      <c r="D7363">
        <f t="shared" si="2527"/>
        <v>1.796681323623917</v>
      </c>
      <c r="E7363">
        <f t="shared" si="2513"/>
        <v>1.7946320233401987</v>
      </c>
      <c r="F7363" s="2">
        <f t="shared" si="2528"/>
        <v>44899</v>
      </c>
      <c r="G7363" s="1">
        <v>2023.0109589041097</v>
      </c>
      <c r="H7363" s="3">
        <v>29.24</v>
      </c>
      <c r="I7363" s="1" t="str">
        <f t="shared" si="2514"/>
        <v/>
      </c>
      <c r="J7363" s="1">
        <f t="shared" si="2515"/>
        <v>0.5572172941273964</v>
      </c>
      <c r="K7363">
        <f t="shared" si="2516"/>
        <v>0</v>
      </c>
      <c r="L7363">
        <f t="shared" si="2523"/>
        <v>0.30509799325940751</v>
      </c>
      <c r="M7363">
        <f t="shared" si="2529"/>
        <v>0.30509799325940751</v>
      </c>
      <c r="N7363">
        <f t="shared" si="2524"/>
        <v>2.9404877085774102</v>
      </c>
      <c r="O7363">
        <f t="shared" si="2525"/>
        <v>7.9802238245214596E-2</v>
      </c>
      <c r="P7363">
        <f t="shared" si="2517"/>
        <v>0.90913269818884412</v>
      </c>
      <c r="Q7363">
        <f t="shared" si="2526"/>
        <v>186.37306757482165</v>
      </c>
      <c r="R7363">
        <f t="shared" si="2530"/>
        <v>24.949813434196741</v>
      </c>
      <c r="S7363">
        <v>11.87</v>
      </c>
      <c r="T7363">
        <f t="shared" si="2518"/>
        <v>12.447575445785709</v>
      </c>
      <c r="U7363">
        <f t="shared" si="2519"/>
        <v>0.78105581929846946</v>
      </c>
      <c r="V7363">
        <f t="shared" si="2520"/>
        <v>0.71697762400791365</v>
      </c>
      <c r="W7363">
        <f t="shared" si="2521"/>
        <v>1.3095794584398248E-2</v>
      </c>
      <c r="X7363">
        <f t="shared" si="2522"/>
        <v>2.0628418631993442E-3</v>
      </c>
      <c r="Y7363">
        <f t="shared" si="2534"/>
        <v>1.8406915059566409</v>
      </c>
      <c r="Z7363">
        <f t="shared" si="2534"/>
        <v>3.7024255272273238E-2</v>
      </c>
      <c r="AL7363">
        <v>20.02375000000001</v>
      </c>
    </row>
    <row r="7364" spans="4:38" x14ac:dyDescent="0.55000000000000004">
      <c r="D7364">
        <f t="shared" si="2527"/>
        <v>1.8014247857512387</v>
      </c>
      <c r="E7364">
        <f t="shared" ref="E7364:E7427" si="2535">MIN(1/J7364,ftmax)</f>
        <v>1.8441159448971343</v>
      </c>
      <c r="F7364" s="2">
        <f t="shared" si="2528"/>
        <v>44900</v>
      </c>
      <c r="G7364" s="1">
        <v>2023.013698630137</v>
      </c>
      <c r="H7364" s="3">
        <v>30.6</v>
      </c>
      <c r="I7364" s="1" t="str">
        <f t="shared" ref="I7364:I7427" si="2536">IF(H7364&gt;cutoff,H7364,"")</f>
        <v/>
      </c>
      <c r="J7364" s="1">
        <f t="shared" ref="J7364:J7427" si="2537">MIN(1,EXP(-H7364/turbh))</f>
        <v>0.54226525331398323</v>
      </c>
      <c r="K7364">
        <f t="shared" ref="K7364:K7427" si="2538">IF(INT((G7364-INT(G7364))*365)=spawnday,1,0)</f>
        <v>0</v>
      </c>
      <c r="L7364">
        <f t="shared" si="2523"/>
        <v>0.30758876777499339</v>
      </c>
      <c r="M7364">
        <f t="shared" si="2529"/>
        <v>0.30758876777499339</v>
      </c>
      <c r="N7364">
        <f t="shared" si="2524"/>
        <v>2.9484679324019316</v>
      </c>
      <c r="O7364">
        <f t="shared" si="2525"/>
        <v>7.7166079765733642E-2</v>
      </c>
      <c r="P7364">
        <f t="shared" ref="P7364:P7427" si="2539">(V7364*J7364*hh*L7364^(2/3)-U7364*mm*L7364)</f>
        <v>0.88379337550033221</v>
      </c>
      <c r="Q7364">
        <f t="shared" si="2526"/>
        <v>186.39231333233826</v>
      </c>
      <c r="R7364">
        <f t="shared" si="2530"/>
        <v>24.950672216241021</v>
      </c>
      <c r="S7364">
        <v>11.85</v>
      </c>
      <c r="T7364">
        <f t="shared" ref="T7364:T7427" si="2540">tbar+tamp*SIN(2*PI()*G7364+tshift)</f>
        <v>12.410938689238748</v>
      </c>
      <c r="U7364">
        <f t="shared" ref="U7364:U7427" si="2541">qten^((S7364-tbar)/10)*IF(S7364&gt;Ttorp,1,torpmult)</f>
        <v>0.77944909370720417</v>
      </c>
      <c r="V7364">
        <f t="shared" ref="V7364:V7427" si="2542">qtenq^((S7364-tbar)/10)*IF(S7364&gt;Ttorp,1,torpmult)</f>
        <v>0.71499249318084546</v>
      </c>
      <c r="W7364">
        <f t="shared" ref="W7364:W7427" si="2543">GA*MIN(1,EXP(-H7364/turbA))-mA*Y7364-aB*Y7364*Z7364</f>
        <v>1.0985745781257097E-2</v>
      </c>
      <c r="X7364">
        <f t="shared" ref="X7364:X7427" si="2544">eB*aB*Y7364*Z7364-zB*Z7364</f>
        <v>2.2043926573882583E-3</v>
      </c>
      <c r="Y7364">
        <f t="shared" si="2534"/>
        <v>1.8537873005410392</v>
      </c>
      <c r="Z7364">
        <f t="shared" si="2534"/>
        <v>3.9087097135472579E-2</v>
      </c>
      <c r="AL7364">
        <v>20.282395833333343</v>
      </c>
    </row>
    <row r="7365" spans="4:38" x14ac:dyDescent="0.55000000000000004">
      <c r="D7365">
        <f t="shared" si="2527"/>
        <v>1.8418865160808788</v>
      </c>
      <c r="E7365">
        <f t="shared" si="2535"/>
        <v>2.2060420890476395</v>
      </c>
      <c r="F7365" s="2">
        <f t="shared" si="2528"/>
        <v>44901</v>
      </c>
      <c r="G7365" s="1">
        <v>2023.0164383561644</v>
      </c>
      <c r="H7365" s="3">
        <v>39.56</v>
      </c>
      <c r="I7365" s="1" t="str">
        <f t="shared" si="2536"/>
        <v/>
      </c>
      <c r="J7365" s="1">
        <f t="shared" si="2537"/>
        <v>0.45330050816560147</v>
      </c>
      <c r="K7365">
        <f t="shared" si="2538"/>
        <v>0</v>
      </c>
      <c r="L7365">
        <f t="shared" ref="L7365:L7428" si="2545">IF(K7365=1,wrec,L7364+P7364/365)</f>
        <v>0.31001011948869295</v>
      </c>
      <c r="M7365">
        <f t="shared" si="2529"/>
        <v>0.31001011948869295</v>
      </c>
      <c r="N7365">
        <f t="shared" ref="N7365:N7428" si="2546">(L7365/0.012)^(1/3)</f>
        <v>2.956184540378505</v>
      </c>
      <c r="O7365">
        <f t="shared" ref="O7365:O7428" si="2547">MAX(-0.05,10*(N7366-N7365))</f>
        <v>6.5533712508050179E-2</v>
      </c>
      <c r="P7365">
        <f t="shared" si="2539"/>
        <v>0.75419842819251914</v>
      </c>
      <c r="Q7365">
        <f t="shared" ref="Q7365:Q7428" si="2548">Q7364+(J7364*V7364*hh*Q7364^(2/3)-U7364*mm*Q7364)/365</f>
        <v>186.40600063871145</v>
      </c>
      <c r="R7365">
        <f t="shared" si="2530"/>
        <v>24.951282933728585</v>
      </c>
      <c r="S7365">
        <v>12.13</v>
      </c>
      <c r="T7365">
        <f t="shared" si="2540"/>
        <v>12.374852812676155</v>
      </c>
      <c r="U7365">
        <f t="shared" si="2541"/>
        <v>0.80224714697575517</v>
      </c>
      <c r="V7365">
        <f t="shared" si="2542"/>
        <v>0.74329149221550772</v>
      </c>
      <c r="W7365">
        <f t="shared" si="2543"/>
        <v>4.4493490093773323E-3</v>
      </c>
      <c r="X7365">
        <f t="shared" si="2544"/>
        <v>2.3523017831129597E-3</v>
      </c>
      <c r="Y7365">
        <f t="shared" si="2534"/>
        <v>1.8647730463222962</v>
      </c>
      <c r="Z7365">
        <f t="shared" si="2534"/>
        <v>4.129148979286084E-2</v>
      </c>
      <c r="AL7365">
        <v>20.229583333333331</v>
      </c>
    </row>
    <row r="7366" spans="4:38" x14ac:dyDescent="0.55000000000000004">
      <c r="D7366">
        <f t="shared" ref="D7366:D7429" si="2549">0.9*D7365+0.1*E7366</f>
        <v>1.8392186532726607</v>
      </c>
      <c r="E7366">
        <f t="shared" si="2535"/>
        <v>1.8152078879986986</v>
      </c>
      <c r="F7366" s="2">
        <f t="shared" ref="F7366:F7429" si="2550">F7365+1</f>
        <v>44902</v>
      </c>
      <c r="G7366" s="1">
        <v>2023.0191780821917</v>
      </c>
      <c r="H7366" s="3">
        <v>29.81</v>
      </c>
      <c r="I7366" s="1" t="str">
        <f t="shared" si="2536"/>
        <v/>
      </c>
      <c r="J7366" s="1">
        <f t="shared" si="2537"/>
        <v>0.55090108775503344</v>
      </c>
      <c r="K7366">
        <f t="shared" si="2538"/>
        <v>0</v>
      </c>
      <c r="L7366">
        <f t="shared" si="2545"/>
        <v>0.31207641655223411</v>
      </c>
      <c r="M7366">
        <f t="shared" ref="M7366:M7429" si="2551">IF(K7367=1,"",L7366)</f>
        <v>0.31207641655223411</v>
      </c>
      <c r="N7366">
        <f t="shared" si="2546"/>
        <v>2.96273791162931</v>
      </c>
      <c r="O7366">
        <f t="shared" si="2547"/>
        <v>8.5750527016110745E-2</v>
      </c>
      <c r="P7366">
        <f t="shared" si="2539"/>
        <v>0.99191624961765734</v>
      </c>
      <c r="Q7366">
        <f t="shared" si="2548"/>
        <v>186.38887217385928</v>
      </c>
      <c r="R7366">
        <f t="shared" ref="R7366:R7429" si="2552">(Q7366/0.012)^(1/3)</f>
        <v>24.950518669591478</v>
      </c>
      <c r="S7366">
        <v>12.47</v>
      </c>
      <c r="T7366">
        <f t="shared" si="2540"/>
        <v>12.339328509129581</v>
      </c>
      <c r="U7366">
        <f t="shared" si="2541"/>
        <v>0.83082882252014534</v>
      </c>
      <c r="V7366">
        <f t="shared" si="2542"/>
        <v>0.7791645796604999</v>
      </c>
      <c r="W7366">
        <f t="shared" si="2543"/>
        <v>9.4370697029883075E-3</v>
      </c>
      <c r="X7366">
        <f t="shared" si="2544"/>
        <v>2.4964058737729474E-3</v>
      </c>
      <c r="Y7366">
        <f t="shared" ref="Y7366:Z7381" si="2553">MAX(0.0000000001,Y7365+W7365)</f>
        <v>1.8692223953316736</v>
      </c>
      <c r="Z7366">
        <f t="shared" si="2553"/>
        <v>4.3643791575973798E-2</v>
      </c>
      <c r="AL7366">
        <v>19.974270833333325</v>
      </c>
    </row>
    <row r="7367" spans="4:38" x14ac:dyDescent="0.55000000000000004">
      <c r="D7367">
        <f t="shared" si="2549"/>
        <v>1.889074376238578</v>
      </c>
      <c r="E7367">
        <f t="shared" si="2535"/>
        <v>2.3377758829318331</v>
      </c>
      <c r="F7367" s="2">
        <f t="shared" si="2550"/>
        <v>44903</v>
      </c>
      <c r="G7367" s="1">
        <v>2023.0219178082191</v>
      </c>
      <c r="H7367" s="3">
        <v>42.46</v>
      </c>
      <c r="I7367" s="1" t="str">
        <f t="shared" si="2536"/>
        <v/>
      </c>
      <c r="J7367" s="1">
        <f t="shared" si="2537"/>
        <v>0.42775700070354389</v>
      </c>
      <c r="K7367">
        <f t="shared" si="2538"/>
        <v>0</v>
      </c>
      <c r="L7367">
        <f t="shared" si="2545"/>
        <v>0.31479399531830987</v>
      </c>
      <c r="M7367">
        <f t="shared" si="2551"/>
        <v>0.31479399531830987</v>
      </c>
      <c r="N7367">
        <f t="shared" si="2546"/>
        <v>2.9713129643309211</v>
      </c>
      <c r="O7367">
        <f t="shared" si="2547"/>
        <v>6.2674169058012374E-2</v>
      </c>
      <c r="P7367">
        <f t="shared" si="2539"/>
        <v>0.72861227715470533</v>
      </c>
      <c r="Q7367">
        <f t="shared" si="2548"/>
        <v>186.41148598319043</v>
      </c>
      <c r="R7367">
        <f t="shared" si="2552"/>
        <v>24.951527677351152</v>
      </c>
      <c r="S7367">
        <v>12.29</v>
      </c>
      <c r="T7367">
        <f t="shared" si="2540"/>
        <v>12.304376305212999</v>
      </c>
      <c r="U7367">
        <f t="shared" si="2541"/>
        <v>0.81557275589161959</v>
      </c>
      <c r="V7367">
        <f t="shared" si="2542"/>
        <v>0.75996242820075788</v>
      </c>
      <c r="W7367">
        <f t="shared" si="2543"/>
        <v>7.5067228467541082E-4</v>
      </c>
      <c r="X7367">
        <f t="shared" si="2544"/>
        <v>2.6618414722019449E-3</v>
      </c>
      <c r="Y7367">
        <f t="shared" si="2553"/>
        <v>1.878659465034662</v>
      </c>
      <c r="Z7367">
        <f t="shared" si="2553"/>
        <v>4.6140197449746748E-2</v>
      </c>
      <c r="AL7367">
        <v>19.932812499999994</v>
      </c>
    </row>
    <row r="7368" spans="4:38" x14ac:dyDescent="0.55000000000000004">
      <c r="D7368">
        <f t="shared" si="2549"/>
        <v>1.8929894597048547</v>
      </c>
      <c r="E7368">
        <f t="shared" si="2535"/>
        <v>1.9282252109013434</v>
      </c>
      <c r="F7368" s="2">
        <f t="shared" si="2550"/>
        <v>44904</v>
      </c>
      <c r="G7368" s="1">
        <v>2023.0246575342467</v>
      </c>
      <c r="H7368" s="3">
        <v>32.83</v>
      </c>
      <c r="I7368" s="1" t="str">
        <f t="shared" si="2536"/>
        <v/>
      </c>
      <c r="J7368" s="1">
        <f t="shared" si="2537"/>
        <v>0.51861161981828507</v>
      </c>
      <c r="K7368">
        <f t="shared" si="2538"/>
        <v>0</v>
      </c>
      <c r="L7368">
        <f t="shared" si="2545"/>
        <v>0.31679019333791181</v>
      </c>
      <c r="M7368">
        <f t="shared" si="2551"/>
        <v>0.31679019333791181</v>
      </c>
      <c r="N7368">
        <f t="shared" si="2546"/>
        <v>2.9775803812367223</v>
      </c>
      <c r="O7368">
        <f t="shared" si="2547"/>
        <v>7.2675872691290166E-2</v>
      </c>
      <c r="P7368">
        <f t="shared" si="2539"/>
        <v>0.84873515419416889</v>
      </c>
      <c r="Q7368">
        <f t="shared" si="2548"/>
        <v>186.38530218937964</v>
      </c>
      <c r="R7368">
        <f t="shared" si="2552"/>
        <v>24.950359372647668</v>
      </c>
      <c r="S7368">
        <v>11.79</v>
      </c>
      <c r="T7368">
        <f t="shared" si="2540"/>
        <v>12.270006558011559</v>
      </c>
      <c r="U7368">
        <f t="shared" si="2541"/>
        <v>0.77464872111503247</v>
      </c>
      <c r="V7368">
        <f t="shared" si="2542"/>
        <v>0.70907001783972934</v>
      </c>
      <c r="W7368">
        <f t="shared" si="2543"/>
        <v>5.7254160340715274E-3</v>
      </c>
      <c r="X7368">
        <f t="shared" si="2544"/>
        <v>2.817308870053741E-3</v>
      </c>
      <c r="Y7368">
        <f t="shared" si="2553"/>
        <v>1.8794101373193375</v>
      </c>
      <c r="Z7368">
        <f t="shared" si="2553"/>
        <v>4.880203892194869E-2</v>
      </c>
      <c r="AL7368">
        <v>19.582187500000007</v>
      </c>
    </row>
    <row r="7369" spans="4:38" x14ac:dyDescent="0.55000000000000004">
      <c r="D7369">
        <f t="shared" si="2549"/>
        <v>1.9120719411431029</v>
      </c>
      <c r="E7369">
        <f t="shared" si="2535"/>
        <v>2.0838142740873358</v>
      </c>
      <c r="F7369" s="2">
        <f t="shared" si="2550"/>
        <v>44905</v>
      </c>
      <c r="G7369" s="1">
        <v>2023.027397260274</v>
      </c>
      <c r="H7369" s="3">
        <v>36.71</v>
      </c>
      <c r="I7369" s="1" t="str">
        <f t="shared" si="2536"/>
        <v/>
      </c>
      <c r="J7369" s="1">
        <f t="shared" si="2537"/>
        <v>0.47988921682474689</v>
      </c>
      <c r="K7369">
        <f t="shared" si="2538"/>
        <v>0</v>
      </c>
      <c r="L7369">
        <f t="shared" si="2545"/>
        <v>0.31911549513022458</v>
      </c>
      <c r="M7369">
        <f t="shared" si="2551"/>
        <v>0.31911549513022458</v>
      </c>
      <c r="N7369">
        <f t="shared" si="2546"/>
        <v>2.9848479685058513</v>
      </c>
      <c r="O7369">
        <f t="shared" si="2547"/>
        <v>6.3358600925091935E-2</v>
      </c>
      <c r="P7369">
        <f t="shared" si="2539"/>
        <v>0.74330476087508535</v>
      </c>
      <c r="Q7369">
        <f t="shared" si="2548"/>
        <v>186.39006694272095</v>
      </c>
      <c r="R7369">
        <f t="shared" si="2552"/>
        <v>24.950571981141589</v>
      </c>
      <c r="S7369">
        <v>11.45</v>
      </c>
      <c r="T7369">
        <f t="shared" si="2540"/>
        <v>12.236229452037641</v>
      </c>
      <c r="U7369">
        <f t="shared" si="2541"/>
        <v>0.74799971977125734</v>
      </c>
      <c r="V7369">
        <f t="shared" si="2542"/>
        <v>0.67642411552513726</v>
      </c>
      <c r="W7369">
        <f t="shared" si="2543"/>
        <v>2.3672667561836051E-3</v>
      </c>
      <c r="X7369">
        <f t="shared" si="2544"/>
        <v>2.9953184120280691E-3</v>
      </c>
      <c r="Y7369">
        <f t="shared" si="2553"/>
        <v>1.8851355533534091</v>
      </c>
      <c r="Z7369">
        <f t="shared" si="2553"/>
        <v>5.1619347792002432E-2</v>
      </c>
      <c r="AL7369">
        <v>19.288749999999986</v>
      </c>
    </row>
    <row r="7370" spans="4:38" x14ac:dyDescent="0.55000000000000004">
      <c r="D7370">
        <f t="shared" si="2549"/>
        <v>1.8960020379656621</v>
      </c>
      <c r="E7370">
        <f t="shared" si="2535"/>
        <v>1.7513729093686952</v>
      </c>
      <c r="F7370" s="2">
        <f t="shared" si="2550"/>
        <v>44906</v>
      </c>
      <c r="G7370" s="1">
        <v>2023.0301369863014</v>
      </c>
      <c r="H7370" s="3">
        <v>28.02</v>
      </c>
      <c r="I7370" s="1" t="str">
        <f t="shared" si="2536"/>
        <v/>
      </c>
      <c r="J7370" s="1">
        <f t="shared" si="2537"/>
        <v>0.57098062591390819</v>
      </c>
      <c r="K7370">
        <f t="shared" si="2538"/>
        <v>0</v>
      </c>
      <c r="L7370">
        <f t="shared" si="2545"/>
        <v>0.32115194652988233</v>
      </c>
      <c r="M7370">
        <f t="shared" si="2551"/>
        <v>0.32115194652988233</v>
      </c>
      <c r="N7370">
        <f t="shared" si="2546"/>
        <v>2.9911838285983605</v>
      </c>
      <c r="O7370">
        <f t="shared" si="2547"/>
        <v>7.4600824789281539E-2</v>
      </c>
      <c r="P7370">
        <f t="shared" si="2539"/>
        <v>0.87924092215012828</v>
      </c>
      <c r="Q7370">
        <f t="shared" si="2548"/>
        <v>186.37935651883564</v>
      </c>
      <c r="R7370">
        <f t="shared" si="2552"/>
        <v>24.950094065257574</v>
      </c>
      <c r="S7370">
        <v>11.22</v>
      </c>
      <c r="T7370">
        <f t="shared" si="2540"/>
        <v>12.20305499616939</v>
      </c>
      <c r="U7370">
        <f t="shared" si="2541"/>
        <v>0.73049424773774829</v>
      </c>
      <c r="V7370">
        <f t="shared" si="2542"/>
        <v>0.65519670192918178</v>
      </c>
      <c r="W7370">
        <f t="shared" si="2543"/>
        <v>6.7406894540539448E-3</v>
      </c>
      <c r="X7370">
        <f t="shared" si="2544"/>
        <v>3.1758508487702655E-3</v>
      </c>
      <c r="Y7370">
        <f t="shared" si="2553"/>
        <v>1.8875028201095927</v>
      </c>
      <c r="Z7370">
        <f t="shared" si="2553"/>
        <v>5.46146662040305E-2</v>
      </c>
      <c r="AL7370">
        <v>19.129166666666652</v>
      </c>
    </row>
    <row r="7371" spans="4:38" x14ac:dyDescent="0.55000000000000004">
      <c r="D7371">
        <f t="shared" si="2549"/>
        <v>1.8767032984691934</v>
      </c>
      <c r="E7371">
        <f t="shared" si="2535"/>
        <v>1.7030146430009738</v>
      </c>
      <c r="F7371" s="2">
        <f t="shared" si="2550"/>
        <v>44907</v>
      </c>
      <c r="G7371" s="1">
        <v>2023.0328767123287</v>
      </c>
      <c r="H7371" s="3">
        <v>26.62</v>
      </c>
      <c r="I7371" s="1" t="str">
        <f t="shared" si="2536"/>
        <v/>
      </c>
      <c r="J7371" s="1">
        <f t="shared" si="2537"/>
        <v>0.58719401157810724</v>
      </c>
      <c r="K7371">
        <f t="shared" si="2538"/>
        <v>0</v>
      </c>
      <c r="L7371">
        <f t="shared" si="2545"/>
        <v>0.32356082576864981</v>
      </c>
      <c r="M7371">
        <f t="shared" si="2551"/>
        <v>0.32356082576864981</v>
      </c>
      <c r="N7371">
        <f t="shared" si="2546"/>
        <v>2.9986439110772887</v>
      </c>
      <c r="O7371">
        <f t="shared" si="2547"/>
        <v>7.6729259401089323E-2</v>
      </c>
      <c r="P7371">
        <f t="shared" si="2539"/>
        <v>0.90890179791737613</v>
      </c>
      <c r="Q7371">
        <f t="shared" si="2548"/>
        <v>186.39758332872364</v>
      </c>
      <c r="R7371">
        <f t="shared" si="2552"/>
        <v>24.950907363121679</v>
      </c>
      <c r="S7371">
        <v>11.2</v>
      </c>
      <c r="T7371">
        <f t="shared" si="2540"/>
        <v>12.170493020710634</v>
      </c>
      <c r="U7371">
        <f t="shared" si="2541"/>
        <v>0.72899153336943756</v>
      </c>
      <c r="V7371">
        <f t="shared" si="2542"/>
        <v>0.65338262694658666</v>
      </c>
      <c r="W7371">
        <f t="shared" si="2543"/>
        <v>6.4094204348313696E-3</v>
      </c>
      <c r="X7371">
        <f t="shared" si="2544"/>
        <v>3.3807835336509152E-3</v>
      </c>
      <c r="Y7371">
        <f t="shared" si="2553"/>
        <v>1.8942435095636467</v>
      </c>
      <c r="Z7371">
        <f t="shared" si="2553"/>
        <v>5.7790517052800763E-2</v>
      </c>
      <c r="AL7371">
        <v>18.98906250000001</v>
      </c>
    </row>
    <row r="7372" spans="4:38" x14ac:dyDescent="0.55000000000000004">
      <c r="D7372">
        <f t="shared" si="2549"/>
        <v>1.8406518762586823</v>
      </c>
      <c r="E7372">
        <f t="shared" si="2535"/>
        <v>1.5161890763640817</v>
      </c>
      <c r="F7372" s="2">
        <f t="shared" si="2550"/>
        <v>44908</v>
      </c>
      <c r="G7372" s="1">
        <v>2023.0356164383561</v>
      </c>
      <c r="H7372" s="3">
        <v>20.81</v>
      </c>
      <c r="I7372" s="1" t="str">
        <f t="shared" si="2536"/>
        <v/>
      </c>
      <c r="J7372" s="1">
        <f t="shared" si="2537"/>
        <v>0.65954834762301806</v>
      </c>
      <c r="K7372">
        <f t="shared" si="2538"/>
        <v>0</v>
      </c>
      <c r="L7372">
        <f t="shared" si="2545"/>
        <v>0.3260509676807522</v>
      </c>
      <c r="M7372">
        <f t="shared" si="2551"/>
        <v>0.3260509676807522</v>
      </c>
      <c r="N7372">
        <f t="shared" si="2546"/>
        <v>3.0063168370173976</v>
      </c>
      <c r="O7372">
        <f t="shared" si="2547"/>
        <v>8.3728269249023768E-2</v>
      </c>
      <c r="P7372">
        <f t="shared" si="2539"/>
        <v>0.99711663124284589</v>
      </c>
      <c r="Q7372">
        <f t="shared" si="2548"/>
        <v>186.42095700141368</v>
      </c>
      <c r="R7372">
        <f t="shared" si="2552"/>
        <v>24.95195024139008</v>
      </c>
      <c r="S7372">
        <v>10.91</v>
      </c>
      <c r="T7372">
        <f t="shared" si="2540"/>
        <v>12.138553174484324</v>
      </c>
      <c r="U7372">
        <f t="shared" si="2541"/>
        <v>0.70754636066288312</v>
      </c>
      <c r="V7372">
        <f t="shared" si="2542"/>
        <v>0.62763599564132166</v>
      </c>
      <c r="W7372">
        <f t="shared" si="2543"/>
        <v>8.8425688189252838E-3</v>
      </c>
      <c r="X7372">
        <f t="shared" si="2544"/>
        <v>3.5989493844976964E-3</v>
      </c>
      <c r="Y7372">
        <f t="shared" si="2553"/>
        <v>1.900652929998478</v>
      </c>
      <c r="Z7372">
        <f t="shared" si="2553"/>
        <v>6.1171300586451677E-2</v>
      </c>
      <c r="AL7372">
        <v>19.158333333333353</v>
      </c>
    </row>
    <row r="7373" spans="4:38" x14ac:dyDescent="0.55000000000000004">
      <c r="D7373">
        <f t="shared" si="2549"/>
        <v>1.7960735183239338</v>
      </c>
      <c r="E7373">
        <f t="shared" si="2535"/>
        <v>1.3948682969111956</v>
      </c>
      <c r="F7373" s="2">
        <f t="shared" si="2550"/>
        <v>44909</v>
      </c>
      <c r="G7373" s="1">
        <v>2023.0383561643835</v>
      </c>
      <c r="H7373" s="3">
        <v>16.64</v>
      </c>
      <c r="I7373" s="1" t="str">
        <f t="shared" si="2536"/>
        <v/>
      </c>
      <c r="J7373" s="1">
        <f t="shared" si="2537"/>
        <v>0.71691356253088967</v>
      </c>
      <c r="K7373">
        <f t="shared" si="2538"/>
        <v>0</v>
      </c>
      <c r="L7373">
        <f t="shared" si="2545"/>
        <v>0.32878279406771888</v>
      </c>
      <c r="M7373">
        <f t="shared" si="2551"/>
        <v>0.32878279406771888</v>
      </c>
      <c r="N7373">
        <f t="shared" si="2546"/>
        <v>3.0146896639423</v>
      </c>
      <c r="O7373">
        <f t="shared" si="2547"/>
        <v>8.7044692100479715E-2</v>
      </c>
      <c r="P7373">
        <f t="shared" si="2539"/>
        <v>1.0425004232655797</v>
      </c>
      <c r="Q7373">
        <f t="shared" si="2548"/>
        <v>186.46453080460162</v>
      </c>
      <c r="R7373">
        <f t="shared" si="2552"/>
        <v>24.953894169237625</v>
      </c>
      <c r="S7373">
        <v>10.54</v>
      </c>
      <c r="T7373">
        <f t="shared" si="2540"/>
        <v>12.107244921952743</v>
      </c>
      <c r="U7373">
        <f t="shared" si="2541"/>
        <v>0.68109870463504951</v>
      </c>
      <c r="V7373">
        <f t="shared" si="2542"/>
        <v>0.59625443616531582</v>
      </c>
      <c r="W7373">
        <f t="shared" si="2543"/>
        <v>1.0093317797307873E-2</v>
      </c>
      <c r="X7373">
        <f t="shared" si="2544"/>
        <v>3.8404720415559316E-3</v>
      </c>
      <c r="Y7373">
        <f t="shared" si="2553"/>
        <v>1.9094954988174033</v>
      </c>
      <c r="Z7373">
        <f t="shared" si="2553"/>
        <v>6.4770249970949378E-2</v>
      </c>
      <c r="AL7373">
        <v>19.068749999999991</v>
      </c>
    </row>
    <row r="7374" spans="4:38" x14ac:dyDescent="0.55000000000000004">
      <c r="D7374">
        <f t="shared" si="2549"/>
        <v>1.762928778241565</v>
      </c>
      <c r="E7374">
        <f t="shared" si="2535"/>
        <v>1.4646261175002462</v>
      </c>
      <c r="F7374" s="2">
        <f t="shared" si="2550"/>
        <v>44910</v>
      </c>
      <c r="G7374" s="1">
        <v>2023.041095890411</v>
      </c>
      <c r="H7374" s="3">
        <v>19.079999999999998</v>
      </c>
      <c r="I7374" s="1" t="str">
        <f t="shared" si="2536"/>
        <v/>
      </c>
      <c r="J7374" s="1">
        <f t="shared" si="2537"/>
        <v>0.68276810583355718</v>
      </c>
      <c r="K7374">
        <f t="shared" si="2538"/>
        <v>0</v>
      </c>
      <c r="L7374">
        <f t="shared" si="2545"/>
        <v>0.33163895961091222</v>
      </c>
      <c r="M7374">
        <f t="shared" si="2551"/>
        <v>0.33163895961091222</v>
      </c>
      <c r="N7374">
        <f t="shared" si="2546"/>
        <v>3.023394133152348</v>
      </c>
      <c r="O7374">
        <f t="shared" si="2547"/>
        <v>7.8150336977729218E-2</v>
      </c>
      <c r="P7374">
        <f t="shared" si="2539"/>
        <v>0.94110451422042218</v>
      </c>
      <c r="Q7374">
        <f t="shared" si="2548"/>
        <v>186.5210338016781</v>
      </c>
      <c r="R7374">
        <f t="shared" si="2552"/>
        <v>24.956414447329365</v>
      </c>
      <c r="S7374">
        <v>10.16</v>
      </c>
      <c r="T7374">
        <f t="shared" si="2540"/>
        <v>12.076577540423598</v>
      </c>
      <c r="U7374">
        <f t="shared" si="2541"/>
        <v>0.65496493412862733</v>
      </c>
      <c r="V7374">
        <f t="shared" si="2542"/>
        <v>0.56565723142295021</v>
      </c>
      <c r="W7374">
        <f t="shared" si="2543"/>
        <v>6.9108132152128042E-3</v>
      </c>
      <c r="X7374">
        <f t="shared" si="2544"/>
        <v>4.1041986026032189E-3</v>
      </c>
      <c r="Y7374">
        <f t="shared" si="2553"/>
        <v>1.9195888166147113</v>
      </c>
      <c r="Z7374">
        <f t="shared" si="2553"/>
        <v>6.8610722012505315E-2</v>
      </c>
      <c r="AL7374">
        <v>19.089479166666649</v>
      </c>
    </row>
    <row r="7375" spans="4:38" x14ac:dyDescent="0.55000000000000004">
      <c r="D7375">
        <f t="shared" si="2549"/>
        <v>1.7312935894297241</v>
      </c>
      <c r="E7375">
        <f t="shared" si="2535"/>
        <v>1.4465768901231553</v>
      </c>
      <c r="F7375" s="2">
        <f t="shared" si="2550"/>
        <v>44911</v>
      </c>
      <c r="G7375" s="1">
        <v>2023.0438356164384</v>
      </c>
      <c r="H7375" s="3">
        <v>18.46</v>
      </c>
      <c r="I7375" s="1" t="str">
        <f t="shared" si="2536"/>
        <v/>
      </c>
      <c r="J7375" s="1">
        <f t="shared" si="2537"/>
        <v>0.69128713919580476</v>
      </c>
      <c r="K7375">
        <f t="shared" si="2538"/>
        <v>0</v>
      </c>
      <c r="L7375">
        <f t="shared" si="2545"/>
        <v>0.33421732814302296</v>
      </c>
      <c r="M7375">
        <f t="shared" si="2551"/>
        <v>0.33421732814302296</v>
      </c>
      <c r="N7375">
        <f t="shared" si="2546"/>
        <v>3.0312091668501209</v>
      </c>
      <c r="O7375">
        <f t="shared" si="2547"/>
        <v>1.8769035342343088E-2</v>
      </c>
      <c r="P7375">
        <f t="shared" si="2539"/>
        <v>0.22674515341446777</v>
      </c>
      <c r="Q7375">
        <f t="shared" si="2548"/>
        <v>186.5628744243661</v>
      </c>
      <c r="R7375">
        <f t="shared" si="2552"/>
        <v>24.958280392116492</v>
      </c>
      <c r="S7375">
        <v>9.77</v>
      </c>
      <c r="T7375">
        <f t="shared" si="2540"/>
        <v>12.046560117307232</v>
      </c>
      <c r="U7375">
        <f t="shared" si="2541"/>
        <v>0.15729644035173682</v>
      </c>
      <c r="V7375">
        <f t="shared" si="2542"/>
        <v>0.13397168281703664</v>
      </c>
      <c r="W7375">
        <f t="shared" si="2543"/>
        <v>5.8438114791430872E-3</v>
      </c>
      <c r="X7375">
        <f t="shared" si="2544"/>
        <v>4.3758370930978415E-3</v>
      </c>
      <c r="Y7375">
        <f t="shared" si="2553"/>
        <v>1.926499629829924</v>
      </c>
      <c r="Z7375">
        <f t="shared" si="2553"/>
        <v>7.2714920615108536E-2</v>
      </c>
      <c r="AL7375">
        <v>19.103749999999991</v>
      </c>
    </row>
    <row r="7376" spans="4:38" x14ac:dyDescent="0.55000000000000004">
      <c r="D7376">
        <f t="shared" si="2549"/>
        <v>1.7052726975682262</v>
      </c>
      <c r="E7376">
        <f t="shared" si="2535"/>
        <v>1.4710846708147431</v>
      </c>
      <c r="F7376" s="2">
        <f t="shared" si="2550"/>
        <v>44912</v>
      </c>
      <c r="G7376" s="1">
        <v>2023.0465753424658</v>
      </c>
      <c r="H7376" s="3">
        <v>19.3</v>
      </c>
      <c r="I7376" s="1" t="str">
        <f t="shared" si="2536"/>
        <v/>
      </c>
      <c r="J7376" s="1">
        <f t="shared" si="2537"/>
        <v>0.67977052568032104</v>
      </c>
      <c r="K7376">
        <f t="shared" si="2538"/>
        <v>0</v>
      </c>
      <c r="L7376">
        <f t="shared" si="2545"/>
        <v>0.33483854774141875</v>
      </c>
      <c r="M7376">
        <f t="shared" si="2551"/>
        <v>0.33483854774141875</v>
      </c>
      <c r="N7376">
        <f t="shared" si="2546"/>
        <v>3.0330860703843552</v>
      </c>
      <c r="O7376">
        <f t="shared" si="2547"/>
        <v>1.7551625560123796E-2</v>
      </c>
      <c r="P7376">
        <f t="shared" si="2539"/>
        <v>0.2122919222259825</v>
      </c>
      <c r="Q7376">
        <f t="shared" si="2548"/>
        <v>186.57285126858409</v>
      </c>
      <c r="R7376">
        <f t="shared" si="2552"/>
        <v>24.958725283126437</v>
      </c>
      <c r="S7376">
        <v>9.43</v>
      </c>
      <c r="T7376">
        <f t="shared" si="2540"/>
        <v>12.017201547417013</v>
      </c>
      <c r="U7376">
        <f t="shared" si="2541"/>
        <v>0.15188522242024546</v>
      </c>
      <c r="V7376">
        <f t="shared" si="2542"/>
        <v>0.12780356632624032</v>
      </c>
      <c r="W7376">
        <f t="shared" si="2543"/>
        <v>3.8258830552476072E-3</v>
      </c>
      <c r="X7376">
        <f t="shared" si="2544"/>
        <v>4.6625923339076933E-3</v>
      </c>
      <c r="Y7376">
        <f t="shared" si="2553"/>
        <v>1.932343441309067</v>
      </c>
      <c r="Z7376">
        <f t="shared" si="2553"/>
        <v>7.7090757708206378E-2</v>
      </c>
      <c r="AL7376">
        <v>19.055416666666662</v>
      </c>
    </row>
    <row r="7377" spans="4:38" x14ac:dyDescent="0.55000000000000004">
      <c r="D7377">
        <f t="shared" si="2549"/>
        <v>1.6711152104539362</v>
      </c>
      <c r="E7377">
        <f t="shared" si="2535"/>
        <v>1.3636978264253246</v>
      </c>
      <c r="F7377" s="2">
        <f t="shared" si="2550"/>
        <v>44913</v>
      </c>
      <c r="G7377" s="1">
        <v>2023.0493150684931</v>
      </c>
      <c r="H7377" s="3">
        <v>15.51</v>
      </c>
      <c r="I7377" s="1" t="str">
        <f t="shared" si="2536"/>
        <v/>
      </c>
      <c r="J7377" s="1">
        <f t="shared" si="2537"/>
        <v>0.73330028150100568</v>
      </c>
      <c r="K7377">
        <f t="shared" si="2538"/>
        <v>0</v>
      </c>
      <c r="L7377">
        <f t="shared" si="2545"/>
        <v>0.33542016944614744</v>
      </c>
      <c r="M7377">
        <f t="shared" si="2551"/>
        <v>0.33542016944614744</v>
      </c>
      <c r="N7377">
        <f t="shared" si="2546"/>
        <v>3.0348412329403676</v>
      </c>
      <c r="O7377">
        <f t="shared" si="2547"/>
        <v>1.8521194186380541E-2</v>
      </c>
      <c r="P7377">
        <f t="shared" si="2539"/>
        <v>0.22428556275411604</v>
      </c>
      <c r="Q7377">
        <f t="shared" si="2548"/>
        <v>186.58120273059839</v>
      </c>
      <c r="R7377">
        <f t="shared" si="2552"/>
        <v>24.959097682316472</v>
      </c>
      <c r="S7377">
        <v>9.2200000000000006</v>
      </c>
      <c r="T7377">
        <f t="shared" si="2540"/>
        <v>11.988510530327602</v>
      </c>
      <c r="U7377">
        <f t="shared" si="2541"/>
        <v>0.14863640847294249</v>
      </c>
      <c r="V7377">
        <f t="shared" si="2542"/>
        <v>0.1241365619296295</v>
      </c>
      <c r="W7377">
        <f t="shared" si="2543"/>
        <v>4.8735803856326566E-3</v>
      </c>
      <c r="X7377">
        <f t="shared" si="2544"/>
        <v>4.9608590811245201E-3</v>
      </c>
      <c r="Y7377">
        <f t="shared" si="2553"/>
        <v>1.9361693243643145</v>
      </c>
      <c r="Z7377">
        <f t="shared" si="2553"/>
        <v>8.1753350042114065E-2</v>
      </c>
      <c r="AL7377">
        <v>18.797499999999999</v>
      </c>
    </row>
    <row r="7378" spans="4:38" x14ac:dyDescent="0.55000000000000004">
      <c r="D7378">
        <f t="shared" si="2549"/>
        <v>1.637833669090448</v>
      </c>
      <c r="E7378">
        <f t="shared" si="2535"/>
        <v>1.3382997968190529</v>
      </c>
      <c r="F7378" s="2">
        <f t="shared" si="2550"/>
        <v>44914</v>
      </c>
      <c r="G7378" s="1">
        <v>2023.0520547945205</v>
      </c>
      <c r="H7378" s="3">
        <v>14.57</v>
      </c>
      <c r="I7378" s="1" t="str">
        <f t="shared" si="2536"/>
        <v/>
      </c>
      <c r="J7378" s="1">
        <f t="shared" si="2537"/>
        <v>0.74721673154016532</v>
      </c>
      <c r="K7378">
        <f t="shared" si="2538"/>
        <v>0</v>
      </c>
      <c r="L7378">
        <f t="shared" si="2545"/>
        <v>0.33603465043999431</v>
      </c>
      <c r="M7378">
        <f t="shared" si="2551"/>
        <v>0.33603465043999431</v>
      </c>
      <c r="N7378">
        <f t="shared" si="2546"/>
        <v>3.0366933523590056</v>
      </c>
      <c r="O7378">
        <f t="shared" si="2547"/>
        <v>1.8534476073170936E-2</v>
      </c>
      <c r="P7378">
        <f t="shared" si="2539"/>
        <v>0.2247204530063083</v>
      </c>
      <c r="Q7378">
        <f t="shared" si="2548"/>
        <v>186.59239712213278</v>
      </c>
      <c r="R7378">
        <f t="shared" si="2552"/>
        <v>24.959596832856285</v>
      </c>
      <c r="S7378">
        <v>9.08</v>
      </c>
      <c r="T7378">
        <f t="shared" si="2540"/>
        <v>11.960495567803642</v>
      </c>
      <c r="U7378">
        <f t="shared" si="2541"/>
        <v>0.14650923153245224</v>
      </c>
      <c r="V7378">
        <f t="shared" si="2542"/>
        <v>0.12175053356790516</v>
      </c>
      <c r="W7378">
        <f t="shared" si="2543"/>
        <v>3.9226426161873933E-3</v>
      </c>
      <c r="X7378">
        <f t="shared" si="2544"/>
        <v>5.283863653773058E-3</v>
      </c>
      <c r="Y7378">
        <f t="shared" si="2553"/>
        <v>1.9410429047499471</v>
      </c>
      <c r="Z7378">
        <f t="shared" si="2553"/>
        <v>8.6714209123238586E-2</v>
      </c>
      <c r="AL7378">
        <v>18.116874999999993</v>
      </c>
    </row>
    <row r="7379" spans="4:38" x14ac:dyDescent="0.55000000000000004">
      <c r="D7379">
        <f t="shared" si="2549"/>
        <v>1.6002127299436926</v>
      </c>
      <c r="E7379">
        <f t="shared" si="2535"/>
        <v>1.2616242776228923</v>
      </c>
      <c r="F7379" s="2">
        <f t="shared" si="2550"/>
        <v>44915</v>
      </c>
      <c r="G7379" s="1">
        <v>2023.0547945205481</v>
      </c>
      <c r="H7379" s="3">
        <v>11.62</v>
      </c>
      <c r="I7379" s="1" t="str">
        <f t="shared" si="2536"/>
        <v/>
      </c>
      <c r="J7379" s="1">
        <f t="shared" si="2537"/>
        <v>0.79262900828459359</v>
      </c>
      <c r="K7379">
        <f t="shared" si="2538"/>
        <v>0</v>
      </c>
      <c r="L7379">
        <f t="shared" si="2545"/>
        <v>0.33665032291398417</v>
      </c>
      <c r="M7379">
        <f t="shared" si="2551"/>
        <v>0.33665032291398417</v>
      </c>
      <c r="N7379">
        <f t="shared" si="2546"/>
        <v>3.0385467999663227</v>
      </c>
      <c r="O7379">
        <f t="shared" si="2547"/>
        <v>1.9245394996634246E-2</v>
      </c>
      <c r="P7379">
        <f t="shared" si="2539"/>
        <v>0.23363026203294623</v>
      </c>
      <c r="Q7379">
        <f t="shared" si="2548"/>
        <v>186.60405823098787</v>
      </c>
      <c r="R7379">
        <f t="shared" si="2552"/>
        <v>24.960116772784421</v>
      </c>
      <c r="S7379">
        <v>8.89</v>
      </c>
      <c r="T7379">
        <f t="shared" si="2540"/>
        <v>11.933164961286206</v>
      </c>
      <c r="U7379">
        <f t="shared" si="2541"/>
        <v>0.14367095805167002</v>
      </c>
      <c r="V7379">
        <f t="shared" si="2542"/>
        <v>0.11858553939255677</v>
      </c>
      <c r="W7379">
        <f t="shared" si="2543"/>
        <v>4.2913234157676491E-3</v>
      </c>
      <c r="X7379">
        <f t="shared" si="2544"/>
        <v>5.6245973516387705E-3</v>
      </c>
      <c r="Y7379">
        <f t="shared" si="2553"/>
        <v>1.9449655473661345</v>
      </c>
      <c r="Z7379">
        <f t="shared" si="2553"/>
        <v>9.199807277701165E-2</v>
      </c>
      <c r="AL7379">
        <v>16.824895833333326</v>
      </c>
    </row>
    <row r="7380" spans="4:38" x14ac:dyDescent="0.55000000000000004">
      <c r="D7380">
        <f t="shared" si="2549"/>
        <v>1.5679791432514891</v>
      </c>
      <c r="E7380">
        <f t="shared" si="2535"/>
        <v>1.2778768630216575</v>
      </c>
      <c r="F7380" s="2">
        <f t="shared" si="2550"/>
        <v>44916</v>
      </c>
      <c r="G7380" s="1">
        <v>2023.0575342465754</v>
      </c>
      <c r="H7380" s="3">
        <v>12.26</v>
      </c>
      <c r="I7380" s="1" t="str">
        <f t="shared" si="2536"/>
        <v/>
      </c>
      <c r="J7380" s="1">
        <f t="shared" si="2537"/>
        <v>0.78254801298726695</v>
      </c>
      <c r="K7380">
        <f t="shared" si="2538"/>
        <v>0</v>
      </c>
      <c r="L7380">
        <f t="shared" si="2545"/>
        <v>0.33729040582366349</v>
      </c>
      <c r="M7380">
        <f t="shared" si="2551"/>
        <v>0.33729040582366349</v>
      </c>
      <c r="N7380">
        <f t="shared" si="2546"/>
        <v>3.0404713394659861</v>
      </c>
      <c r="O7380">
        <f t="shared" si="2547"/>
        <v>1.8709110389738548E-2</v>
      </c>
      <c r="P7380">
        <f t="shared" si="2539"/>
        <v>0.22740370708031124</v>
      </c>
      <c r="Q7380">
        <f t="shared" si="2548"/>
        <v>186.61789793635913</v>
      </c>
      <c r="R7380">
        <f t="shared" si="2552"/>
        <v>24.960733822820359</v>
      </c>
      <c r="S7380">
        <v>8.7899999999999991</v>
      </c>
      <c r="T7380">
        <f t="shared" si="2540"/>
        <v>11.90652680942663</v>
      </c>
      <c r="U7380">
        <f t="shared" si="2541"/>
        <v>0.14219928329643372</v>
      </c>
      <c r="V7380">
        <f t="shared" si="2542"/>
        <v>0.11695293722892502</v>
      </c>
      <c r="W7380">
        <f t="shared" si="2543"/>
        <v>2.1510497411660959E-3</v>
      </c>
      <c r="X7380">
        <f t="shared" si="2544"/>
        <v>5.9902595404560267E-3</v>
      </c>
      <c r="Y7380">
        <f t="shared" si="2553"/>
        <v>1.949256870781902</v>
      </c>
      <c r="Z7380">
        <f t="shared" si="2553"/>
        <v>9.7622670128650418E-2</v>
      </c>
      <c r="AL7380">
        <v>15.090208333333329</v>
      </c>
    </row>
    <row r="7381" spans="4:38" x14ac:dyDescent="0.55000000000000004">
      <c r="D7381">
        <f t="shared" si="2549"/>
        <v>1.5401757828711111</v>
      </c>
      <c r="E7381">
        <f t="shared" si="2535"/>
        <v>1.2899455394477071</v>
      </c>
      <c r="F7381" s="2">
        <f t="shared" si="2550"/>
        <v>44917</v>
      </c>
      <c r="G7381" s="1">
        <v>2023.0602739726028</v>
      </c>
      <c r="H7381" s="3">
        <v>12.73</v>
      </c>
      <c r="I7381" s="1" t="str">
        <f t="shared" si="2536"/>
        <v/>
      </c>
      <c r="J7381" s="1">
        <f t="shared" si="2537"/>
        <v>0.77522652656185176</v>
      </c>
      <c r="K7381">
        <f t="shared" si="2538"/>
        <v>0</v>
      </c>
      <c r="L7381">
        <f t="shared" si="2545"/>
        <v>0.33791342967867805</v>
      </c>
      <c r="M7381">
        <f t="shared" si="2551"/>
        <v>0.33791342967867805</v>
      </c>
      <c r="N7381">
        <f t="shared" si="2546"/>
        <v>3.04234225050496</v>
      </c>
      <c r="O7381">
        <f t="shared" si="2547"/>
        <v>1.8359192743848674E-2</v>
      </c>
      <c r="P7381">
        <f t="shared" si="2539"/>
        <v>0.22342261735890268</v>
      </c>
      <c r="Q7381">
        <f t="shared" si="2548"/>
        <v>186.6308363620262</v>
      </c>
      <c r="R7381">
        <f t="shared" si="2552"/>
        <v>24.96131066126846</v>
      </c>
      <c r="S7381">
        <v>8.73</v>
      </c>
      <c r="T7381">
        <f t="shared" si="2540"/>
        <v>11.880589005681282</v>
      </c>
      <c r="U7381">
        <f t="shared" si="2541"/>
        <v>0.14132352431785053</v>
      </c>
      <c r="V7381">
        <f t="shared" si="2542"/>
        <v>0.11598418455891035</v>
      </c>
      <c r="W7381">
        <f t="shared" si="2543"/>
        <v>1.7243756909736743E-4</v>
      </c>
      <c r="X7381">
        <f t="shared" si="2544"/>
        <v>6.3694195777302268E-3</v>
      </c>
      <c r="Y7381">
        <f t="shared" si="2553"/>
        <v>1.9514079205230681</v>
      </c>
      <c r="Z7381">
        <f t="shared" si="2553"/>
        <v>0.10361292966910644</v>
      </c>
      <c r="AL7381">
        <v>14.776666666666657</v>
      </c>
    </row>
    <row r="7382" spans="4:38" x14ac:dyDescent="0.55000000000000004">
      <c r="D7382">
        <f t="shared" si="2549"/>
        <v>1.514920777177521</v>
      </c>
      <c r="E7382">
        <f t="shared" si="2535"/>
        <v>1.2876257259352117</v>
      </c>
      <c r="F7382" s="2">
        <f t="shared" si="2550"/>
        <v>44918</v>
      </c>
      <c r="G7382" s="1">
        <v>2023.0630136986301</v>
      </c>
      <c r="H7382" s="3">
        <v>12.64</v>
      </c>
      <c r="I7382" s="1" t="str">
        <f t="shared" si="2536"/>
        <v/>
      </c>
      <c r="J7382" s="1">
        <f t="shared" si="2537"/>
        <v>0.77662319093049559</v>
      </c>
      <c r="K7382">
        <f t="shared" si="2538"/>
        <v>0</v>
      </c>
      <c r="L7382">
        <f t="shared" si="2545"/>
        <v>0.33852554643856547</v>
      </c>
      <c r="M7382">
        <f t="shared" si="2551"/>
        <v>0.33852554643856547</v>
      </c>
      <c r="N7382">
        <f t="shared" si="2546"/>
        <v>3.0441781697793449</v>
      </c>
      <c r="O7382">
        <f t="shared" si="2547"/>
        <v>1.8951144717536117E-2</v>
      </c>
      <c r="P7382">
        <f t="shared" si="2539"/>
        <v>0.23090922530407368</v>
      </c>
      <c r="Q7382">
        <f t="shared" si="2548"/>
        <v>186.64317016050742</v>
      </c>
      <c r="R7382">
        <f t="shared" si="2552"/>
        <v>24.961860518587144</v>
      </c>
      <c r="S7382">
        <v>8.94</v>
      </c>
      <c r="T7382">
        <f t="shared" si="2540"/>
        <v>11.855359235978565</v>
      </c>
      <c r="U7382">
        <f t="shared" si="2541"/>
        <v>0.14441249721219646</v>
      </c>
      <c r="V7382">
        <f t="shared" si="2542"/>
        <v>0.11941036704780468</v>
      </c>
      <c r="W7382">
        <f t="shared" si="2543"/>
        <v>-1.3952539915690169E-3</v>
      </c>
      <c r="X7382">
        <f t="shared" si="2544"/>
        <v>6.7619544415284082E-3</v>
      </c>
      <c r="Y7382">
        <f t="shared" ref="Y7382:Z7397" si="2554">MAX(0.0000000001,Y7381+W7381)</f>
        <v>1.9515803580921656</v>
      </c>
      <c r="Z7382">
        <f t="shared" si="2554"/>
        <v>0.10998234924683667</v>
      </c>
      <c r="AL7382">
        <v>15.883958333333332</v>
      </c>
    </row>
    <row r="7383" spans="4:38" x14ac:dyDescent="0.55000000000000004">
      <c r="D7383">
        <f t="shared" si="2549"/>
        <v>1.4937457310247786</v>
      </c>
      <c r="E7383">
        <f t="shared" si="2535"/>
        <v>1.3031703156500949</v>
      </c>
      <c r="F7383" s="2">
        <f t="shared" si="2550"/>
        <v>44919</v>
      </c>
      <c r="G7383" s="1">
        <v>2023.0657534246575</v>
      </c>
      <c r="H7383" s="3">
        <v>13.24</v>
      </c>
      <c r="I7383" s="1" t="str">
        <f t="shared" si="2536"/>
        <v/>
      </c>
      <c r="J7383" s="1">
        <f t="shared" si="2537"/>
        <v>0.76735940651099288</v>
      </c>
      <c r="K7383">
        <f t="shared" si="2538"/>
        <v>0</v>
      </c>
      <c r="L7383">
        <f t="shared" si="2545"/>
        <v>0.33915817445309721</v>
      </c>
      <c r="M7383">
        <f t="shared" si="2551"/>
        <v>0.33915817445309721</v>
      </c>
      <c r="N7383">
        <f t="shared" si="2546"/>
        <v>3.0460732842510985</v>
      </c>
      <c r="O7383">
        <f t="shared" si="2547"/>
        <v>1.9159348985509084E-2</v>
      </c>
      <c r="P7383">
        <f t="shared" si="2539"/>
        <v>0.23373833429896804</v>
      </c>
      <c r="Q7383">
        <f t="shared" si="2548"/>
        <v>186.6562045925877</v>
      </c>
      <c r="R7383">
        <f t="shared" si="2552"/>
        <v>24.962441584767234</v>
      </c>
      <c r="S7383">
        <v>9.11</v>
      </c>
      <c r="T7383">
        <f t="shared" si="2540"/>
        <v>11.830844976449079</v>
      </c>
      <c r="U7383">
        <f t="shared" si="2541"/>
        <v>0.14696247742698929</v>
      </c>
      <c r="V7383">
        <f t="shared" si="2542"/>
        <v>0.12225793418091742</v>
      </c>
      <c r="W7383">
        <f t="shared" si="2543"/>
        <v>-3.4129023892258935E-3</v>
      </c>
      <c r="X7383">
        <f t="shared" si="2544"/>
        <v>7.169223958630986E-3</v>
      </c>
      <c r="Y7383">
        <f t="shared" si="2554"/>
        <v>1.9501851041005966</v>
      </c>
      <c r="Z7383">
        <f t="shared" si="2554"/>
        <v>0.11674430368836508</v>
      </c>
      <c r="AL7383">
        <v>5.585312499999997</v>
      </c>
    </row>
    <row r="7384" spans="4:38" x14ac:dyDescent="0.55000000000000004">
      <c r="D7384">
        <f t="shared" si="2549"/>
        <v>1.4790603961686426</v>
      </c>
      <c r="E7384">
        <f t="shared" si="2535"/>
        <v>1.3468923824634178</v>
      </c>
      <c r="F7384" s="2">
        <f t="shared" si="2550"/>
        <v>44920</v>
      </c>
      <c r="G7384" s="1">
        <v>2023.0684931506848</v>
      </c>
      <c r="H7384" s="3">
        <v>14.89</v>
      </c>
      <c r="I7384" s="1" t="str">
        <f t="shared" si="2536"/>
        <v/>
      </c>
      <c r="J7384" s="1">
        <f t="shared" si="2537"/>
        <v>0.74244981486274053</v>
      </c>
      <c r="K7384">
        <f t="shared" si="2538"/>
        <v>0</v>
      </c>
      <c r="L7384">
        <f t="shared" si="2545"/>
        <v>0.33979855345117654</v>
      </c>
      <c r="M7384">
        <f t="shared" si="2551"/>
        <v>0.33979855345117654</v>
      </c>
      <c r="N7384">
        <f t="shared" si="2546"/>
        <v>3.0479892191496494</v>
      </c>
      <c r="O7384">
        <f t="shared" si="2547"/>
        <v>1.8928151764572299E-2</v>
      </c>
      <c r="P7384">
        <f t="shared" si="2539"/>
        <v>0.23120653156739671</v>
      </c>
      <c r="Q7384">
        <f t="shared" si="2548"/>
        <v>186.6691880915854</v>
      </c>
      <c r="R7384">
        <f t="shared" si="2552"/>
        <v>24.963020353492823</v>
      </c>
      <c r="S7384">
        <v>9.2799999999999994</v>
      </c>
      <c r="T7384">
        <f t="shared" si="2540"/>
        <v>11.807053491194276</v>
      </c>
      <c r="U7384">
        <f t="shared" si="2541"/>
        <v>0.14955748420957482</v>
      </c>
      <c r="V7384">
        <f t="shared" si="2542"/>
        <v>0.12517340696391682</v>
      </c>
      <c r="W7384">
        <f t="shared" si="2543"/>
        <v>-6.0815853555343871E-3</v>
      </c>
      <c r="X7384">
        <f t="shared" si="2544"/>
        <v>7.5874922681567558E-3</v>
      </c>
      <c r="Y7384">
        <f t="shared" si="2554"/>
        <v>1.9467722017113707</v>
      </c>
      <c r="Z7384">
        <f t="shared" si="2554"/>
        <v>0.12391352764699606</v>
      </c>
      <c r="AL7384">
        <v>15.578229166666679</v>
      </c>
    </row>
    <row r="7385" spans="4:38" x14ac:dyDescent="0.55000000000000004">
      <c r="D7385">
        <f t="shared" si="2549"/>
        <v>1.4658705353397337</v>
      </c>
      <c r="E7385">
        <f t="shared" si="2535"/>
        <v>1.3471617878795541</v>
      </c>
      <c r="F7385" s="2">
        <f t="shared" si="2550"/>
        <v>44921</v>
      </c>
      <c r="G7385" s="1">
        <v>2023.0712328767124</v>
      </c>
      <c r="H7385" s="3">
        <v>14.9</v>
      </c>
      <c r="I7385" s="1" t="str">
        <f t="shared" si="2536"/>
        <v/>
      </c>
      <c r="J7385" s="1">
        <f t="shared" si="2537"/>
        <v>0.74230133974777435</v>
      </c>
      <c r="K7385">
        <f t="shared" si="2538"/>
        <v>0</v>
      </c>
      <c r="L7385">
        <f t="shared" si="2545"/>
        <v>0.340431996003416</v>
      </c>
      <c r="M7385">
        <f t="shared" si="2551"/>
        <v>0.340431996003416</v>
      </c>
      <c r="N7385">
        <f t="shared" si="2546"/>
        <v>3.0498820343261066</v>
      </c>
      <c r="O7385">
        <f t="shared" si="2547"/>
        <v>1.957926617271788E-2</v>
      </c>
      <c r="P7385">
        <f t="shared" si="2539"/>
        <v>0.23946201488749902</v>
      </c>
      <c r="Q7385">
        <f t="shared" si="2548"/>
        <v>186.6811245826745</v>
      </c>
      <c r="R7385">
        <f t="shared" si="2552"/>
        <v>24.963552425804039</v>
      </c>
      <c r="S7385">
        <v>9.52</v>
      </c>
      <c r="T7385">
        <f t="shared" si="2540"/>
        <v>11.783991830142304</v>
      </c>
      <c r="U7385">
        <f t="shared" si="2541"/>
        <v>0.15329921952461828</v>
      </c>
      <c r="V7385">
        <f t="shared" si="2542"/>
        <v>0.1294081154801722</v>
      </c>
      <c r="W7385">
        <f t="shared" si="2543"/>
        <v>-7.5712251499261002E-3</v>
      </c>
      <c r="X7385">
        <f t="shared" si="2544"/>
        <v>8.0105045637029575E-3</v>
      </c>
      <c r="Y7385">
        <f t="shared" si="2554"/>
        <v>1.9406906163558362</v>
      </c>
      <c r="Z7385">
        <f t="shared" si="2554"/>
        <v>0.13150101991515281</v>
      </c>
      <c r="AL7385">
        <v>16.086979166666669</v>
      </c>
    </row>
    <row r="7386" spans="4:38" x14ac:dyDescent="0.55000000000000004">
      <c r="D7386">
        <f t="shared" si="2549"/>
        <v>1.4487173636681843</v>
      </c>
      <c r="E7386">
        <f t="shared" si="2535"/>
        <v>1.2943388186242377</v>
      </c>
      <c r="F7386" s="2">
        <f t="shared" si="2550"/>
        <v>44922</v>
      </c>
      <c r="G7386" s="1">
        <v>2023.0739726027398</v>
      </c>
      <c r="H7386" s="3">
        <v>12.9</v>
      </c>
      <c r="I7386" s="1" t="str">
        <f t="shared" si="2536"/>
        <v/>
      </c>
      <c r="J7386" s="1">
        <f t="shared" si="2537"/>
        <v>0.77259523210692804</v>
      </c>
      <c r="K7386">
        <f t="shared" si="2538"/>
        <v>0</v>
      </c>
      <c r="L7386">
        <f t="shared" si="2545"/>
        <v>0.34108805631817629</v>
      </c>
      <c r="M7386">
        <f t="shared" si="2551"/>
        <v>0.34108805631817629</v>
      </c>
      <c r="N7386">
        <f t="shared" si="2546"/>
        <v>3.0518399609433784</v>
      </c>
      <c r="O7386">
        <f t="shared" si="2547"/>
        <v>2.1104406260210595E-2</v>
      </c>
      <c r="P7386">
        <f t="shared" si="2539"/>
        <v>0.25845938570130211</v>
      </c>
      <c r="Q7386">
        <f t="shared" si="2548"/>
        <v>186.69376168220145</v>
      </c>
      <c r="R7386">
        <f t="shared" si="2552"/>
        <v>24.964115703209419</v>
      </c>
      <c r="S7386">
        <v>9.74</v>
      </c>
      <c r="T7386">
        <f t="shared" si="2540"/>
        <v>11.761666826963594</v>
      </c>
      <c r="U7386">
        <f t="shared" si="2541"/>
        <v>0.15681132355823327</v>
      </c>
      <c r="V7386">
        <f t="shared" si="2542"/>
        <v>0.13341566725499501</v>
      </c>
      <c r="W7386">
        <f t="shared" si="2543"/>
        <v>-7.7139536574064721E-3</v>
      </c>
      <c r="X7386">
        <f t="shared" si="2544"/>
        <v>8.4435455507180217E-3</v>
      </c>
      <c r="Y7386">
        <f t="shared" si="2554"/>
        <v>1.9331193912059101</v>
      </c>
      <c r="Z7386">
        <f t="shared" si="2554"/>
        <v>0.13951152447885576</v>
      </c>
      <c r="AL7386">
        <v>16.293333333333354</v>
      </c>
    </row>
    <row r="7387" spans="4:38" x14ac:dyDescent="0.55000000000000004">
      <c r="D7387">
        <f t="shared" si="2549"/>
        <v>1.4289026964106588</v>
      </c>
      <c r="E7387">
        <f t="shared" si="2535"/>
        <v>1.2505706910929291</v>
      </c>
      <c r="F7387" s="2">
        <f t="shared" si="2550"/>
        <v>44923</v>
      </c>
      <c r="G7387" s="1">
        <v>2023.0767123287671</v>
      </c>
      <c r="H7387" s="3">
        <v>11.18</v>
      </c>
      <c r="I7387" s="1" t="str">
        <f t="shared" si="2536"/>
        <v/>
      </c>
      <c r="J7387" s="1">
        <f t="shared" si="2537"/>
        <v>0.79963492437685046</v>
      </c>
      <c r="K7387">
        <f t="shared" si="2538"/>
        <v>0</v>
      </c>
      <c r="L7387">
        <f t="shared" si="2545"/>
        <v>0.34179616422420728</v>
      </c>
      <c r="M7387">
        <f t="shared" si="2551"/>
        <v>0.34179616422420728</v>
      </c>
      <c r="N7387">
        <f t="shared" si="2546"/>
        <v>3.0539504015693995</v>
      </c>
      <c r="O7387">
        <f t="shared" si="2547"/>
        <v>9.1633232148629062E-2</v>
      </c>
      <c r="P7387">
        <f t="shared" si="2539"/>
        <v>1.1263536505112708</v>
      </c>
      <c r="Q7387">
        <f t="shared" si="2548"/>
        <v>186.70911016880504</v>
      </c>
      <c r="R7387">
        <f t="shared" si="2552"/>
        <v>24.964799801939339</v>
      </c>
      <c r="S7387">
        <v>10.07</v>
      </c>
      <c r="T7387">
        <f t="shared" si="2540"/>
        <v>11.740085097040645</v>
      </c>
      <c r="U7387">
        <f t="shared" si="2541"/>
        <v>0.6489236866702548</v>
      </c>
      <c r="V7387">
        <f t="shared" si="2542"/>
        <v>0.55864356903611001</v>
      </c>
      <c r="W7387">
        <f t="shared" si="2543"/>
        <v>-8.1137414168668404E-3</v>
      </c>
      <c r="X7387">
        <f t="shared" si="2544"/>
        <v>8.8952190089032213E-3</v>
      </c>
      <c r="Y7387">
        <f t="shared" si="2554"/>
        <v>1.9254054375485037</v>
      </c>
      <c r="Z7387">
        <f t="shared" si="2554"/>
        <v>0.14795507002957378</v>
      </c>
      <c r="AL7387">
        <v>16.621249999999993</v>
      </c>
    </row>
    <row r="7388" spans="4:38" x14ac:dyDescent="0.55000000000000004">
      <c r="D7388">
        <f t="shared" si="2549"/>
        <v>1.4169041165945453</v>
      </c>
      <c r="E7388">
        <f t="shared" si="2535"/>
        <v>1.3089168982495236</v>
      </c>
      <c r="F7388" s="2">
        <f t="shared" si="2550"/>
        <v>44924</v>
      </c>
      <c r="G7388" s="1">
        <v>2023.0794520547945</v>
      </c>
      <c r="H7388" s="3">
        <v>13.46</v>
      </c>
      <c r="I7388" s="1" t="str">
        <f t="shared" si="2536"/>
        <v/>
      </c>
      <c r="J7388" s="1">
        <f t="shared" si="2537"/>
        <v>0.76399044227891566</v>
      </c>
      <c r="K7388">
        <f t="shared" si="2538"/>
        <v>0</v>
      </c>
      <c r="L7388">
        <f t="shared" si="2545"/>
        <v>0.3448820646365669</v>
      </c>
      <c r="M7388">
        <f t="shared" si="2551"/>
        <v>0.3448820646365669</v>
      </c>
      <c r="N7388">
        <f t="shared" si="2546"/>
        <v>3.0631137247842624</v>
      </c>
      <c r="O7388">
        <f t="shared" si="2547"/>
        <v>8.8916576185287255E-2</v>
      </c>
      <c r="P7388">
        <f t="shared" si="2539"/>
        <v>1.099421957755585</v>
      </c>
      <c r="Q7388">
        <f t="shared" si="2548"/>
        <v>186.78276338797966</v>
      </c>
      <c r="R7388">
        <f t="shared" si="2552"/>
        <v>24.968082084452345</v>
      </c>
      <c r="S7388">
        <v>10.210000000000001</v>
      </c>
      <c r="T7388">
        <f t="shared" si="2540"/>
        <v>11.719253035503405</v>
      </c>
      <c r="U7388">
        <f t="shared" si="2541"/>
        <v>0.65834545134668143</v>
      </c>
      <c r="V7388">
        <f t="shared" si="2542"/>
        <v>0.56959168861105747</v>
      </c>
      <c r="W7388">
        <f t="shared" si="2543"/>
        <v>-1.1253909965232824E-2</v>
      </c>
      <c r="X7388">
        <f t="shared" si="2544"/>
        <v>9.363831787345513E-3</v>
      </c>
      <c r="Y7388">
        <f t="shared" si="2554"/>
        <v>1.9172916961316369</v>
      </c>
      <c r="Z7388">
        <f t="shared" si="2554"/>
        <v>0.156850289038477</v>
      </c>
      <c r="AL7388">
        <v>16.465833333333332</v>
      </c>
    </row>
    <row r="7389" spans="4:38" x14ac:dyDescent="0.55000000000000004">
      <c r="D7389">
        <f t="shared" si="2549"/>
        <v>1.4031036622892648</v>
      </c>
      <c r="E7389">
        <f t="shared" si="2535"/>
        <v>1.2788995735417383</v>
      </c>
      <c r="F7389" s="2">
        <f t="shared" si="2550"/>
        <v>44925</v>
      </c>
      <c r="G7389" s="1">
        <v>2023.0821917808219</v>
      </c>
      <c r="H7389" s="3">
        <v>12.3</v>
      </c>
      <c r="I7389" s="1" t="str">
        <f t="shared" si="2536"/>
        <v/>
      </c>
      <c r="J7389" s="1">
        <f t="shared" si="2537"/>
        <v>0.78192222492547725</v>
      </c>
      <c r="K7389">
        <f t="shared" si="2538"/>
        <v>0</v>
      </c>
      <c r="L7389">
        <f t="shared" si="2545"/>
        <v>0.34789417958932195</v>
      </c>
      <c r="M7389">
        <f t="shared" si="2551"/>
        <v>0.34789417958932195</v>
      </c>
      <c r="N7389">
        <f t="shared" si="2546"/>
        <v>3.0720053824027911</v>
      </c>
      <c r="O7389">
        <f t="shared" si="2547"/>
        <v>8.9254786945329734E-2</v>
      </c>
      <c r="P7389">
        <f t="shared" si="2539"/>
        <v>1.1100231239990503</v>
      </c>
      <c r="Q7389">
        <f t="shared" si="2548"/>
        <v>186.84841222718987</v>
      </c>
      <c r="R7389">
        <f t="shared" si="2552"/>
        <v>24.971006932510303</v>
      </c>
      <c r="S7389">
        <v>10.06</v>
      </c>
      <c r="T7389">
        <f t="shared" si="2540"/>
        <v>11.69917681533922</v>
      </c>
      <c r="U7389">
        <f t="shared" si="2541"/>
        <v>0.64825588609140716</v>
      </c>
      <c r="V7389">
        <f t="shared" si="2542"/>
        <v>0.55786966116248216</v>
      </c>
      <c r="W7389">
        <f t="shared" si="2543"/>
        <v>-1.1954953548779415E-2</v>
      </c>
      <c r="X7389">
        <f t="shared" si="2544"/>
        <v>9.8255757011662895E-3</v>
      </c>
      <c r="Y7389">
        <f t="shared" si="2554"/>
        <v>1.906037786166404</v>
      </c>
      <c r="Z7389">
        <f t="shared" si="2554"/>
        <v>0.16621412082582251</v>
      </c>
      <c r="AL7389">
        <v>16.073020833333327</v>
      </c>
    </row>
    <row r="7390" spans="4:38" x14ac:dyDescent="0.55000000000000004">
      <c r="D7390">
        <f t="shared" si="2549"/>
        <v>1.399026777082397</v>
      </c>
      <c r="E7390">
        <f t="shared" si="2535"/>
        <v>1.3623348102205863</v>
      </c>
      <c r="F7390" s="2">
        <f t="shared" si="2550"/>
        <v>44926</v>
      </c>
      <c r="G7390" s="1">
        <v>2023.0849315068492</v>
      </c>
      <c r="H7390" s="3">
        <v>15.46</v>
      </c>
      <c r="I7390" s="1" t="str">
        <f t="shared" si="2536"/>
        <v/>
      </c>
      <c r="J7390" s="1">
        <f t="shared" si="2537"/>
        <v>0.73403394855489468</v>
      </c>
      <c r="K7390">
        <f t="shared" si="2538"/>
        <v>0</v>
      </c>
      <c r="L7390">
        <f t="shared" si="2545"/>
        <v>0.35093533883315498</v>
      </c>
      <c r="M7390">
        <f t="shared" si="2551"/>
        <v>0.35093533883315498</v>
      </c>
      <c r="N7390">
        <f t="shared" si="2546"/>
        <v>3.0809308610973241</v>
      </c>
      <c r="O7390">
        <f t="shared" si="2547"/>
        <v>8.50659456707481E-2</v>
      </c>
      <c r="P7390">
        <f t="shared" si="2539"/>
        <v>1.0639312375007195</v>
      </c>
      <c r="Q7390">
        <f t="shared" si="2548"/>
        <v>186.9169359843348</v>
      </c>
      <c r="R7390">
        <f t="shared" si="2552"/>
        <v>24.974059135921095</v>
      </c>
      <c r="S7390">
        <v>10.210000000000001</v>
      </c>
      <c r="T7390">
        <f t="shared" si="2540"/>
        <v>11.679862385569644</v>
      </c>
      <c r="U7390">
        <f t="shared" si="2541"/>
        <v>0.65834545134668143</v>
      </c>
      <c r="V7390">
        <f t="shared" si="2542"/>
        <v>0.56959168861105747</v>
      </c>
      <c r="W7390">
        <f t="shared" si="2543"/>
        <v>-1.5556327742890938E-2</v>
      </c>
      <c r="X7390">
        <f t="shared" si="2544"/>
        <v>1.0296968025571718E-2</v>
      </c>
      <c r="Y7390">
        <f t="shared" si="2554"/>
        <v>1.8940828326176244</v>
      </c>
      <c r="Z7390">
        <f t="shared" si="2554"/>
        <v>0.17603969652698881</v>
      </c>
      <c r="AL7390">
        <v>15.473750000000001</v>
      </c>
    </row>
    <row r="7391" spans="4:38" x14ac:dyDescent="0.55000000000000004">
      <c r="D7391">
        <f t="shared" si="2549"/>
        <v>1.418198208058628</v>
      </c>
      <c r="E7391">
        <f t="shared" si="2535"/>
        <v>1.5907410868447072</v>
      </c>
      <c r="F7391" s="2">
        <f t="shared" si="2550"/>
        <v>44927</v>
      </c>
      <c r="G7391" s="1">
        <v>2023.0860730593606</v>
      </c>
      <c r="H7391" s="3">
        <v>23.21</v>
      </c>
      <c r="I7391" s="1" t="str">
        <f t="shared" si="2536"/>
        <v/>
      </c>
      <c r="J7391" s="1">
        <f t="shared" si="2537"/>
        <v>0.62863781433063781</v>
      </c>
      <c r="K7391">
        <f t="shared" si="2538"/>
        <v>0</v>
      </c>
      <c r="L7391">
        <f t="shared" si="2545"/>
        <v>0.35385021893589669</v>
      </c>
      <c r="M7391">
        <f t="shared" si="2551"/>
        <v>0.35385021893589669</v>
      </c>
      <c r="N7391">
        <f t="shared" si="2546"/>
        <v>3.0894374556643989</v>
      </c>
      <c r="O7391">
        <f t="shared" si="2547"/>
        <v>7.3829586099751765E-2</v>
      </c>
      <c r="P7391">
        <f t="shared" si="2539"/>
        <v>0.92815829944880035</v>
      </c>
      <c r="Q7391">
        <f t="shared" si="2548"/>
        <v>186.97399078459426</v>
      </c>
      <c r="R7391">
        <f t="shared" si="2552"/>
        <v>24.976599916926737</v>
      </c>
      <c r="S7391">
        <v>10.42</v>
      </c>
      <c r="T7391">
        <f t="shared" si="2540"/>
        <v>11.672040909050736</v>
      </c>
      <c r="U7391">
        <f t="shared" si="2541"/>
        <v>0.67273520891989369</v>
      </c>
      <c r="V7391">
        <f t="shared" si="2542"/>
        <v>0.5864174746159394</v>
      </c>
      <c r="W7391">
        <f t="shared" si="2543"/>
        <v>-2.1863550687959581E-2</v>
      </c>
      <c r="X7391">
        <f t="shared" si="2544"/>
        <v>1.0748528303878315E-2</v>
      </c>
      <c r="Y7391">
        <f t="shared" si="2554"/>
        <v>1.8785265048747335</v>
      </c>
      <c r="Z7391">
        <f t="shared" si="2554"/>
        <v>0.18633666455256054</v>
      </c>
      <c r="AL7391">
        <v>14.735520833333341</v>
      </c>
    </row>
    <row r="7392" spans="4:38" x14ac:dyDescent="0.55000000000000004">
      <c r="D7392">
        <f t="shared" si="2549"/>
        <v>1.428057954583358</v>
      </c>
      <c r="E7392">
        <f t="shared" si="2535"/>
        <v>1.5167956733059276</v>
      </c>
      <c r="F7392" s="2">
        <f t="shared" si="2550"/>
        <v>44928</v>
      </c>
      <c r="G7392" s="1">
        <v>2023.088812785388</v>
      </c>
      <c r="H7392" s="3">
        <v>20.83</v>
      </c>
      <c r="I7392" s="1" t="str">
        <f t="shared" si="2536"/>
        <v/>
      </c>
      <c r="J7392" s="1">
        <f t="shared" si="2537"/>
        <v>0.65928458104080223</v>
      </c>
      <c r="K7392">
        <f t="shared" si="2538"/>
        <v>0</v>
      </c>
      <c r="L7392">
        <f t="shared" si="2545"/>
        <v>0.35639311838644133</v>
      </c>
      <c r="M7392">
        <f t="shared" si="2551"/>
        <v>0.35639311838644133</v>
      </c>
      <c r="N7392">
        <f t="shared" si="2546"/>
        <v>3.096820414274374</v>
      </c>
      <c r="O7392">
        <f t="shared" si="2547"/>
        <v>7.6284340099777026E-2</v>
      </c>
      <c r="P7392">
        <f t="shared" si="2539"/>
        <v>0.96367848882019413</v>
      </c>
      <c r="Q7392">
        <f t="shared" si="2548"/>
        <v>187.00278886843256</v>
      </c>
      <c r="R7392">
        <f t="shared" si="2552"/>
        <v>24.977882165312117</v>
      </c>
      <c r="S7392">
        <v>10.28</v>
      </c>
      <c r="T7392">
        <f t="shared" si="2540"/>
        <v>11.653815425469062</v>
      </c>
      <c r="U7392">
        <f t="shared" si="2541"/>
        <v>0.66310750842462252</v>
      </c>
      <c r="V7392">
        <f t="shared" si="2542"/>
        <v>0.57514594667530261</v>
      </c>
      <c r="W7392">
        <f t="shared" si="2543"/>
        <v>-2.1215028562402788E-2</v>
      </c>
      <c r="X7392">
        <f t="shared" si="2544"/>
        <v>1.1144472658298349E-2</v>
      </c>
      <c r="Y7392">
        <f t="shared" si="2554"/>
        <v>1.8566629541867739</v>
      </c>
      <c r="Z7392">
        <f t="shared" si="2554"/>
        <v>0.19708519285643886</v>
      </c>
      <c r="AL7392">
        <v>15.127291666666663</v>
      </c>
    </row>
    <row r="7393" spans="4:38" x14ac:dyDescent="0.55000000000000004">
      <c r="D7393">
        <f t="shared" si="2549"/>
        <v>1.439285670641135</v>
      </c>
      <c r="E7393">
        <f t="shared" si="2535"/>
        <v>1.5403351151611271</v>
      </c>
      <c r="F7393" s="2">
        <f t="shared" si="2550"/>
        <v>44929</v>
      </c>
      <c r="G7393" s="1">
        <v>2023.0915525114156</v>
      </c>
      <c r="H7393" s="3">
        <v>21.6</v>
      </c>
      <c r="I7393" s="1" t="str">
        <f t="shared" si="2536"/>
        <v/>
      </c>
      <c r="J7393" s="1">
        <f t="shared" si="2537"/>
        <v>0.64920937668514733</v>
      </c>
      <c r="K7393">
        <f t="shared" si="2538"/>
        <v>0</v>
      </c>
      <c r="L7393">
        <f t="shared" si="2545"/>
        <v>0.35903333342430488</v>
      </c>
      <c r="M7393">
        <f t="shared" si="2551"/>
        <v>0.35903333342430488</v>
      </c>
      <c r="N7393">
        <f t="shared" si="2546"/>
        <v>3.1044488482843517</v>
      </c>
      <c r="O7393">
        <f t="shared" si="2547"/>
        <v>7.3387159029070226E-2</v>
      </c>
      <c r="P7393">
        <f t="shared" si="2539"/>
        <v>0.93155971028608864</v>
      </c>
      <c r="Q7393">
        <f t="shared" si="2548"/>
        <v>187.03913353563303</v>
      </c>
      <c r="R7393">
        <f t="shared" si="2552"/>
        <v>24.979500241017966</v>
      </c>
      <c r="S7393">
        <v>10.130000000000001</v>
      </c>
      <c r="T7393">
        <f t="shared" si="2540"/>
        <v>11.636365173836831</v>
      </c>
      <c r="U7393">
        <f t="shared" si="2541"/>
        <v>0.65294496159783622</v>
      </c>
      <c r="V7393">
        <f t="shared" si="2542"/>
        <v>0.56330961424863968</v>
      </c>
      <c r="W7393">
        <f t="shared" si="2543"/>
        <v>-2.2660369287025403E-2</v>
      </c>
      <c r="X7393">
        <f t="shared" si="2544"/>
        <v>1.1544938175779527E-2</v>
      </c>
      <c r="Y7393">
        <f t="shared" si="2554"/>
        <v>1.835447925624371</v>
      </c>
      <c r="Z7393">
        <f t="shared" si="2554"/>
        <v>0.20822966551473721</v>
      </c>
      <c r="AL7393">
        <v>15.376458333333337</v>
      </c>
    </row>
    <row r="7394" spans="4:38" x14ac:dyDescent="0.55000000000000004">
      <c r="D7394">
        <f t="shared" si="2549"/>
        <v>1.4396680304167604</v>
      </c>
      <c r="E7394">
        <f t="shared" si="2535"/>
        <v>1.443109268397389</v>
      </c>
      <c r="F7394" s="2">
        <f t="shared" si="2550"/>
        <v>44930</v>
      </c>
      <c r="G7394" s="1">
        <v>2023.0942922374429</v>
      </c>
      <c r="H7394" s="3">
        <v>18.34</v>
      </c>
      <c r="I7394" s="1" t="str">
        <f t="shared" si="2536"/>
        <v/>
      </c>
      <c r="J7394" s="1">
        <f t="shared" si="2537"/>
        <v>0.69294822083051721</v>
      </c>
      <c r="K7394">
        <f t="shared" si="2538"/>
        <v>0</v>
      </c>
      <c r="L7394">
        <f t="shared" si="2545"/>
        <v>0.36158555180865032</v>
      </c>
      <c r="M7394">
        <f t="shared" si="2551"/>
        <v>0.36158555180865032</v>
      </c>
      <c r="N7394">
        <f t="shared" si="2546"/>
        <v>3.1117875641872588</v>
      </c>
      <c r="O7394">
        <f t="shared" si="2547"/>
        <v>7.875229590488253E-2</v>
      </c>
      <c r="P7394">
        <f t="shared" si="2539"/>
        <v>1.004562838056708</v>
      </c>
      <c r="Q7394">
        <f t="shared" si="2548"/>
        <v>187.07105469216719</v>
      </c>
      <c r="R7394">
        <f t="shared" si="2552"/>
        <v>24.980921207787659</v>
      </c>
      <c r="S7394">
        <v>10.119999999999999</v>
      </c>
      <c r="T7394">
        <f t="shared" si="2540"/>
        <v>11.619695325042176</v>
      </c>
      <c r="U7394">
        <f t="shared" si="2541"/>
        <v>0.65227302276701915</v>
      </c>
      <c r="V7394">
        <f t="shared" si="2542"/>
        <v>0.56252924234440471</v>
      </c>
      <c r="W7394">
        <f t="shared" si="2543"/>
        <v>-2.1429118611515301E-2</v>
      </c>
      <c r="X7394">
        <f t="shared" si="2544"/>
        <v>1.1926058524374636E-2</v>
      </c>
      <c r="Y7394">
        <f t="shared" si="2554"/>
        <v>1.8127875563373457</v>
      </c>
      <c r="Z7394">
        <f t="shared" si="2554"/>
        <v>0.21977460369051674</v>
      </c>
      <c r="AL7394">
        <v>15.571458333333327</v>
      </c>
    </row>
    <row r="7395" spans="4:38" x14ac:dyDescent="0.55000000000000004">
      <c r="D7395">
        <f t="shared" si="2549"/>
        <v>1.4330289473652569</v>
      </c>
      <c r="E7395">
        <f t="shared" si="2535"/>
        <v>1.3732771999017261</v>
      </c>
      <c r="F7395" s="2">
        <f t="shared" si="2550"/>
        <v>44931</v>
      </c>
      <c r="G7395" s="1">
        <v>2023.0970319634703</v>
      </c>
      <c r="H7395" s="3">
        <v>15.86</v>
      </c>
      <c r="I7395" s="1" t="str">
        <f t="shared" si="2536"/>
        <v/>
      </c>
      <c r="J7395" s="1">
        <f t="shared" si="2537"/>
        <v>0.72818510354032062</v>
      </c>
      <c r="K7395">
        <f t="shared" si="2538"/>
        <v>0</v>
      </c>
      <c r="L7395">
        <f t="shared" si="2545"/>
        <v>0.36433777876223034</v>
      </c>
      <c r="M7395">
        <f t="shared" si="2551"/>
        <v>0.36433777876223034</v>
      </c>
      <c r="N7395">
        <f t="shared" si="2546"/>
        <v>3.119662793777747</v>
      </c>
      <c r="O7395">
        <f t="shared" si="2547"/>
        <v>8.5061064896700955E-2</v>
      </c>
      <c r="P7395">
        <f t="shared" si="2539"/>
        <v>1.0907496979676208</v>
      </c>
      <c r="Q7395">
        <f t="shared" si="2548"/>
        <v>187.11526394777403</v>
      </c>
      <c r="R7395">
        <f t="shared" si="2552"/>
        <v>24.982888910998373</v>
      </c>
      <c r="S7395">
        <v>10.28</v>
      </c>
      <c r="T7395">
        <f t="shared" si="2540"/>
        <v>11.603810818722696</v>
      </c>
      <c r="U7395">
        <f t="shared" si="2541"/>
        <v>0.66310750842462252</v>
      </c>
      <c r="V7395">
        <f t="shared" si="2542"/>
        <v>0.57514594667530261</v>
      </c>
      <c r="W7395">
        <f t="shared" si="2543"/>
        <v>-2.0801753646510303E-2</v>
      </c>
      <c r="X7395">
        <f t="shared" si="2544"/>
        <v>1.2315038198240372E-2</v>
      </c>
      <c r="Y7395">
        <f t="shared" si="2554"/>
        <v>1.7913584377258305</v>
      </c>
      <c r="Z7395">
        <f t="shared" si="2554"/>
        <v>0.23170066221489138</v>
      </c>
      <c r="AL7395">
        <v>14.853333333333346</v>
      </c>
    </row>
    <row r="7396" spans="4:38" x14ac:dyDescent="0.55000000000000004">
      <c r="D7396">
        <f t="shared" si="2549"/>
        <v>1.4275490433633162</v>
      </c>
      <c r="E7396">
        <f t="shared" si="2535"/>
        <v>1.3782299073458488</v>
      </c>
      <c r="F7396" s="2">
        <f t="shared" si="2550"/>
        <v>44932</v>
      </c>
      <c r="G7396" s="1">
        <v>2023.0997716894976</v>
      </c>
      <c r="H7396" s="3">
        <v>16.04</v>
      </c>
      <c r="I7396" s="1" t="str">
        <f t="shared" si="2536"/>
        <v/>
      </c>
      <c r="J7396" s="1">
        <f t="shared" si="2537"/>
        <v>0.7255683501497715</v>
      </c>
      <c r="K7396">
        <f t="shared" si="2538"/>
        <v>0</v>
      </c>
      <c r="L7396">
        <f t="shared" si="2545"/>
        <v>0.36732613409912795</v>
      </c>
      <c r="M7396">
        <f t="shared" si="2551"/>
        <v>0.36732613409912795</v>
      </c>
      <c r="N7396">
        <f t="shared" si="2546"/>
        <v>3.1281689002674171</v>
      </c>
      <c r="O7396">
        <f t="shared" si="2547"/>
        <v>8.2919213994134822E-2</v>
      </c>
      <c r="P7396">
        <f t="shared" si="2539"/>
        <v>1.0690096298607272</v>
      </c>
      <c r="Q7396">
        <f t="shared" si="2548"/>
        <v>187.17155324520658</v>
      </c>
      <c r="R7396">
        <f t="shared" si="2552"/>
        <v>24.985393834512717</v>
      </c>
      <c r="S7396">
        <v>10.130000000000001</v>
      </c>
      <c r="T7396">
        <f t="shared" si="2540"/>
        <v>11.588716361798628</v>
      </c>
      <c r="U7396">
        <f t="shared" si="2541"/>
        <v>0.65294496159783622</v>
      </c>
      <c r="V7396">
        <f t="shared" si="2542"/>
        <v>0.56330961424863968</v>
      </c>
      <c r="W7396">
        <f t="shared" si="2543"/>
        <v>-2.198806974777303E-2</v>
      </c>
      <c r="X7396">
        <f t="shared" si="2544"/>
        <v>1.2705640711586631E-2</v>
      </c>
      <c r="Y7396">
        <f t="shared" si="2554"/>
        <v>1.7705566840793201</v>
      </c>
      <c r="Z7396">
        <f t="shared" si="2554"/>
        <v>0.24401570041313175</v>
      </c>
      <c r="AL7396">
        <v>13.750625000000008</v>
      </c>
    </row>
    <row r="7397" spans="4:38" x14ac:dyDescent="0.55000000000000004">
      <c r="D7397">
        <f t="shared" si="2549"/>
        <v>1.4354759175382699</v>
      </c>
      <c r="E7397">
        <f t="shared" si="2535"/>
        <v>1.5068177851128535</v>
      </c>
      <c r="F7397" s="2">
        <f t="shared" si="2550"/>
        <v>44933</v>
      </c>
      <c r="G7397" s="1">
        <v>2023.102511415525</v>
      </c>
      <c r="H7397" s="3">
        <v>20.5</v>
      </c>
      <c r="I7397" s="1" t="str">
        <f t="shared" si="2536"/>
        <v/>
      </c>
      <c r="J7397" s="1">
        <f t="shared" si="2537"/>
        <v>0.6636502501363194</v>
      </c>
      <c r="K7397">
        <f t="shared" si="2538"/>
        <v>0</v>
      </c>
      <c r="L7397">
        <f t="shared" si="2545"/>
        <v>0.3702549276055957</v>
      </c>
      <c r="M7397">
        <f t="shared" si="2551"/>
        <v>0.3702549276055957</v>
      </c>
      <c r="N7397">
        <f t="shared" si="2546"/>
        <v>3.1364608216668306</v>
      </c>
      <c r="O7397">
        <f t="shared" si="2547"/>
        <v>1.8441274229954452E-2</v>
      </c>
      <c r="P7397">
        <f t="shared" si="2539"/>
        <v>0.23851810485433278</v>
      </c>
      <c r="Q7397">
        <f t="shared" si="2548"/>
        <v>187.22512444587088</v>
      </c>
      <c r="R7397">
        <f t="shared" si="2552"/>
        <v>24.987777333936613</v>
      </c>
      <c r="S7397">
        <v>9.99</v>
      </c>
      <c r="T7397">
        <f t="shared" si="2540"/>
        <v>11.574416427081854</v>
      </c>
      <c r="U7397">
        <f t="shared" si="2541"/>
        <v>0.16090012120768471</v>
      </c>
      <c r="V7397">
        <f t="shared" si="2542"/>
        <v>0.13812056059998895</v>
      </c>
      <c r="W7397">
        <f t="shared" si="2543"/>
        <v>-2.5867162122866896E-2</v>
      </c>
      <c r="X7397">
        <f t="shared" si="2544"/>
        <v>1.30736801004401E-2</v>
      </c>
      <c r="Y7397">
        <f t="shared" si="2554"/>
        <v>1.7485686143315471</v>
      </c>
      <c r="Z7397">
        <f t="shared" si="2554"/>
        <v>0.25672134112471839</v>
      </c>
      <c r="AL7397">
        <v>12.891770833333338</v>
      </c>
    </row>
    <row r="7398" spans="4:38" x14ac:dyDescent="0.55000000000000004">
      <c r="D7398">
        <f t="shared" si="2549"/>
        <v>1.7919283257844429</v>
      </c>
      <c r="E7398">
        <f t="shared" si="2535"/>
        <v>5</v>
      </c>
      <c r="F7398" s="2">
        <f t="shared" si="2550"/>
        <v>44934</v>
      </c>
      <c r="G7398" s="1">
        <v>2023.1052511415523</v>
      </c>
      <c r="H7398" s="3">
        <v>102.15</v>
      </c>
      <c r="I7398" s="1" t="str">
        <f t="shared" si="2536"/>
        <v/>
      </c>
      <c r="J7398" s="1">
        <f t="shared" si="2537"/>
        <v>0.12963920929029896</v>
      </c>
      <c r="K7398">
        <f t="shared" si="2538"/>
        <v>0</v>
      </c>
      <c r="L7398">
        <f t="shared" si="2545"/>
        <v>0.37090840186547058</v>
      </c>
      <c r="M7398">
        <f t="shared" si="2551"/>
        <v>0.37090840186547058</v>
      </c>
      <c r="N7398">
        <f t="shared" si="2546"/>
        <v>3.138304949089826</v>
      </c>
      <c r="O7398">
        <f t="shared" si="2547"/>
        <v>1.8887320624871862E-3</v>
      </c>
      <c r="P7398">
        <f t="shared" si="2539"/>
        <v>2.4444555159137051E-2</v>
      </c>
      <c r="Q7398">
        <f t="shared" si="2548"/>
        <v>187.23376219673617</v>
      </c>
      <c r="R7398">
        <f t="shared" si="2552"/>
        <v>24.988161603723633</v>
      </c>
      <c r="S7398">
        <v>9.91</v>
      </c>
      <c r="T7398">
        <f t="shared" si="2540"/>
        <v>11.560915251954668</v>
      </c>
      <c r="U7398">
        <f t="shared" si="2541"/>
        <v>0.15958023746975869</v>
      </c>
      <c r="V7398">
        <f t="shared" si="2542"/>
        <v>0.1365972173876191</v>
      </c>
      <c r="W7398">
        <f t="shared" si="2543"/>
        <v>-6.9519286960652904E-2</v>
      </c>
      <c r="X7398">
        <f t="shared" si="2544"/>
        <v>1.3376565443882776E-2</v>
      </c>
      <c r="Y7398">
        <f t="shared" ref="Y7398:Z7413" si="2555">MAX(0.0000000001,Y7397+W7397)</f>
        <v>1.7227014522086801</v>
      </c>
      <c r="Z7398">
        <f t="shared" si="2555"/>
        <v>0.26979502122515847</v>
      </c>
      <c r="AL7398">
        <v>12.918333333333324</v>
      </c>
    </row>
    <row r="7399" spans="4:38" x14ac:dyDescent="0.55000000000000004">
      <c r="D7399">
        <f t="shared" si="2549"/>
        <v>2.1127354932059985</v>
      </c>
      <c r="E7399">
        <f t="shared" si="2535"/>
        <v>5</v>
      </c>
      <c r="F7399" s="2">
        <f t="shared" si="2550"/>
        <v>44935</v>
      </c>
      <c r="G7399" s="1">
        <v>2023.1079908675799</v>
      </c>
      <c r="H7399" s="3">
        <v>82.88</v>
      </c>
      <c r="I7399" s="1" t="str">
        <f t="shared" si="2536"/>
        <v/>
      </c>
      <c r="J7399" s="1">
        <f t="shared" si="2537"/>
        <v>0.19059586169237006</v>
      </c>
      <c r="K7399">
        <f t="shared" si="2538"/>
        <v>0</v>
      </c>
      <c r="L7399">
        <f t="shared" si="2545"/>
        <v>0.37097537324946822</v>
      </c>
      <c r="M7399">
        <f t="shared" si="2551"/>
        <v>0.37097537324946822</v>
      </c>
      <c r="N7399">
        <f t="shared" si="2546"/>
        <v>3.1384938222960748</v>
      </c>
      <c r="O7399">
        <f t="shared" si="2547"/>
        <v>3.7076125355195444E-3</v>
      </c>
      <c r="P7399">
        <f t="shared" si="2539"/>
        <v>4.7993626464613595E-2</v>
      </c>
      <c r="Q7399">
        <f t="shared" si="2548"/>
        <v>187.20543970067899</v>
      </c>
      <c r="R7399">
        <f t="shared" si="2552"/>
        <v>24.986901569584667</v>
      </c>
      <c r="S7399">
        <v>9.83</v>
      </c>
      <c r="T7399">
        <f t="shared" si="2540"/>
        <v>11.548216837103791</v>
      </c>
      <c r="U7399">
        <f t="shared" si="2541"/>
        <v>0.15827118090255549</v>
      </c>
      <c r="V7399">
        <f t="shared" si="2542"/>
        <v>0.13509067525491894</v>
      </c>
      <c r="W7399">
        <f t="shared" si="2543"/>
        <v>-5.7519307766916716E-2</v>
      </c>
      <c r="X7399">
        <f t="shared" si="2544"/>
        <v>1.3016115806123094E-2</v>
      </c>
      <c r="Y7399">
        <f t="shared" si="2555"/>
        <v>1.6531821652480272</v>
      </c>
      <c r="Z7399">
        <f t="shared" si="2555"/>
        <v>0.28317158666904124</v>
      </c>
      <c r="AL7399">
        <v>13.086250000000007</v>
      </c>
    </row>
    <row r="7400" spans="4:38" x14ac:dyDescent="0.55000000000000004">
      <c r="D7400">
        <f t="shared" si="2549"/>
        <v>2.1245954302612464</v>
      </c>
      <c r="E7400">
        <f t="shared" si="2535"/>
        <v>2.2313348637584776</v>
      </c>
      <c r="F7400" s="2">
        <f t="shared" si="2550"/>
        <v>44936</v>
      </c>
      <c r="G7400" s="1">
        <v>2023.1107305936073</v>
      </c>
      <c r="H7400" s="3">
        <v>40.130000000000003</v>
      </c>
      <c r="I7400" s="1" t="str">
        <f t="shared" si="2536"/>
        <v/>
      </c>
      <c r="J7400" s="1">
        <f t="shared" si="2537"/>
        <v>0.44816222622703628</v>
      </c>
      <c r="K7400">
        <f t="shared" si="2538"/>
        <v>0</v>
      </c>
      <c r="L7400">
        <f t="shared" si="2545"/>
        <v>0.37110686263704251</v>
      </c>
      <c r="M7400">
        <f t="shared" si="2551"/>
        <v>0.37110686263704251</v>
      </c>
      <c r="N7400">
        <f t="shared" si="2546"/>
        <v>3.1388645835496267</v>
      </c>
      <c r="O7400">
        <f t="shared" si="2547"/>
        <v>1.1688765111772526E-2</v>
      </c>
      <c r="P7400">
        <f t="shared" si="2539"/>
        <v>0.15138082666858943</v>
      </c>
      <c r="Q7400">
        <f t="shared" si="2548"/>
        <v>187.18147826090097</v>
      </c>
      <c r="R7400">
        <f t="shared" si="2552"/>
        <v>24.985835454403869</v>
      </c>
      <c r="S7400">
        <v>9.94</v>
      </c>
      <c r="T7400">
        <f t="shared" si="2540"/>
        <v>11.536324945346275</v>
      </c>
      <c r="U7400">
        <f t="shared" si="2541"/>
        <v>0.1600739202686231</v>
      </c>
      <c r="V7400">
        <f t="shared" si="2542"/>
        <v>0.13716649219740537</v>
      </c>
      <c r="W7400">
        <f t="shared" si="2543"/>
        <v>-3.2566973574054442E-2</v>
      </c>
      <c r="X7400">
        <f t="shared" si="2544"/>
        <v>1.2728509116472286E-2</v>
      </c>
      <c r="Y7400">
        <f t="shared" si="2555"/>
        <v>1.5956628574811105</v>
      </c>
      <c r="Z7400">
        <f t="shared" si="2555"/>
        <v>0.29618770247516435</v>
      </c>
      <c r="AL7400">
        <v>13.149166666666673</v>
      </c>
    </row>
    <row r="7401" spans="4:38" x14ac:dyDescent="0.55000000000000004">
      <c r="D7401">
        <f t="shared" si="2549"/>
        <v>2.0938019507681767</v>
      </c>
      <c r="E7401">
        <f t="shared" si="2535"/>
        <v>1.8166606353305506</v>
      </c>
      <c r="F7401" s="2">
        <f t="shared" si="2550"/>
        <v>44937</v>
      </c>
      <c r="G7401" s="1">
        <v>2023.1134703196346</v>
      </c>
      <c r="H7401" s="3">
        <v>29.85</v>
      </c>
      <c r="I7401" s="1" t="str">
        <f t="shared" si="2536"/>
        <v/>
      </c>
      <c r="J7401" s="1">
        <f t="shared" si="2537"/>
        <v>0.55046054312617665</v>
      </c>
      <c r="K7401">
        <f t="shared" si="2538"/>
        <v>0</v>
      </c>
      <c r="L7401">
        <f t="shared" si="2545"/>
        <v>0.37152160462791534</v>
      </c>
      <c r="M7401">
        <f t="shared" si="2551"/>
        <v>0.37152160462791534</v>
      </c>
      <c r="N7401">
        <f t="shared" si="2546"/>
        <v>3.140033460060804</v>
      </c>
      <c r="O7401">
        <f t="shared" si="2547"/>
        <v>1.4661601157746063E-2</v>
      </c>
      <c r="P7401">
        <f t="shared" si="2539"/>
        <v>0.1900413405960133</v>
      </c>
      <c r="Q7401">
        <f t="shared" si="2548"/>
        <v>187.17509923919013</v>
      </c>
      <c r="R7401">
        <f t="shared" si="2552"/>
        <v>24.985551617564653</v>
      </c>
      <c r="S7401">
        <v>9.86</v>
      </c>
      <c r="T7401">
        <f t="shared" si="2540"/>
        <v>11.525243100503785</v>
      </c>
      <c r="U7401">
        <f t="shared" si="2541"/>
        <v>0.15876081395992173</v>
      </c>
      <c r="V7401">
        <f t="shared" si="2542"/>
        <v>0.13565367148522589</v>
      </c>
      <c r="W7401">
        <f t="shared" si="2543"/>
        <v>-2.5980507352441326E-2</v>
      </c>
      <c r="X7401">
        <f t="shared" si="2544"/>
        <v>1.2752365794509054E-2</v>
      </c>
      <c r="Y7401">
        <f t="shared" si="2555"/>
        <v>1.5630958839070561</v>
      </c>
      <c r="Z7401">
        <f t="shared" si="2555"/>
        <v>0.30891621159163662</v>
      </c>
      <c r="AL7401">
        <v>13.304166666666669</v>
      </c>
    </row>
    <row r="7402" spans="4:38" x14ac:dyDescent="0.55000000000000004">
      <c r="D7402">
        <f t="shared" si="2549"/>
        <v>2.1570666475367686</v>
      </c>
      <c r="E7402">
        <f t="shared" si="2535"/>
        <v>2.7264489184540981</v>
      </c>
      <c r="F7402" s="2">
        <f t="shared" si="2550"/>
        <v>44938</v>
      </c>
      <c r="G7402" s="1">
        <v>2023.116210045662</v>
      </c>
      <c r="H7402" s="3">
        <v>50.15</v>
      </c>
      <c r="I7402" s="1" t="str">
        <f t="shared" si="2536"/>
        <v/>
      </c>
      <c r="J7402" s="1">
        <f t="shared" si="2537"/>
        <v>0.36677745665119665</v>
      </c>
      <c r="K7402">
        <f t="shared" si="2538"/>
        <v>0</v>
      </c>
      <c r="L7402">
        <f t="shared" si="2545"/>
        <v>0.3720422658350277</v>
      </c>
      <c r="M7402">
        <f t="shared" si="2551"/>
        <v>0.3720422658350277</v>
      </c>
      <c r="N7402">
        <f t="shared" si="2546"/>
        <v>3.1414996201765786</v>
      </c>
      <c r="O7402">
        <f t="shared" si="2547"/>
        <v>8.9073608854572939E-3</v>
      </c>
      <c r="P7402">
        <f t="shared" si="2539"/>
        <v>0.11554244940587335</v>
      </c>
      <c r="Q7402">
        <f t="shared" si="2548"/>
        <v>187.17567716980895</v>
      </c>
      <c r="R7402">
        <f t="shared" si="2552"/>
        <v>24.985577333058689</v>
      </c>
      <c r="S7402">
        <v>9.73</v>
      </c>
      <c r="T7402">
        <f t="shared" si="2540"/>
        <v>11.514974586368456</v>
      </c>
      <c r="U7402">
        <f t="shared" si="2541"/>
        <v>0.15664995066525203</v>
      </c>
      <c r="V7402">
        <f t="shared" si="2542"/>
        <v>0.13323084200849283</v>
      </c>
      <c r="W7402">
        <f t="shared" si="2543"/>
        <v>-3.7879677694359667E-2</v>
      </c>
      <c r="X7402">
        <f t="shared" si="2544"/>
        <v>1.2844226160198188E-2</v>
      </c>
      <c r="Y7402">
        <f t="shared" si="2555"/>
        <v>1.5371153765546148</v>
      </c>
      <c r="Z7402">
        <f t="shared" si="2555"/>
        <v>0.32166857738614568</v>
      </c>
      <c r="AL7402">
        <v>13.077083333333343</v>
      </c>
    </row>
    <row r="7403" spans="4:38" x14ac:dyDescent="0.55000000000000004">
      <c r="D7403">
        <f t="shared" si="2549"/>
        <v>2.4413599827830916</v>
      </c>
      <c r="E7403">
        <f t="shared" si="2535"/>
        <v>5</v>
      </c>
      <c r="F7403" s="2">
        <f t="shared" si="2550"/>
        <v>44939</v>
      </c>
      <c r="G7403" s="1">
        <v>2023.1189497716894</v>
      </c>
      <c r="H7403" s="3">
        <v>167.16</v>
      </c>
      <c r="I7403" s="1" t="str">
        <f t="shared" si="2536"/>
        <v/>
      </c>
      <c r="J7403" s="1">
        <f t="shared" si="2537"/>
        <v>3.5323740700734747E-2</v>
      </c>
      <c r="K7403">
        <f t="shared" si="2538"/>
        <v>0</v>
      </c>
      <c r="L7403">
        <f t="shared" si="2545"/>
        <v>0.37235882049093422</v>
      </c>
      <c r="M7403">
        <f t="shared" si="2551"/>
        <v>0.37235882049093422</v>
      </c>
      <c r="N7403">
        <f t="shared" si="2546"/>
        <v>3.1423903562651243</v>
      </c>
      <c r="O7403">
        <f t="shared" si="2547"/>
        <v>-9.859404124901161E-4</v>
      </c>
      <c r="P7403">
        <f t="shared" si="2539"/>
        <v>-1.2792418939999134E-2</v>
      </c>
      <c r="Q7403">
        <f t="shared" si="2548"/>
        <v>187.16374601782823</v>
      </c>
      <c r="R7403">
        <f t="shared" si="2552"/>
        <v>24.985046435990409</v>
      </c>
      <c r="S7403">
        <v>9.66</v>
      </c>
      <c r="T7403">
        <f t="shared" si="2540"/>
        <v>11.505522445721429</v>
      </c>
      <c r="U7403">
        <f t="shared" si="2541"/>
        <v>0.15552498073677565</v>
      </c>
      <c r="V7403">
        <f t="shared" si="2542"/>
        <v>0.13194421470474585</v>
      </c>
      <c r="W7403">
        <f t="shared" si="2543"/>
        <v>-8.5720883920215096E-2</v>
      </c>
      <c r="X7403">
        <f t="shared" si="2544"/>
        <v>1.2698191771876564E-2</v>
      </c>
      <c r="Y7403">
        <f t="shared" si="2555"/>
        <v>1.4992356988602551</v>
      </c>
      <c r="Z7403">
        <f t="shared" si="2555"/>
        <v>0.33451280354634388</v>
      </c>
      <c r="AL7403">
        <v>13.00447916666667</v>
      </c>
    </row>
    <row r="7404" spans="4:38" x14ac:dyDescent="0.55000000000000004">
      <c r="D7404">
        <f t="shared" si="2549"/>
        <v>2.6972239845047827</v>
      </c>
      <c r="E7404">
        <f t="shared" si="2535"/>
        <v>5</v>
      </c>
      <c r="F7404" s="2">
        <f t="shared" si="2550"/>
        <v>44940</v>
      </c>
      <c r="G7404" s="1">
        <v>2023.1216894977167</v>
      </c>
      <c r="H7404" s="3">
        <v>525.41</v>
      </c>
      <c r="I7404" s="1">
        <f t="shared" si="2536"/>
        <v>525.41</v>
      </c>
      <c r="J7404" s="1">
        <f t="shared" si="2537"/>
        <v>2.7311573715232504E-5</v>
      </c>
      <c r="K7404">
        <f t="shared" si="2538"/>
        <v>0</v>
      </c>
      <c r="L7404">
        <f t="shared" si="2545"/>
        <v>0.37232377276781092</v>
      </c>
      <c r="M7404">
        <f t="shared" si="2551"/>
        <v>0.37232377276781092</v>
      </c>
      <c r="N7404">
        <f t="shared" si="2546"/>
        <v>3.1422917622238753</v>
      </c>
      <c r="O7404">
        <f t="shared" si="2547"/>
        <v>-2.0154374067393732E-3</v>
      </c>
      <c r="P7404">
        <f t="shared" si="2539"/>
        <v>-2.6147479927876565E-2</v>
      </c>
      <c r="Q7404">
        <f t="shared" si="2548"/>
        <v>187.12980799874327</v>
      </c>
      <c r="R7404">
        <f t="shared" si="2552"/>
        <v>24.983536182254642</v>
      </c>
      <c r="S7404">
        <v>9.59</v>
      </c>
      <c r="T7404">
        <f t="shared" si="2540"/>
        <v>11.496889479435094</v>
      </c>
      <c r="U7404">
        <f t="shared" si="2541"/>
        <v>0.15440808969587377</v>
      </c>
      <c r="V7404">
        <f t="shared" si="2542"/>
        <v>0.13067001252564561</v>
      </c>
      <c r="W7404">
        <f t="shared" si="2543"/>
        <v>-0.13097909479043934</v>
      </c>
      <c r="X7404">
        <f t="shared" si="2544"/>
        <v>1.1632530248475022E-2</v>
      </c>
      <c r="Y7404">
        <f t="shared" si="2555"/>
        <v>1.4135148149400401</v>
      </c>
      <c r="Z7404">
        <f t="shared" si="2555"/>
        <v>0.34721099531822047</v>
      </c>
      <c r="AL7404">
        <v>12.885729166666659</v>
      </c>
    </row>
    <row r="7405" spans="4:38" x14ac:dyDescent="0.55000000000000004">
      <c r="D7405">
        <f t="shared" si="2549"/>
        <v>2.9275015860543045</v>
      </c>
      <c r="E7405">
        <f t="shared" si="2535"/>
        <v>5</v>
      </c>
      <c r="F7405" s="2">
        <f t="shared" si="2550"/>
        <v>44941</v>
      </c>
      <c r="G7405" s="1">
        <v>2023.1244292237443</v>
      </c>
      <c r="H7405" s="3">
        <v>195.87</v>
      </c>
      <c r="I7405" s="1" t="str">
        <f t="shared" si="2536"/>
        <v/>
      </c>
      <c r="J7405" s="1">
        <f t="shared" si="2537"/>
        <v>1.9892748711764861E-2</v>
      </c>
      <c r="K7405">
        <f t="shared" si="2538"/>
        <v>0</v>
      </c>
      <c r="L7405">
        <f t="shared" si="2545"/>
        <v>0.37225213583650169</v>
      </c>
      <c r="M7405">
        <f t="shared" si="2551"/>
        <v>0.37225213583650169</v>
      </c>
      <c r="N7405">
        <f t="shared" si="2546"/>
        <v>3.1420902184832014</v>
      </c>
      <c r="O7405">
        <f t="shared" si="2547"/>
        <v>-1.4371248245748092E-3</v>
      </c>
      <c r="P7405">
        <f t="shared" si="2539"/>
        <v>-1.8642634892294944E-2</v>
      </c>
      <c r="Q7405">
        <f t="shared" si="2548"/>
        <v>187.09379080454005</v>
      </c>
      <c r="R7405">
        <f t="shared" si="2552"/>
        <v>24.981933204761091</v>
      </c>
      <c r="S7405">
        <v>9.6199999999999992</v>
      </c>
      <c r="T7405">
        <f t="shared" si="2540"/>
        <v>11.489078245644725</v>
      </c>
      <c r="U7405">
        <f t="shared" si="2541"/>
        <v>0.1548857717641362</v>
      </c>
      <c r="V7405">
        <f t="shared" si="2542"/>
        <v>0.13121458545288342</v>
      </c>
      <c r="W7405">
        <f t="shared" si="2543"/>
        <v>-7.6720759730594806E-2</v>
      </c>
      <c r="X7405">
        <f t="shared" si="2544"/>
        <v>9.57820023048476E-3</v>
      </c>
      <c r="Y7405">
        <f t="shared" si="2555"/>
        <v>1.2825357201496006</v>
      </c>
      <c r="Z7405">
        <f t="shared" si="2555"/>
        <v>0.35884352556669552</v>
      </c>
      <c r="AL7405">
        <v>12.789479166666675</v>
      </c>
    </row>
    <row r="7406" spans="4:38" x14ac:dyDescent="0.55000000000000004">
      <c r="D7406">
        <f t="shared" si="2549"/>
        <v>3.1347514274488741</v>
      </c>
      <c r="E7406">
        <f t="shared" si="2535"/>
        <v>5</v>
      </c>
      <c r="F7406" s="2">
        <f t="shared" si="2550"/>
        <v>44942</v>
      </c>
      <c r="G7406" s="1">
        <v>2023.1271689497717</v>
      </c>
      <c r="H7406" s="3">
        <v>117.89</v>
      </c>
      <c r="I7406" s="1" t="str">
        <f t="shared" si="2536"/>
        <v/>
      </c>
      <c r="J7406" s="1">
        <f t="shared" si="2537"/>
        <v>9.4628176351930951E-2</v>
      </c>
      <c r="K7406">
        <f t="shared" si="2538"/>
        <v>0</v>
      </c>
      <c r="L7406">
        <f t="shared" si="2545"/>
        <v>0.37220106012446802</v>
      </c>
      <c r="M7406">
        <f t="shared" si="2551"/>
        <v>0.37220106012446802</v>
      </c>
      <c r="N7406">
        <f t="shared" si="2546"/>
        <v>3.1419465060007439</v>
      </c>
      <c r="O7406">
        <f t="shared" si="2547"/>
        <v>7.7391570284746081E-4</v>
      </c>
      <c r="P7406">
        <f t="shared" si="2539"/>
        <v>1.0039158116144354E-2</v>
      </c>
      <c r="Q7406">
        <f t="shared" si="2548"/>
        <v>187.05898203694898</v>
      </c>
      <c r="R7406">
        <f t="shared" si="2552"/>
        <v>24.980383813877562</v>
      </c>
      <c r="S7406">
        <v>9.69</v>
      </c>
      <c r="T7406">
        <f t="shared" si="2540"/>
        <v>11.482091058988168</v>
      </c>
      <c r="U7406">
        <f t="shared" si="2541"/>
        <v>0.15600611805679007</v>
      </c>
      <c r="V7406">
        <f t="shared" si="2542"/>
        <v>0.13249409792466024</v>
      </c>
      <c r="W7406">
        <f t="shared" si="2543"/>
        <v>-4.4983578773192257E-2</v>
      </c>
      <c r="X7406">
        <f t="shared" si="2544"/>
        <v>8.3640492610134853E-3</v>
      </c>
      <c r="Y7406">
        <f t="shared" si="2555"/>
        <v>1.2058149604190058</v>
      </c>
      <c r="Z7406">
        <f t="shared" si="2555"/>
        <v>0.3684217257971803</v>
      </c>
      <c r="AL7406">
        <v>12.653229166666669</v>
      </c>
    </row>
    <row r="7407" spans="4:38" x14ac:dyDescent="0.55000000000000004">
      <c r="D7407">
        <f t="shared" si="2549"/>
        <v>3.3212762847039867</v>
      </c>
      <c r="E7407">
        <f t="shared" si="2535"/>
        <v>5</v>
      </c>
      <c r="F7407" s="2">
        <f t="shared" si="2550"/>
        <v>44943</v>
      </c>
      <c r="G7407" s="1">
        <v>2023.129908675799</v>
      </c>
      <c r="H7407" s="3">
        <v>180.36</v>
      </c>
      <c r="I7407" s="1" t="str">
        <f t="shared" si="2536"/>
        <v/>
      </c>
      <c r="J7407" s="1">
        <f t="shared" si="2537"/>
        <v>2.7127698179858915E-2</v>
      </c>
      <c r="K7407">
        <f t="shared" si="2538"/>
        <v>0</v>
      </c>
      <c r="L7407">
        <f t="shared" si="2545"/>
        <v>0.37222856466725196</v>
      </c>
      <c r="M7407">
        <f t="shared" si="2551"/>
        <v>0.37222856466725196</v>
      </c>
      <c r="N7407">
        <f t="shared" si="2546"/>
        <v>3.1420238975710286</v>
      </c>
      <c r="O7407">
        <f t="shared" si="2547"/>
        <v>-1.2301104413081632E-3</v>
      </c>
      <c r="P7407">
        <f t="shared" si="2539"/>
        <v>-1.5956639558627597E-2</v>
      </c>
      <c r="Q7407">
        <f t="shared" si="2548"/>
        <v>187.0289181644543</v>
      </c>
      <c r="R7407">
        <f t="shared" si="2552"/>
        <v>24.979045470746634</v>
      </c>
      <c r="S7407">
        <v>9.68</v>
      </c>
      <c r="T7407">
        <f t="shared" si="2540"/>
        <v>11.475929989918754</v>
      </c>
      <c r="U7407">
        <f t="shared" si="2541"/>
        <v>0.15584557379236869</v>
      </c>
      <c r="V7407">
        <f t="shared" si="2542"/>
        <v>0.1323105493593916</v>
      </c>
      <c r="W7407">
        <f t="shared" si="2543"/>
        <v>-6.2777424687959563E-2</v>
      </c>
      <c r="X7407">
        <f t="shared" si="2544"/>
        <v>7.6725760936274239E-3</v>
      </c>
      <c r="Y7407">
        <f t="shared" si="2555"/>
        <v>1.1608313816458136</v>
      </c>
      <c r="Z7407">
        <f t="shared" si="2555"/>
        <v>0.37678577505819377</v>
      </c>
      <c r="AL7407">
        <v>12.365104166666677</v>
      </c>
    </row>
    <row r="7408" spans="4:38" x14ac:dyDescent="0.55000000000000004">
      <c r="D7408">
        <f t="shared" si="2549"/>
        <v>3.4891486562335881</v>
      </c>
      <c r="E7408">
        <f t="shared" si="2535"/>
        <v>5</v>
      </c>
      <c r="F7408" s="2">
        <f t="shared" si="2550"/>
        <v>44944</v>
      </c>
      <c r="G7408" s="1">
        <v>2023.1326484018264</v>
      </c>
      <c r="H7408" s="3">
        <v>270.07</v>
      </c>
      <c r="I7408" s="1">
        <f t="shared" si="2536"/>
        <v>270.07</v>
      </c>
      <c r="J7408" s="1">
        <f t="shared" si="2537"/>
        <v>4.5102621534774748E-3</v>
      </c>
      <c r="K7408">
        <f t="shared" si="2538"/>
        <v>0</v>
      </c>
      <c r="L7408">
        <f t="shared" si="2545"/>
        <v>0.37218484784654338</v>
      </c>
      <c r="M7408">
        <f t="shared" si="2551"/>
        <v>0.37218484784654338</v>
      </c>
      <c r="N7408">
        <f t="shared" si="2546"/>
        <v>3.1419008865268978</v>
      </c>
      <c r="O7408">
        <f t="shared" si="2547"/>
        <v>-1.8838490577843814E-3</v>
      </c>
      <c r="P7408">
        <f t="shared" si="2539"/>
        <v>-2.4434327413824893E-2</v>
      </c>
      <c r="Q7408">
        <f t="shared" si="2548"/>
        <v>186.99439085888866</v>
      </c>
      <c r="R7408">
        <f t="shared" si="2552"/>
        <v>24.977508253539238</v>
      </c>
      <c r="S7408">
        <v>9.59</v>
      </c>
      <c r="T7408">
        <f t="shared" si="2540"/>
        <v>11.470596864093697</v>
      </c>
      <c r="U7408">
        <f t="shared" si="2541"/>
        <v>0.15440808969587377</v>
      </c>
      <c r="V7408">
        <f t="shared" si="2542"/>
        <v>0.13067001252564561</v>
      </c>
      <c r="W7408">
        <f t="shared" si="2543"/>
        <v>-7.8209610017235087E-2</v>
      </c>
      <c r="X7408">
        <f t="shared" si="2544"/>
        <v>6.5737786698501204E-3</v>
      </c>
      <c r="Y7408">
        <f t="shared" si="2555"/>
        <v>1.098053956957854</v>
      </c>
      <c r="Z7408">
        <f t="shared" si="2555"/>
        <v>0.3844583511518212</v>
      </c>
      <c r="AL7408">
        <v>12.225208333333347</v>
      </c>
    </row>
    <row r="7409" spans="4:38" x14ac:dyDescent="0.55000000000000004">
      <c r="D7409">
        <f t="shared" si="2549"/>
        <v>3.6402337906102291</v>
      </c>
      <c r="E7409">
        <f t="shared" si="2535"/>
        <v>5</v>
      </c>
      <c r="F7409" s="2">
        <f t="shared" si="2550"/>
        <v>44945</v>
      </c>
      <c r="G7409" s="1">
        <v>2023.1353881278537</v>
      </c>
      <c r="H7409" s="3">
        <v>167.61</v>
      </c>
      <c r="I7409" s="1" t="str">
        <f t="shared" si="2536"/>
        <v/>
      </c>
      <c r="J7409" s="1">
        <f t="shared" si="2537"/>
        <v>3.5007253363731276E-2</v>
      </c>
      <c r="K7409">
        <f t="shared" si="2538"/>
        <v>0</v>
      </c>
      <c r="L7409">
        <f t="shared" si="2545"/>
        <v>0.37211790448376575</v>
      </c>
      <c r="M7409">
        <f t="shared" si="2551"/>
        <v>0.37211790448376575</v>
      </c>
      <c r="N7409">
        <f t="shared" si="2546"/>
        <v>3.1417125016211194</v>
      </c>
      <c r="O7409">
        <f t="shared" si="2547"/>
        <v>-9.5974432477330396E-4</v>
      </c>
      <c r="P7409">
        <f t="shared" si="2539"/>
        <v>-1.2447167425266914E-2</v>
      </c>
      <c r="Q7409">
        <f t="shared" si="2548"/>
        <v>186.95869467047666</v>
      </c>
      <c r="R7409">
        <f t="shared" si="2552"/>
        <v>24.975918796628175</v>
      </c>
      <c r="S7409">
        <v>9.1199999999999992</v>
      </c>
      <c r="T7409">
        <f t="shared" si="2540"/>
        <v>11.466093261834402</v>
      </c>
      <c r="U7409">
        <f t="shared" si="2541"/>
        <v>0.14711387077273483</v>
      </c>
      <c r="V7409">
        <f t="shared" si="2542"/>
        <v>0.12242753719836584</v>
      </c>
      <c r="W7409">
        <f t="shared" si="2543"/>
        <v>-4.6237554897137559E-2</v>
      </c>
      <c r="X7409">
        <f t="shared" si="2544"/>
        <v>5.0958939748137963E-3</v>
      </c>
      <c r="Y7409">
        <f t="shared" si="2555"/>
        <v>1.0198443469406189</v>
      </c>
      <c r="Z7409">
        <f t="shared" si="2555"/>
        <v>0.39103212982167129</v>
      </c>
      <c r="AL7409">
        <v>12.246354166666661</v>
      </c>
    </row>
    <row r="7410" spans="4:38" x14ac:dyDescent="0.55000000000000004">
      <c r="D7410">
        <f t="shared" si="2549"/>
        <v>3.7762104115492061</v>
      </c>
      <c r="E7410">
        <f t="shared" si="2535"/>
        <v>5</v>
      </c>
      <c r="F7410" s="2">
        <f t="shared" si="2550"/>
        <v>44946</v>
      </c>
      <c r="G7410" s="1">
        <v>2023.1381278538813</v>
      </c>
      <c r="H7410" s="3">
        <v>188.1</v>
      </c>
      <c r="I7410" s="1" t="str">
        <f t="shared" si="2536"/>
        <v/>
      </c>
      <c r="J7410" s="1">
        <f t="shared" si="2537"/>
        <v>2.3237219430598487E-2</v>
      </c>
      <c r="K7410">
        <f t="shared" si="2538"/>
        <v>0</v>
      </c>
      <c r="L7410">
        <f t="shared" si="2545"/>
        <v>0.37208380265520336</v>
      </c>
      <c r="M7410">
        <f t="shared" si="2551"/>
        <v>0.37208380265520336</v>
      </c>
      <c r="N7410">
        <f t="shared" si="2546"/>
        <v>3.141616527188642</v>
      </c>
      <c r="O7410">
        <f t="shared" si="2547"/>
        <v>-1.2937190696016287E-3</v>
      </c>
      <c r="P7410">
        <f t="shared" si="2539"/>
        <v>-1.677736707105474E-2</v>
      </c>
      <c r="Q7410">
        <f t="shared" si="2548"/>
        <v>186.92656622512584</v>
      </c>
      <c r="R7410">
        <f t="shared" si="2552"/>
        <v>24.97448802887908</v>
      </c>
      <c r="S7410">
        <v>9.2200000000000006</v>
      </c>
      <c r="T7410">
        <f t="shared" si="2540"/>
        <v>11.462420517654465</v>
      </c>
      <c r="U7410">
        <f t="shared" si="2541"/>
        <v>0.14863640847294249</v>
      </c>
      <c r="V7410">
        <f t="shared" si="2542"/>
        <v>0.1241365619296295</v>
      </c>
      <c r="W7410">
        <f t="shared" si="2543"/>
        <v>-4.7985952988083135E-2</v>
      </c>
      <c r="X7410">
        <f t="shared" si="2544"/>
        <v>4.2098716414656207E-3</v>
      </c>
      <c r="Y7410">
        <f t="shared" si="2555"/>
        <v>0.97360679204348133</v>
      </c>
      <c r="Z7410">
        <f t="shared" si="2555"/>
        <v>0.3961280237964851</v>
      </c>
      <c r="AL7410">
        <v>12.124166666666673</v>
      </c>
    </row>
    <row r="7411" spans="4:38" x14ac:dyDescent="0.55000000000000004">
      <c r="D7411">
        <f t="shared" si="2549"/>
        <v>3.8985893703942858</v>
      </c>
      <c r="E7411">
        <f t="shared" si="2535"/>
        <v>5</v>
      </c>
      <c r="F7411" s="2">
        <f t="shared" si="2550"/>
        <v>44947</v>
      </c>
      <c r="G7411" s="1">
        <v>2023.1408675799087</v>
      </c>
      <c r="H7411" s="3">
        <v>232.68</v>
      </c>
      <c r="I7411" s="1">
        <f t="shared" si="2536"/>
        <v>232.68</v>
      </c>
      <c r="J7411" s="1">
        <f t="shared" si="2537"/>
        <v>9.5272420484899135E-3</v>
      </c>
      <c r="K7411">
        <f t="shared" si="2538"/>
        <v>0</v>
      </c>
      <c r="L7411">
        <f t="shared" si="2545"/>
        <v>0.37203783726596756</v>
      </c>
      <c r="M7411">
        <f t="shared" si="2551"/>
        <v>0.37203783726596756</v>
      </c>
      <c r="N7411">
        <f t="shared" si="2546"/>
        <v>3.1414871552816819</v>
      </c>
      <c r="O7411">
        <f t="shared" si="2547"/>
        <v>-1.6445089903838195E-3</v>
      </c>
      <c r="P7411">
        <f t="shared" si="2539"/>
        <v>-2.1324529574872256E-2</v>
      </c>
      <c r="Q7411">
        <f t="shared" si="2548"/>
        <v>186.89338328626036</v>
      </c>
      <c r="R7411">
        <f t="shared" si="2552"/>
        <v>24.9730101295286</v>
      </c>
      <c r="S7411">
        <v>9.0299999999999994</v>
      </c>
      <c r="T7411">
        <f t="shared" si="2540"/>
        <v>11.459579719867772</v>
      </c>
      <c r="U7411">
        <f t="shared" si="2541"/>
        <v>0.1457569259172373</v>
      </c>
      <c r="V7411">
        <f t="shared" si="2542"/>
        <v>0.12090954120174152</v>
      </c>
      <c r="W7411">
        <f t="shared" si="2543"/>
        <v>-5.4481201254504973E-2</v>
      </c>
      <c r="X7411">
        <f t="shared" si="2544"/>
        <v>3.255661313891281E-3</v>
      </c>
      <c r="Y7411">
        <f t="shared" si="2555"/>
        <v>0.92562083905539816</v>
      </c>
      <c r="Z7411">
        <f t="shared" si="2555"/>
        <v>0.40033789543795073</v>
      </c>
      <c r="AL7411">
        <v>12.073333333333338</v>
      </c>
    </row>
    <row r="7412" spans="4:38" x14ac:dyDescent="0.55000000000000004">
      <c r="D7412">
        <f t="shared" si="2549"/>
        <v>4.0087304333548577</v>
      </c>
      <c r="E7412">
        <f t="shared" si="2535"/>
        <v>5</v>
      </c>
      <c r="F7412" s="2">
        <f t="shared" si="2550"/>
        <v>44948</v>
      </c>
      <c r="G7412" s="1">
        <v>2023.143607305936</v>
      </c>
      <c r="H7412" s="3">
        <v>283.64</v>
      </c>
      <c r="I7412" s="1">
        <f t="shared" si="2536"/>
        <v>283.64</v>
      </c>
      <c r="J7412" s="1">
        <f t="shared" si="2537"/>
        <v>3.4382247563561567E-3</v>
      </c>
      <c r="K7412">
        <f t="shared" si="2538"/>
        <v>0</v>
      </c>
      <c r="L7412">
        <f t="shared" si="2545"/>
        <v>0.3719794138972693</v>
      </c>
      <c r="M7412">
        <f t="shared" si="2551"/>
        <v>0.3719794138972693</v>
      </c>
      <c r="N7412">
        <f t="shared" si="2546"/>
        <v>3.1413227043826435</v>
      </c>
      <c r="O7412">
        <f t="shared" si="2547"/>
        <v>-1.7324611561830849E-3</v>
      </c>
      <c r="P7412">
        <f t="shared" si="2539"/>
        <v>-2.246260012053632E-2</v>
      </c>
      <c r="Q7412">
        <f t="shared" si="2548"/>
        <v>186.86000510636123</v>
      </c>
      <c r="R7412">
        <f t="shared" si="2552"/>
        <v>24.97152335805535</v>
      </c>
      <c r="S7412">
        <v>8.6</v>
      </c>
      <c r="T7412">
        <f t="shared" si="2540"/>
        <v>11.45757171026418</v>
      </c>
      <c r="U7412">
        <f t="shared" si="2541"/>
        <v>0.1394445049760171</v>
      </c>
      <c r="V7412">
        <f t="shared" si="2542"/>
        <v>0.11391266007964269</v>
      </c>
      <c r="W7412">
        <f t="shared" si="2543"/>
        <v>-5.9018442357315244E-2</v>
      </c>
      <c r="X7412">
        <f t="shared" si="2544"/>
        <v>2.1387476620001594E-3</v>
      </c>
      <c r="Y7412">
        <f t="shared" si="2555"/>
        <v>0.87113963780089321</v>
      </c>
      <c r="Z7412">
        <f t="shared" si="2555"/>
        <v>0.403593556751842</v>
      </c>
      <c r="AL7412">
        <v>12.038749999999986</v>
      </c>
    </row>
    <row r="7413" spans="4:38" x14ac:dyDescent="0.55000000000000004">
      <c r="D7413">
        <f t="shared" si="2549"/>
        <v>4.1078573900193724</v>
      </c>
      <c r="E7413">
        <f t="shared" si="2535"/>
        <v>5</v>
      </c>
      <c r="F7413" s="2">
        <f t="shared" si="2550"/>
        <v>44949</v>
      </c>
      <c r="G7413" s="1">
        <v>2023.1463470319634</v>
      </c>
      <c r="H7413" s="3">
        <v>335.26</v>
      </c>
      <c r="I7413" s="1">
        <f t="shared" si="2536"/>
        <v>335.26</v>
      </c>
      <c r="J7413" s="1">
        <f t="shared" si="2537"/>
        <v>1.2245277738999545E-3</v>
      </c>
      <c r="K7413">
        <f t="shared" si="2538"/>
        <v>0</v>
      </c>
      <c r="L7413">
        <f t="shared" si="2545"/>
        <v>0.37191787252707603</v>
      </c>
      <c r="M7413">
        <f t="shared" si="2551"/>
        <v>0.37191787252707603</v>
      </c>
      <c r="N7413">
        <f t="shared" si="2546"/>
        <v>3.1411494582670252</v>
      </c>
      <c r="O7413">
        <f t="shared" si="2547"/>
        <v>-1.7031372291409497E-3</v>
      </c>
      <c r="P7413">
        <f t="shared" si="2539"/>
        <v>-2.2079979291627617E-2</v>
      </c>
      <c r="Q7413">
        <f t="shared" si="2548"/>
        <v>186.82772069347862</v>
      </c>
      <c r="R7413">
        <f t="shared" si="2552"/>
        <v>24.970085138029233</v>
      </c>
      <c r="S7413">
        <v>8.1199999999999992</v>
      </c>
      <c r="T7413">
        <f t="shared" si="2540"/>
        <v>11.456397083859931</v>
      </c>
      <c r="U7413">
        <f t="shared" si="2541"/>
        <v>0.13272044201323502</v>
      </c>
      <c r="V7413">
        <f t="shared" si="2542"/>
        <v>0.10657936147099462</v>
      </c>
      <c r="W7413">
        <f t="shared" si="2543"/>
        <v>-6.0744088466749377E-2</v>
      </c>
      <c r="X7413">
        <f t="shared" si="2544"/>
        <v>9.0490563615996597E-4</v>
      </c>
      <c r="Y7413">
        <f t="shared" si="2555"/>
        <v>0.81212119544357797</v>
      </c>
      <c r="Z7413">
        <f t="shared" si="2555"/>
        <v>0.40573230441384217</v>
      </c>
      <c r="AL7413">
        <v>12.077291666666675</v>
      </c>
    </row>
    <row r="7414" spans="4:38" x14ac:dyDescent="0.55000000000000004">
      <c r="D7414">
        <f t="shared" si="2549"/>
        <v>4.1970716510174348</v>
      </c>
      <c r="E7414">
        <f t="shared" si="2535"/>
        <v>5</v>
      </c>
      <c r="F7414" s="2">
        <f t="shared" si="2550"/>
        <v>44950</v>
      </c>
      <c r="G7414" s="1">
        <v>2023.1490867579907</v>
      </c>
      <c r="H7414" s="3">
        <v>144.91</v>
      </c>
      <c r="I7414" s="1" t="str">
        <f t="shared" si="2536"/>
        <v/>
      </c>
      <c r="J7414" s="1">
        <f t="shared" si="2537"/>
        <v>5.512235104363189E-2</v>
      </c>
      <c r="K7414">
        <f t="shared" si="2538"/>
        <v>0</v>
      </c>
      <c r="L7414">
        <f t="shared" si="2545"/>
        <v>0.37185737943312636</v>
      </c>
      <c r="M7414">
        <f t="shared" si="2551"/>
        <v>0.37185737943312636</v>
      </c>
      <c r="N7414">
        <f t="shared" si="2546"/>
        <v>3.1409791445441111</v>
      </c>
      <c r="O7414">
        <f t="shared" si="2547"/>
        <v>-4.1564081467715397E-4</v>
      </c>
      <c r="P7414">
        <f t="shared" si="2539"/>
        <v>-5.3881280865052915E-3</v>
      </c>
      <c r="Q7414">
        <f t="shared" si="2548"/>
        <v>186.79687646058585</v>
      </c>
      <c r="R7414">
        <f t="shared" si="2552"/>
        <v>24.968710920993498</v>
      </c>
      <c r="S7414">
        <v>8</v>
      </c>
      <c r="T7414">
        <f t="shared" si="2540"/>
        <v>11.456056188722178</v>
      </c>
      <c r="U7414">
        <f t="shared" si="2541"/>
        <v>0.13109071222438443</v>
      </c>
      <c r="V7414">
        <f t="shared" si="2542"/>
        <v>0.1048210230551164</v>
      </c>
      <c r="W7414">
        <f t="shared" si="2543"/>
        <v>-1.2013727312585827E-2</v>
      </c>
      <c r="X7414">
        <f t="shared" si="2544"/>
        <v>-3.7751809722210913E-4</v>
      </c>
      <c r="Y7414">
        <f t="shared" ref="Y7414:Z7429" si="2556">MAX(0.0000000001,Y7413+W7413)</f>
        <v>0.75137710697682858</v>
      </c>
      <c r="Z7414">
        <f t="shared" si="2556"/>
        <v>0.40663721005000214</v>
      </c>
      <c r="AL7414">
        <v>12.002708333333338</v>
      </c>
    </row>
    <row r="7415" spans="4:38" x14ac:dyDescent="0.55000000000000004">
      <c r="D7415">
        <f t="shared" si="2549"/>
        <v>4.1429024658236058</v>
      </c>
      <c r="E7415">
        <f t="shared" si="2535"/>
        <v>3.655379799079145</v>
      </c>
      <c r="F7415" s="2">
        <f t="shared" si="2550"/>
        <v>44951</v>
      </c>
      <c r="G7415" s="1">
        <v>2023.1518264840181</v>
      </c>
      <c r="H7415" s="3">
        <v>64.81</v>
      </c>
      <c r="I7415" s="1" t="str">
        <f t="shared" si="2536"/>
        <v/>
      </c>
      <c r="J7415" s="1">
        <f t="shared" si="2537"/>
        <v>0.27356938402185121</v>
      </c>
      <c r="K7415">
        <f t="shared" si="2538"/>
        <v>0</v>
      </c>
      <c r="L7415">
        <f t="shared" si="2545"/>
        <v>0.37184261743836883</v>
      </c>
      <c r="M7415">
        <f t="shared" si="2551"/>
        <v>0.37184261743836883</v>
      </c>
      <c r="N7415">
        <f t="shared" si="2546"/>
        <v>3.1409375804626434</v>
      </c>
      <c r="O7415">
        <f t="shared" si="2547"/>
        <v>4.7168963448251944E-3</v>
      </c>
      <c r="P7415">
        <f t="shared" si="2539"/>
        <v>6.1155500929535547E-2</v>
      </c>
      <c r="Q7415">
        <f t="shared" si="2548"/>
        <v>186.76925829210535</v>
      </c>
      <c r="R7415">
        <f t="shared" si="2552"/>
        <v>24.967480307886856</v>
      </c>
      <c r="S7415">
        <v>8</v>
      </c>
      <c r="T7415">
        <f t="shared" si="2540"/>
        <v>11.456549125865601</v>
      </c>
      <c r="U7415">
        <f t="shared" si="2541"/>
        <v>0.13109071222438443</v>
      </c>
      <c r="V7415">
        <f t="shared" si="2542"/>
        <v>0.1048210230551164</v>
      </c>
      <c r="W7415">
        <f t="shared" si="2543"/>
        <v>2.3242992901974409E-2</v>
      </c>
      <c r="X7415">
        <f t="shared" si="2544"/>
        <v>-6.309636572059997E-4</v>
      </c>
      <c r="Y7415">
        <f t="shared" si="2556"/>
        <v>0.7393633796642427</v>
      </c>
      <c r="Z7415">
        <f t="shared" si="2556"/>
        <v>0.40625969195278006</v>
      </c>
      <c r="AL7415">
        <v>11.828020833333335</v>
      </c>
    </row>
    <row r="7416" spans="4:38" x14ac:dyDescent="0.55000000000000004">
      <c r="D7416">
        <f t="shared" si="2549"/>
        <v>4.2286122192412456</v>
      </c>
      <c r="E7416">
        <f t="shared" si="2535"/>
        <v>5</v>
      </c>
      <c r="F7416" s="2">
        <f t="shared" si="2550"/>
        <v>44952</v>
      </c>
      <c r="G7416" s="1">
        <v>2023.1545662100457</v>
      </c>
      <c r="H7416" s="3">
        <v>91.83</v>
      </c>
      <c r="I7416" s="1" t="str">
        <f t="shared" si="2536"/>
        <v/>
      </c>
      <c r="J7416" s="1">
        <f t="shared" si="2537"/>
        <v>0.15935832436165204</v>
      </c>
      <c r="K7416">
        <f t="shared" si="2538"/>
        <v>0</v>
      </c>
      <c r="L7416">
        <f t="shared" si="2545"/>
        <v>0.37201016675598397</v>
      </c>
      <c r="M7416">
        <f t="shared" si="2551"/>
        <v>0.37201016675598397</v>
      </c>
      <c r="N7416">
        <f t="shared" si="2546"/>
        <v>3.1414092700971259</v>
      </c>
      <c r="O7416">
        <f t="shared" si="2547"/>
        <v>2.0129295231807731E-3</v>
      </c>
      <c r="P7416">
        <f t="shared" si="2539"/>
        <v>2.6103623982520811E-2</v>
      </c>
      <c r="Q7416">
        <f t="shared" si="2548"/>
        <v>186.75316406148133</v>
      </c>
      <c r="R7416">
        <f t="shared" si="2552"/>
        <v>24.966763123605389</v>
      </c>
      <c r="S7416">
        <v>7.94</v>
      </c>
      <c r="T7416">
        <f t="shared" si="2540"/>
        <v>11.457875749222371</v>
      </c>
      <c r="U7416">
        <f t="shared" si="2541"/>
        <v>0.13028336730971246</v>
      </c>
      <c r="V7416">
        <f t="shared" si="2542"/>
        <v>0.10395276229686332</v>
      </c>
      <c r="W7416">
        <f t="shared" si="2543"/>
        <v>7.8128385850970428E-3</v>
      </c>
      <c r="X7416">
        <f t="shared" si="2544"/>
        <v>-1.3972637092792353E-4</v>
      </c>
      <c r="Y7416">
        <f t="shared" si="2556"/>
        <v>0.76260637256621711</v>
      </c>
      <c r="Z7416">
        <f t="shared" si="2556"/>
        <v>0.40562872829557406</v>
      </c>
      <c r="AL7416">
        <v>11.604791666666658</v>
      </c>
    </row>
    <row r="7417" spans="4:38" x14ac:dyDescent="0.55000000000000004">
      <c r="D7417">
        <f t="shared" si="2549"/>
        <v>4.1363711647309733</v>
      </c>
      <c r="E7417">
        <f t="shared" si="2535"/>
        <v>3.3062016741385194</v>
      </c>
      <c r="F7417" s="2">
        <f t="shared" si="2550"/>
        <v>44953</v>
      </c>
      <c r="G7417" s="1">
        <v>2023.157305936073</v>
      </c>
      <c r="H7417" s="3">
        <v>59.79</v>
      </c>
      <c r="I7417" s="1" t="str">
        <f t="shared" si="2536"/>
        <v/>
      </c>
      <c r="J7417" s="1">
        <f t="shared" si="2537"/>
        <v>0.30246188785823691</v>
      </c>
      <c r="K7417">
        <f t="shared" si="2538"/>
        <v>0</v>
      </c>
      <c r="L7417">
        <f t="shared" si="2545"/>
        <v>0.37208168353401827</v>
      </c>
      <c r="M7417">
        <f t="shared" si="2551"/>
        <v>0.37208168353401827</v>
      </c>
      <c r="N7417">
        <f t="shared" si="2546"/>
        <v>3.141610563049444</v>
      </c>
      <c r="O7417">
        <f t="shared" si="2547"/>
        <v>5.196695362119641E-3</v>
      </c>
      <c r="P7417">
        <f t="shared" si="2539"/>
        <v>6.7406093374057174E-2</v>
      </c>
      <c r="Q7417">
        <f t="shared" si="2548"/>
        <v>186.73116745190552</v>
      </c>
      <c r="R7417">
        <f t="shared" si="2552"/>
        <v>24.965782853370538</v>
      </c>
      <c r="S7417">
        <v>7.75</v>
      </c>
      <c r="T7417">
        <f t="shared" si="2540"/>
        <v>11.46003566568508</v>
      </c>
      <c r="U7417">
        <f t="shared" si="2541"/>
        <v>0.12775943197434586</v>
      </c>
      <c r="V7417">
        <f t="shared" si="2542"/>
        <v>0.10125043420400574</v>
      </c>
      <c r="W7417">
        <f t="shared" si="2543"/>
        <v>2.2591368803701696E-2</v>
      </c>
      <c r="X7417">
        <f t="shared" si="2544"/>
        <v>2.5058806666776456E-5</v>
      </c>
      <c r="Y7417">
        <f t="shared" si="2556"/>
        <v>0.77041921115131418</v>
      </c>
      <c r="Z7417">
        <f t="shared" si="2556"/>
        <v>0.40548900192464615</v>
      </c>
      <c r="AL7417">
        <v>11.18208333333334</v>
      </c>
    </row>
    <row r="7418" spans="4:38" x14ac:dyDescent="0.55000000000000004">
      <c r="D7418">
        <f t="shared" si="2549"/>
        <v>4.1628200586567035</v>
      </c>
      <c r="E7418">
        <f t="shared" si="2535"/>
        <v>4.4008601039882791</v>
      </c>
      <c r="F7418" s="2">
        <f t="shared" si="2550"/>
        <v>44954</v>
      </c>
      <c r="G7418" s="1">
        <v>2023.1600456621004</v>
      </c>
      <c r="H7418" s="3">
        <v>74.09</v>
      </c>
      <c r="I7418" s="1" t="str">
        <f t="shared" si="2536"/>
        <v/>
      </c>
      <c r="J7418" s="1">
        <f t="shared" si="2537"/>
        <v>0.22722830909661276</v>
      </c>
      <c r="K7418">
        <f t="shared" si="2538"/>
        <v>0</v>
      </c>
      <c r="L7418">
        <f t="shared" si="2545"/>
        <v>0.37226635776244033</v>
      </c>
      <c r="M7418">
        <f t="shared" si="2551"/>
        <v>0.37226635776244033</v>
      </c>
      <c r="N7418">
        <f t="shared" si="2546"/>
        <v>3.1421302325856559</v>
      </c>
      <c r="O7418">
        <f t="shared" si="2547"/>
        <v>3.6332249412840412E-3</v>
      </c>
      <c r="P7418">
        <f t="shared" si="2539"/>
        <v>4.7139636691963194E-2</v>
      </c>
      <c r="Q7418">
        <f t="shared" si="2548"/>
        <v>186.71683309956907</v>
      </c>
      <c r="R7418">
        <f t="shared" si="2552"/>
        <v>24.965144007179223</v>
      </c>
      <c r="S7418">
        <v>8.01</v>
      </c>
      <c r="T7418">
        <f t="shared" si="2540"/>
        <v>11.463028235224321</v>
      </c>
      <c r="U7418">
        <f t="shared" si="2541"/>
        <v>0.13122575527664704</v>
      </c>
      <c r="V7418">
        <f t="shared" si="2542"/>
        <v>0.10496643661801755</v>
      </c>
      <c r="W7418">
        <f t="shared" si="2543"/>
        <v>1.2885819076680509E-2</v>
      </c>
      <c r="X7418">
        <f t="shared" si="2544"/>
        <v>5.0143847573098921E-4</v>
      </c>
      <c r="Y7418">
        <f t="shared" si="2556"/>
        <v>0.79301057995501589</v>
      </c>
      <c r="Z7418">
        <f t="shared" si="2556"/>
        <v>0.40551406073131291</v>
      </c>
      <c r="AL7418">
        <v>11.354479166666676</v>
      </c>
    </row>
    <row r="7419" spans="4:38" x14ac:dyDescent="0.55000000000000004">
      <c r="D7419">
        <f t="shared" si="2549"/>
        <v>4.246538052791033</v>
      </c>
      <c r="E7419">
        <f t="shared" si="2535"/>
        <v>5</v>
      </c>
      <c r="F7419" s="2">
        <f t="shared" si="2550"/>
        <v>44955</v>
      </c>
      <c r="G7419" s="1">
        <v>2023.1627853881278</v>
      </c>
      <c r="H7419" s="3">
        <v>182.39</v>
      </c>
      <c r="I7419" s="1" t="str">
        <f t="shared" si="2536"/>
        <v/>
      </c>
      <c r="J7419" s="1">
        <f t="shared" si="2537"/>
        <v>2.6048372206751227E-2</v>
      </c>
      <c r="K7419">
        <f t="shared" si="2538"/>
        <v>0</v>
      </c>
      <c r="L7419">
        <f t="shared" si="2545"/>
        <v>0.37239550745200733</v>
      </c>
      <c r="M7419">
        <f t="shared" si="2551"/>
        <v>0.37239550745200733</v>
      </c>
      <c r="N7419">
        <f t="shared" si="2546"/>
        <v>3.1424935550797843</v>
      </c>
      <c r="O7419">
        <f t="shared" si="2547"/>
        <v>-1.1162540967468715E-3</v>
      </c>
      <c r="P7419">
        <f t="shared" si="2539"/>
        <v>-1.448410937125264E-2</v>
      </c>
      <c r="Q7419">
        <f t="shared" si="2548"/>
        <v>186.6982866046132</v>
      </c>
      <c r="R7419">
        <f t="shared" si="2552"/>
        <v>24.964317387816727</v>
      </c>
      <c r="S7419">
        <v>8.18</v>
      </c>
      <c r="T7419">
        <f t="shared" si="2540"/>
        <v>11.466852571076526</v>
      </c>
      <c r="U7419">
        <f t="shared" si="2541"/>
        <v>0.13354288908491441</v>
      </c>
      <c r="V7419">
        <f t="shared" si="2542"/>
        <v>0.10746956078037581</v>
      </c>
      <c r="W7419">
        <f t="shared" si="2543"/>
        <v>-2.9588340233768717E-2</v>
      </c>
      <c r="X7419">
        <f t="shared" si="2544"/>
        <v>7.7411432734293337E-4</v>
      </c>
      <c r="Y7419">
        <f t="shared" si="2556"/>
        <v>0.80589639903169641</v>
      </c>
      <c r="Z7419">
        <f t="shared" si="2556"/>
        <v>0.40601549920704388</v>
      </c>
      <c r="AL7419">
        <v>11.686874999999999</v>
      </c>
    </row>
    <row r="7420" spans="4:38" x14ac:dyDescent="0.55000000000000004">
      <c r="D7420">
        <f t="shared" si="2549"/>
        <v>4.3218842475119299</v>
      </c>
      <c r="E7420">
        <f t="shared" si="2535"/>
        <v>5</v>
      </c>
      <c r="F7420" s="2">
        <f t="shared" si="2550"/>
        <v>44956</v>
      </c>
      <c r="G7420" s="1">
        <v>2023.1655251141551</v>
      </c>
      <c r="H7420" s="3">
        <v>149.04</v>
      </c>
      <c r="I7420" s="1" t="str">
        <f t="shared" si="2536"/>
        <v/>
      </c>
      <c r="J7420" s="1">
        <f t="shared" si="2537"/>
        <v>5.0752215847179968E-2</v>
      </c>
      <c r="K7420">
        <f t="shared" si="2538"/>
        <v>0</v>
      </c>
      <c r="L7420">
        <f t="shared" si="2545"/>
        <v>0.37235582496057923</v>
      </c>
      <c r="M7420">
        <f t="shared" si="2551"/>
        <v>0.37235582496057923</v>
      </c>
      <c r="N7420">
        <f t="shared" si="2546"/>
        <v>3.1423819296701097</v>
      </c>
      <c r="O7420">
        <f t="shared" si="2547"/>
        <v>-5.2205808865224412E-4</v>
      </c>
      <c r="P7420">
        <f t="shared" si="2539"/>
        <v>-6.7736837507175011E-3</v>
      </c>
      <c r="Q7420">
        <f t="shared" si="2548"/>
        <v>186.66861470457451</v>
      </c>
      <c r="R7420">
        <f t="shared" si="2552"/>
        <v>24.962994794041155</v>
      </c>
      <c r="S7420">
        <v>8.2899999999999991</v>
      </c>
      <c r="T7420">
        <f t="shared" si="2540"/>
        <v>11.471507540008718</v>
      </c>
      <c r="U7420">
        <f t="shared" si="2541"/>
        <v>0.1350639684237992</v>
      </c>
      <c r="V7420">
        <f t="shared" si="2542"/>
        <v>0.10912094889172035</v>
      </c>
      <c r="W7420">
        <f t="shared" si="2543"/>
        <v>-1.612084471971089E-2</v>
      </c>
      <c r="X7420">
        <f t="shared" si="2544"/>
        <v>1.4970633017055701E-4</v>
      </c>
      <c r="Y7420">
        <f t="shared" si="2556"/>
        <v>0.77630805879792764</v>
      </c>
      <c r="Z7420">
        <f t="shared" si="2556"/>
        <v>0.40678961353438681</v>
      </c>
      <c r="AL7420">
        <v>11.641979166666671</v>
      </c>
    </row>
    <row r="7421" spans="4:38" x14ac:dyDescent="0.55000000000000004">
      <c r="D7421">
        <f t="shared" si="2549"/>
        <v>4.3896958227607374</v>
      </c>
      <c r="E7421">
        <f t="shared" si="2535"/>
        <v>5</v>
      </c>
      <c r="F7421" s="2">
        <f t="shared" si="2550"/>
        <v>44957</v>
      </c>
      <c r="G7421" s="1">
        <v>2023.1682648401825</v>
      </c>
      <c r="H7421" s="3">
        <v>93.64</v>
      </c>
      <c r="I7421" s="1" t="str">
        <f t="shared" si="2536"/>
        <v/>
      </c>
      <c r="J7421" s="1">
        <f t="shared" si="2537"/>
        <v>0.15369271916331076</v>
      </c>
      <c r="K7421">
        <f t="shared" si="2538"/>
        <v>0</v>
      </c>
      <c r="L7421">
        <f t="shared" si="2545"/>
        <v>0.37233726692290603</v>
      </c>
      <c r="M7421">
        <f t="shared" si="2551"/>
        <v>0.37233726692290603</v>
      </c>
      <c r="N7421">
        <f t="shared" si="2546"/>
        <v>3.1423297238612444</v>
      </c>
      <c r="O7421">
        <f t="shared" si="2547"/>
        <v>2.0199518704311359E-3</v>
      </c>
      <c r="P7421">
        <f t="shared" si="2539"/>
        <v>2.6210047670792457E-2</v>
      </c>
      <c r="Q7421">
        <f t="shared" si="2548"/>
        <v>186.63997097841232</v>
      </c>
      <c r="R7421">
        <f t="shared" si="2552"/>
        <v>24.961717897074941</v>
      </c>
      <c r="S7421">
        <v>8.36</v>
      </c>
      <c r="T7421">
        <f t="shared" si="2540"/>
        <v>11.476991762653761</v>
      </c>
      <c r="U7421">
        <f t="shared" si="2541"/>
        <v>0.13604093625351796</v>
      </c>
      <c r="V7421">
        <f t="shared" si="2542"/>
        <v>0.11018501973839626</v>
      </c>
      <c r="W7421">
        <f t="shared" si="2543"/>
        <v>7.1343021138783949E-3</v>
      </c>
      <c r="X7421">
        <f t="shared" si="2544"/>
        <v>-1.9136926551273706E-4</v>
      </c>
      <c r="Y7421">
        <f t="shared" si="2556"/>
        <v>0.76018721407821677</v>
      </c>
      <c r="Z7421">
        <f t="shared" si="2556"/>
        <v>0.40693931986455734</v>
      </c>
      <c r="AL7421">
        <v>11.571250000000004</v>
      </c>
    </row>
    <row r="7422" spans="4:38" x14ac:dyDescent="0.55000000000000004">
      <c r="D7422">
        <f t="shared" si="2549"/>
        <v>4.3053190749236583</v>
      </c>
      <c r="E7422">
        <f t="shared" si="2535"/>
        <v>3.545928344389949</v>
      </c>
      <c r="F7422" s="2">
        <f t="shared" si="2550"/>
        <v>44958</v>
      </c>
      <c r="G7422" s="1">
        <v>2023.1694063926941</v>
      </c>
      <c r="H7422" s="3">
        <v>63.29</v>
      </c>
      <c r="I7422" s="1" t="str">
        <f t="shared" si="2536"/>
        <v/>
      </c>
      <c r="J7422" s="1">
        <f t="shared" si="2537"/>
        <v>0.28201359499610607</v>
      </c>
      <c r="K7422">
        <f t="shared" si="2538"/>
        <v>0</v>
      </c>
      <c r="L7422">
        <f t="shared" si="2545"/>
        <v>0.37240907527268902</v>
      </c>
      <c r="M7422">
        <f t="shared" si="2551"/>
        <v>0.37240907527268902</v>
      </c>
      <c r="N7422">
        <f t="shared" si="2546"/>
        <v>3.1425317190482875</v>
      </c>
      <c r="O7422">
        <f t="shared" si="2547"/>
        <v>5.0803511226282794E-3</v>
      </c>
      <c r="P7422">
        <f t="shared" si="2539"/>
        <v>6.5935399538144243E-2</v>
      </c>
      <c r="Q7422">
        <f t="shared" si="2548"/>
        <v>186.61683532751593</v>
      </c>
      <c r="R7422">
        <f t="shared" si="2552"/>
        <v>24.960686446966406</v>
      </c>
      <c r="S7422">
        <v>8.2200000000000006</v>
      </c>
      <c r="T7422">
        <f t="shared" si="2540"/>
        <v>11.479521222583255</v>
      </c>
      <c r="U7422">
        <f t="shared" si="2541"/>
        <v>0.1340940166156295</v>
      </c>
      <c r="V7422">
        <f t="shared" si="2542"/>
        <v>0.10806715391348318</v>
      </c>
      <c r="W7422">
        <f t="shared" si="2543"/>
        <v>2.0970052832697504E-2</v>
      </c>
      <c r="X7422">
        <f t="shared" si="2544"/>
        <v>-4.0382407554093169E-5</v>
      </c>
      <c r="Y7422">
        <f t="shared" si="2556"/>
        <v>0.76732151619209521</v>
      </c>
      <c r="Z7422">
        <f t="shared" si="2556"/>
        <v>0.40674795059904462</v>
      </c>
      <c r="AL7422">
        <v>11.545937500000006</v>
      </c>
    </row>
    <row r="7423" spans="4:38" x14ac:dyDescent="0.55000000000000004">
      <c r="D7423">
        <f t="shared" si="2549"/>
        <v>4.1503925821559537</v>
      </c>
      <c r="E7423">
        <f t="shared" si="2535"/>
        <v>2.7560541472466178</v>
      </c>
      <c r="F7423" s="2">
        <f t="shared" si="2550"/>
        <v>44959</v>
      </c>
      <c r="G7423" s="1">
        <v>2023.1721461187215</v>
      </c>
      <c r="H7423" s="3">
        <v>50.69</v>
      </c>
      <c r="I7423" s="1" t="str">
        <f t="shared" si="2536"/>
        <v/>
      </c>
      <c r="J7423" s="1">
        <f t="shared" si="2537"/>
        <v>0.36283757378244202</v>
      </c>
      <c r="K7423">
        <f t="shared" si="2538"/>
        <v>0</v>
      </c>
      <c r="L7423">
        <f t="shared" si="2545"/>
        <v>0.37258972020293052</v>
      </c>
      <c r="M7423">
        <f t="shared" si="2551"/>
        <v>0.37258972020293052</v>
      </c>
      <c r="N7423">
        <f t="shared" si="2546"/>
        <v>3.1430397541605504</v>
      </c>
      <c r="O7423">
        <f t="shared" si="2547"/>
        <v>6.9959950697651152E-3</v>
      </c>
      <c r="P7423">
        <f t="shared" si="2539"/>
        <v>9.0832501134600785E-2</v>
      </c>
      <c r="Q7423">
        <f t="shared" si="2548"/>
        <v>186.60096485601551</v>
      </c>
      <c r="R7423">
        <f t="shared" si="2552"/>
        <v>24.959978848975915</v>
      </c>
      <c r="S7423">
        <v>8.18</v>
      </c>
      <c r="T7423">
        <f t="shared" si="2540"/>
        <v>11.486177381151295</v>
      </c>
      <c r="U7423">
        <f t="shared" si="2541"/>
        <v>0.13354288908491441</v>
      </c>
      <c r="V7423">
        <f t="shared" si="2542"/>
        <v>0.10746956078037581</v>
      </c>
      <c r="W7423">
        <f t="shared" si="2543"/>
        <v>2.5452367931067525E-2</v>
      </c>
      <c r="X7423">
        <f t="shared" si="2544"/>
        <v>4.0311291966463325E-4</v>
      </c>
      <c r="Y7423">
        <f t="shared" si="2556"/>
        <v>0.78829156902479269</v>
      </c>
      <c r="Z7423">
        <f t="shared" si="2556"/>
        <v>0.40670756819149051</v>
      </c>
      <c r="AL7423">
        <v>11.495937500000009</v>
      </c>
    </row>
    <row r="7424" spans="4:38" x14ac:dyDescent="0.55000000000000004">
      <c r="D7424">
        <f t="shared" si="2549"/>
        <v>3.9768776473294318</v>
      </c>
      <c r="E7424">
        <f t="shared" si="2535"/>
        <v>2.4152432338907346</v>
      </c>
      <c r="F7424" s="2">
        <f t="shared" si="2550"/>
        <v>44960</v>
      </c>
      <c r="G7424" s="1">
        <v>2023.174885844749</v>
      </c>
      <c r="H7424" s="3">
        <v>44.09</v>
      </c>
      <c r="I7424" s="1" t="str">
        <f t="shared" si="2536"/>
        <v/>
      </c>
      <c r="J7424" s="1">
        <f t="shared" si="2537"/>
        <v>0.41403697398588379</v>
      </c>
      <c r="K7424">
        <f t="shared" si="2538"/>
        <v>0</v>
      </c>
      <c r="L7424">
        <f t="shared" si="2545"/>
        <v>0.37283857637042256</v>
      </c>
      <c r="M7424">
        <f t="shared" si="2551"/>
        <v>0.37283857637042256</v>
      </c>
      <c r="N7424">
        <f t="shared" si="2546"/>
        <v>3.1437393536675269</v>
      </c>
      <c r="O7424">
        <f t="shared" si="2547"/>
        <v>8.5972082352547829E-3</v>
      </c>
      <c r="P7424">
        <f t="shared" si="2539"/>
        <v>0.1116772306841804</v>
      </c>
      <c r="Q7424">
        <f t="shared" si="2548"/>
        <v>186.5895069198518</v>
      </c>
      <c r="R7424">
        <f t="shared" si="2552"/>
        <v>24.959467962553457</v>
      </c>
      <c r="S7424">
        <v>8.48</v>
      </c>
      <c r="T7424">
        <f t="shared" si="2540"/>
        <v>11.493658446441206</v>
      </c>
      <c r="U7424">
        <f t="shared" si="2541"/>
        <v>0.13773220760717411</v>
      </c>
      <c r="V7424">
        <f t="shared" si="2542"/>
        <v>0.11203333744617561</v>
      </c>
      <c r="W7424">
        <f t="shared" si="2543"/>
        <v>2.637081854517636E-2</v>
      </c>
      <c r="X7424">
        <f t="shared" si="2544"/>
        <v>9.4233287361080234E-4</v>
      </c>
      <c r="Y7424">
        <f t="shared" si="2556"/>
        <v>0.81374393695586023</v>
      </c>
      <c r="Z7424">
        <f t="shared" si="2556"/>
        <v>0.40711068111115511</v>
      </c>
      <c r="AL7424">
        <v>11.425416666666672</v>
      </c>
    </row>
    <row r="7425" spans="4:38" x14ac:dyDescent="0.55000000000000004">
      <c r="D7425">
        <f t="shared" si="2549"/>
        <v>3.7855391458848673</v>
      </c>
      <c r="E7425">
        <f t="shared" si="2535"/>
        <v>2.0634926328837855</v>
      </c>
      <c r="F7425" s="2">
        <f t="shared" si="2550"/>
        <v>44961</v>
      </c>
      <c r="G7425" s="1">
        <v>2023.1776255707764</v>
      </c>
      <c r="H7425" s="3">
        <v>36.22</v>
      </c>
      <c r="I7425" s="1" t="str">
        <f t="shared" si="2536"/>
        <v/>
      </c>
      <c r="J7425" s="1">
        <f t="shared" si="2537"/>
        <v>0.48461525089259644</v>
      </c>
      <c r="K7425">
        <f t="shared" si="2538"/>
        <v>0</v>
      </c>
      <c r="L7425">
        <f t="shared" si="2545"/>
        <v>0.37314454138599568</v>
      </c>
      <c r="M7425">
        <f t="shared" si="2551"/>
        <v>0.37314454138599568</v>
      </c>
      <c r="N7425">
        <f t="shared" si="2546"/>
        <v>3.1445990744910524</v>
      </c>
      <c r="O7425">
        <f t="shared" si="2547"/>
        <v>1.0580518930067839E-2</v>
      </c>
      <c r="P7425">
        <f t="shared" si="2539"/>
        <v>0.13752416463894879</v>
      </c>
      <c r="Q7425">
        <f t="shared" si="2548"/>
        <v>186.58079210293354</v>
      </c>
      <c r="R7425">
        <f t="shared" si="2552"/>
        <v>24.959079372319941</v>
      </c>
      <c r="S7425">
        <v>8.6199999999999992</v>
      </c>
      <c r="T7425">
        <f t="shared" si="2540"/>
        <v>11.501962201650969</v>
      </c>
      <c r="U7425">
        <f t="shared" si="2541"/>
        <v>0.13973195037368977</v>
      </c>
      <c r="V7425">
        <f t="shared" si="2542"/>
        <v>0.11422893127867507</v>
      </c>
      <c r="W7425">
        <f t="shared" si="2543"/>
        <v>2.8003655833594113E-2</v>
      </c>
      <c r="X7425">
        <f t="shared" si="2544"/>
        <v>1.5040700605235408E-3</v>
      </c>
      <c r="Y7425">
        <f t="shared" si="2556"/>
        <v>0.84011475550103654</v>
      </c>
      <c r="Z7425">
        <f t="shared" si="2556"/>
        <v>0.4080530139847659</v>
      </c>
      <c r="AL7425">
        <v>11.112291666666662</v>
      </c>
    </row>
    <row r="7426" spans="4:38" x14ac:dyDescent="0.55000000000000004">
      <c r="D7426">
        <f t="shared" si="2549"/>
        <v>3.5988460460504581</v>
      </c>
      <c r="E7426">
        <f t="shared" si="2535"/>
        <v>1.9186081475407786</v>
      </c>
      <c r="F7426" s="2">
        <f t="shared" si="2550"/>
        <v>44962</v>
      </c>
      <c r="G7426" s="1">
        <v>2023.1803652968038</v>
      </c>
      <c r="H7426" s="3">
        <v>32.58</v>
      </c>
      <c r="I7426" s="1" t="str">
        <f t="shared" si="2536"/>
        <v/>
      </c>
      <c r="J7426" s="1">
        <f t="shared" si="2537"/>
        <v>0.52121117138055195</v>
      </c>
      <c r="K7426">
        <f t="shared" si="2538"/>
        <v>0</v>
      </c>
      <c r="L7426">
        <f t="shared" si="2545"/>
        <v>0.37352131991925308</v>
      </c>
      <c r="M7426">
        <f t="shared" si="2551"/>
        <v>0.37352131991925308</v>
      </c>
      <c r="N7426">
        <f t="shared" si="2546"/>
        <v>3.1456571263840591</v>
      </c>
      <c r="O7426">
        <f t="shared" si="2547"/>
        <v>1.175126618722544E-2</v>
      </c>
      <c r="P7426">
        <f t="shared" si="2539"/>
        <v>0.15284985296447154</v>
      </c>
      <c r="Q7426">
        <f t="shared" si="2548"/>
        <v>186.57612320926461</v>
      </c>
      <c r="R7426">
        <f t="shared" si="2552"/>
        <v>24.958871183223291</v>
      </c>
      <c r="S7426">
        <v>8.76</v>
      </c>
      <c r="T7426">
        <f t="shared" si="2540"/>
        <v>11.511086186199451</v>
      </c>
      <c r="U7426">
        <f t="shared" si="2541"/>
        <v>0.141760727533843</v>
      </c>
      <c r="V7426">
        <f t="shared" si="2542"/>
        <v>0.11646755366309665</v>
      </c>
      <c r="W7426">
        <f t="shared" si="2543"/>
        <v>2.699229360958439E-2</v>
      </c>
      <c r="X7426">
        <f t="shared" si="2544"/>
        <v>2.1060069861049274E-3</v>
      </c>
      <c r="Y7426">
        <f t="shared" si="2556"/>
        <v>0.86811841133463064</v>
      </c>
      <c r="Z7426">
        <f t="shared" si="2556"/>
        <v>0.40955708404528945</v>
      </c>
      <c r="AL7426">
        <v>10.848541666666657</v>
      </c>
    </row>
    <row r="7427" spans="4:38" x14ac:dyDescent="0.55000000000000004">
      <c r="D7427">
        <f t="shared" si="2549"/>
        <v>3.4146600693734586</v>
      </c>
      <c r="E7427">
        <f t="shared" si="2535"/>
        <v>1.7569862792804589</v>
      </c>
      <c r="F7427" s="2">
        <f t="shared" si="2550"/>
        <v>44963</v>
      </c>
      <c r="G7427" s="1">
        <v>2023.1831050228311</v>
      </c>
      <c r="H7427" s="3">
        <v>28.18</v>
      </c>
      <c r="I7427" s="1" t="str">
        <f t="shared" si="2536"/>
        <v/>
      </c>
      <c r="J7427" s="1">
        <f t="shared" si="2537"/>
        <v>0.56915640821596591</v>
      </c>
      <c r="K7427">
        <f t="shared" si="2538"/>
        <v>0</v>
      </c>
      <c r="L7427">
        <f t="shared" si="2545"/>
        <v>0.37394008663970368</v>
      </c>
      <c r="M7427">
        <f t="shared" si="2551"/>
        <v>0.37394008663970368</v>
      </c>
      <c r="N7427">
        <f t="shared" si="2546"/>
        <v>3.1468322530027817</v>
      </c>
      <c r="O7427">
        <f t="shared" si="2547"/>
        <v>1.3076343218969555E-2</v>
      </c>
      <c r="P7427">
        <f t="shared" si="2539"/>
        <v>0.17021950217731907</v>
      </c>
      <c r="Q7427">
        <f t="shared" si="2548"/>
        <v>186.57367103925898</v>
      </c>
      <c r="R7427">
        <f t="shared" si="2552"/>
        <v>24.958761837928776</v>
      </c>
      <c r="S7427">
        <v>8.8000000000000007</v>
      </c>
      <c r="T7427">
        <f t="shared" si="2540"/>
        <v>11.521027696454214</v>
      </c>
      <c r="U7427">
        <f t="shared" si="2541"/>
        <v>0.14234576983937844</v>
      </c>
      <c r="V7427">
        <f t="shared" si="2542"/>
        <v>0.1171151808590532</v>
      </c>
      <c r="W7427">
        <f t="shared" si="2543"/>
        <v>2.6517694447351844E-2</v>
      </c>
      <c r="X7427">
        <f t="shared" si="2544"/>
        <v>2.6946464186007775E-3</v>
      </c>
      <c r="Y7427">
        <f t="shared" si="2556"/>
        <v>0.89511070494421507</v>
      </c>
      <c r="Z7427">
        <f t="shared" si="2556"/>
        <v>0.41166309103139437</v>
      </c>
      <c r="AL7427">
        <v>10.729062500000005</v>
      </c>
    </row>
    <row r="7428" spans="4:38" x14ac:dyDescent="0.55000000000000004">
      <c r="D7428">
        <f t="shared" si="2549"/>
        <v>3.2283716497972765</v>
      </c>
      <c r="E7428">
        <f t="shared" ref="E7428:E7491" si="2557">MIN(1/J7428,ftmax)</f>
        <v>1.5517758736116396</v>
      </c>
      <c r="F7428" s="2">
        <f t="shared" si="2550"/>
        <v>44964</v>
      </c>
      <c r="G7428" s="1">
        <v>2023.1858447488585</v>
      </c>
      <c r="H7428" s="3">
        <v>21.97</v>
      </c>
      <c r="I7428" s="1" t="str">
        <f t="shared" ref="I7428:I7491" si="2558">IF(H7428&gt;cutoff,H7428,"")</f>
        <v/>
      </c>
      <c r="J7428" s="1">
        <f t="shared" ref="J7428:J7491" si="2559">MIN(1,EXP(-H7428/turbh))</f>
        <v>0.6444229588855358</v>
      </c>
      <c r="K7428">
        <f t="shared" ref="K7428:K7491" si="2560">IF(INT((G7428-INT(G7428))*365)=spawnday,1,0)</f>
        <v>0</v>
      </c>
      <c r="L7428">
        <f t="shared" si="2545"/>
        <v>0.37440644144018947</v>
      </c>
      <c r="M7428">
        <f t="shared" si="2551"/>
        <v>0.37440644144018947</v>
      </c>
      <c r="N7428">
        <f t="shared" si="2546"/>
        <v>3.1481398873246786</v>
      </c>
      <c r="O7428">
        <f t="shared" si="2547"/>
        <v>1.5071447198509169E-2</v>
      </c>
      <c r="P7428">
        <f t="shared" ref="P7428:P7491" si="2561">(V7428*J7428*hh*L7428^(2/3)-U7428*mm*L7428)</f>
        <v>0.1963659864616521</v>
      </c>
      <c r="Q7428">
        <f t="shared" si="2548"/>
        <v>186.57407561195453</v>
      </c>
      <c r="R7428">
        <f t="shared" si="2552"/>
        <v>24.958779878391823</v>
      </c>
      <c r="S7428">
        <v>8.81</v>
      </c>
      <c r="T7428">
        <f t="shared" ref="T7428:T7491" si="2562">tbar+tamp*SIN(2*PI()*G7428+tshift)</f>
        <v>11.531783786529111</v>
      </c>
      <c r="U7428">
        <f t="shared" ref="U7428:U7491" si="2563">qten^((S7428-tbar)/10)*IF(S7428&gt;Ttorp,1,torpmult)</f>
        <v>0.14249240728538509</v>
      </c>
      <c r="V7428">
        <f t="shared" ref="V7428:V7491" si="2564">qtenq^((S7428-tbar)/10)*IF(S7428&gt;Ttorp,1,torpmult)</f>
        <v>0.11727764956258389</v>
      </c>
      <c r="W7428">
        <f t="shared" ref="W7428:W7491" si="2565">GA*MIN(1,EXP(-H7428/turbA))-mA*Y7428-aB*Y7428*Z7428</f>
        <v>2.7216506894498532E-2</v>
      </c>
      <c r="X7428">
        <f t="shared" ref="X7428:X7491" si="2566">eB*aB*Y7428*Z7428-zB*Z7428</f>
        <v>3.2836511357608039E-3</v>
      </c>
      <c r="Y7428">
        <f t="shared" si="2556"/>
        <v>0.92162839939156693</v>
      </c>
      <c r="Z7428">
        <f t="shared" si="2556"/>
        <v>0.41435773744999516</v>
      </c>
      <c r="AL7428">
        <v>10.714791666666663</v>
      </c>
    </row>
    <row r="7429" spans="4:38" x14ac:dyDescent="0.55000000000000004">
      <c r="D7429">
        <f t="shared" si="2549"/>
        <v>3.0481240294847827</v>
      </c>
      <c r="E7429">
        <f t="shared" si="2557"/>
        <v>1.4258954466723353</v>
      </c>
      <c r="F7429" s="2">
        <f t="shared" si="2550"/>
        <v>44965</v>
      </c>
      <c r="G7429" s="1">
        <v>2023.1885844748858</v>
      </c>
      <c r="H7429" s="3">
        <v>17.739999999999998</v>
      </c>
      <c r="I7429" s="1" t="str">
        <f t="shared" si="2558"/>
        <v/>
      </c>
      <c r="J7429" s="1">
        <f t="shared" si="2559"/>
        <v>0.70131369192161797</v>
      </c>
      <c r="K7429">
        <f t="shared" si="2560"/>
        <v>0</v>
      </c>
      <c r="L7429">
        <f t="shared" ref="L7429:L7492" si="2567">IF(K7429=1,wrec,L7428+P7428/365)</f>
        <v>0.37494443044419401</v>
      </c>
      <c r="M7429">
        <f t="shared" si="2551"/>
        <v>0.37494443044419401</v>
      </c>
      <c r="N7429">
        <f t="shared" ref="N7429:N7492" si="2568">(L7429/0.012)^(1/3)</f>
        <v>3.1496470320445296</v>
      </c>
      <c r="O7429">
        <f t="shared" ref="O7429:O7492" si="2569">MAX(-0.05,10*(N7430-N7429))</f>
        <v>1.6971119484905373E-2</v>
      </c>
      <c r="P7429">
        <f t="shared" si="2561"/>
        <v>0.22134189222839273</v>
      </c>
      <c r="Q7429">
        <f t="shared" ref="Q7429:Q7492" si="2570">Q7428+(J7428*V7428*hh*Q7428^(2/3)-U7428*mm*Q7428)/365</f>
        <v>186.57893028231939</v>
      </c>
      <c r="R7429">
        <f t="shared" si="2552"/>
        <v>24.958996352907754</v>
      </c>
      <c r="S7429">
        <v>8.98</v>
      </c>
      <c r="T7429">
        <f t="shared" si="2562"/>
        <v>11.543351269163526</v>
      </c>
      <c r="U7429">
        <f t="shared" si="2563"/>
        <v>0.1450084832923115</v>
      </c>
      <c r="V7429">
        <f t="shared" si="2564"/>
        <v>0.1200743579941846</v>
      </c>
      <c r="W7429">
        <f t="shared" si="2565"/>
        <v>2.6576480958846675E-2</v>
      </c>
      <c r="X7429">
        <f t="shared" si="2566"/>
        <v>3.9007434756891252E-3</v>
      </c>
      <c r="Y7429">
        <f t="shared" si="2556"/>
        <v>0.94884490628606544</v>
      </c>
      <c r="Z7429">
        <f t="shared" si="2556"/>
        <v>0.41764138858575595</v>
      </c>
      <c r="AL7429">
        <v>10.512604166666671</v>
      </c>
    </row>
    <row r="7430" spans="4:38" x14ac:dyDescent="0.55000000000000004">
      <c r="D7430">
        <f t="shared" ref="D7430:D7493" si="2571">0.9*D7429+0.1*E7430</f>
        <v>2.9038559697293724</v>
      </c>
      <c r="E7430">
        <f t="shared" si="2557"/>
        <v>1.6054434319306796</v>
      </c>
      <c r="F7430" s="2">
        <f t="shared" ref="F7430:F7493" si="2572">F7429+1</f>
        <v>44966</v>
      </c>
      <c r="G7430" s="1">
        <v>2023.1913242009134</v>
      </c>
      <c r="H7430" s="3">
        <v>23.67</v>
      </c>
      <c r="I7430" s="1" t="str">
        <f t="shared" si="2558"/>
        <v/>
      </c>
      <c r="J7430" s="1">
        <f t="shared" si="2559"/>
        <v>0.62288086899294648</v>
      </c>
      <c r="K7430">
        <f t="shared" si="2560"/>
        <v>0</v>
      </c>
      <c r="L7430">
        <f t="shared" si="2567"/>
        <v>0.37555084658728549</v>
      </c>
      <c r="M7430">
        <f t="shared" ref="M7430:M7493" si="2573">IF(K7431=1,"",L7430)</f>
        <v>0.37555084658728549</v>
      </c>
      <c r="N7430">
        <f t="shared" si="2568"/>
        <v>3.1513441439930201</v>
      </c>
      <c r="O7430">
        <f t="shared" si="2569"/>
        <v>1.5075167135338852E-2</v>
      </c>
      <c r="P7430">
        <f t="shared" si="2561"/>
        <v>0.19681441569198888</v>
      </c>
      <c r="Q7430">
        <f t="shared" si="2570"/>
        <v>186.58753997887939</v>
      </c>
      <c r="R7430">
        <f t="shared" ref="R7430:R7493" si="2574">(Q7430/0.012)^(1/3)</f>
        <v>24.959380258492093</v>
      </c>
      <c r="S7430">
        <v>9.08</v>
      </c>
      <c r="T7430">
        <f t="shared" si="2562"/>
        <v>11.555726716664061</v>
      </c>
      <c r="U7430">
        <f t="shared" si="2563"/>
        <v>0.14650923153245224</v>
      </c>
      <c r="V7430">
        <f t="shared" si="2564"/>
        <v>0.12175053356790516</v>
      </c>
      <c r="W7430">
        <f t="shared" si="2565"/>
        <v>1.9382304413678594E-2</v>
      </c>
      <c r="X7430">
        <f t="shared" si="2566"/>
        <v>4.5197377018949374E-3</v>
      </c>
      <c r="Y7430">
        <f t="shared" ref="Y7430:Z7445" si="2575">MAX(0.0000000001,Y7429+W7429)</f>
        <v>0.97542138724491212</v>
      </c>
      <c r="Z7430">
        <f t="shared" si="2575"/>
        <v>0.42154213206144509</v>
      </c>
      <c r="AL7430">
        <v>10.118333333333334</v>
      </c>
    </row>
    <row r="7431" spans="4:38" x14ac:dyDescent="0.55000000000000004">
      <c r="D7431">
        <f t="shared" si="2571"/>
        <v>2.7808676990537244</v>
      </c>
      <c r="E7431">
        <f t="shared" si="2557"/>
        <v>1.6739732629728905</v>
      </c>
      <c r="F7431" s="2">
        <f t="shared" si="2572"/>
        <v>44967</v>
      </c>
      <c r="G7431" s="1">
        <v>2023.1940639269408</v>
      </c>
      <c r="H7431" s="3">
        <v>25.76</v>
      </c>
      <c r="I7431" s="1" t="str">
        <f t="shared" si="2558"/>
        <v/>
      </c>
      <c r="J7431" s="1">
        <f t="shared" si="2559"/>
        <v>0.59738110644852915</v>
      </c>
      <c r="K7431">
        <f t="shared" si="2560"/>
        <v>0</v>
      </c>
      <c r="L7431">
        <f t="shared" si="2567"/>
        <v>0.37609006416452384</v>
      </c>
      <c r="M7431">
        <f t="shared" si="2573"/>
        <v>0.37609006416452384</v>
      </c>
      <c r="N7431">
        <f t="shared" si="2568"/>
        <v>3.152851660706554</v>
      </c>
      <c r="O7431">
        <f t="shared" si="2569"/>
        <v>1.4174287298835964E-2</v>
      </c>
      <c r="P7431">
        <f t="shared" si="2561"/>
        <v>0.18522470158661136</v>
      </c>
      <c r="Q7431">
        <f t="shared" si="2570"/>
        <v>186.59159034275987</v>
      </c>
      <c r="R7431">
        <f t="shared" si="2574"/>
        <v>24.959560859763386</v>
      </c>
      <c r="S7431">
        <v>8.98</v>
      </c>
      <c r="T7431">
        <f t="shared" si="2562"/>
        <v>11.568906461917354</v>
      </c>
      <c r="U7431">
        <f t="shared" si="2563"/>
        <v>0.1450084832923115</v>
      </c>
      <c r="V7431">
        <f t="shared" si="2564"/>
        <v>0.1200743579941846</v>
      </c>
      <c r="W7431">
        <f t="shared" si="2565"/>
        <v>1.5360795649866726E-2</v>
      </c>
      <c r="X7431">
        <f t="shared" si="2566"/>
        <v>4.9976170970740842E-3</v>
      </c>
      <c r="Y7431">
        <f t="shared" si="2575"/>
        <v>0.99480369165859073</v>
      </c>
      <c r="Z7431">
        <f t="shared" si="2575"/>
        <v>0.42606186976334004</v>
      </c>
      <c r="AL7431">
        <v>9.7697916666666629</v>
      </c>
    </row>
    <row r="7432" spans="4:38" x14ac:dyDescent="0.55000000000000004">
      <c r="D7432">
        <f t="shared" si="2571"/>
        <v>2.6669620454231264</v>
      </c>
      <c r="E7432">
        <f t="shared" si="2557"/>
        <v>1.6418111627477434</v>
      </c>
      <c r="F7432" s="2">
        <f t="shared" si="2572"/>
        <v>44968</v>
      </c>
      <c r="G7432" s="1">
        <v>2023.1968036529681</v>
      </c>
      <c r="H7432" s="3">
        <v>24.79</v>
      </c>
      <c r="I7432" s="1" t="str">
        <f t="shared" si="2558"/>
        <v/>
      </c>
      <c r="J7432" s="1">
        <f t="shared" si="2559"/>
        <v>0.60908344558115624</v>
      </c>
      <c r="K7432">
        <f t="shared" si="2560"/>
        <v>0</v>
      </c>
      <c r="L7432">
        <f t="shared" si="2567"/>
        <v>0.37659752910037758</v>
      </c>
      <c r="M7432">
        <f t="shared" si="2573"/>
        <v>0.37659752910037758</v>
      </c>
      <c r="N7432">
        <f t="shared" si="2568"/>
        <v>3.1542690894364376</v>
      </c>
      <c r="O7432">
        <f t="shared" si="2569"/>
        <v>1.4323071600905735E-2</v>
      </c>
      <c r="P7432">
        <f t="shared" si="2561"/>
        <v>0.1873381383288571</v>
      </c>
      <c r="Q7432">
        <f t="shared" si="2570"/>
        <v>186.59392524718885</v>
      </c>
      <c r="R7432">
        <f t="shared" si="2574"/>
        <v>24.959664969396638</v>
      </c>
      <c r="S7432">
        <v>8.9</v>
      </c>
      <c r="T7432">
        <f t="shared" si="2562"/>
        <v>11.582886599478925</v>
      </c>
      <c r="U7432">
        <f t="shared" si="2563"/>
        <v>0.14381896063985936</v>
      </c>
      <c r="V7432">
        <f t="shared" si="2564"/>
        <v>0.11875004785936076</v>
      </c>
      <c r="W7432">
        <f t="shared" si="2565"/>
        <v>1.3619590468381709E-2</v>
      </c>
      <c r="X7432">
        <f t="shared" si="2566"/>
        <v>5.4005517738608816E-3</v>
      </c>
      <c r="Y7432">
        <f t="shared" si="2575"/>
        <v>1.0101644873084574</v>
      </c>
      <c r="Z7432">
        <f t="shared" si="2575"/>
        <v>0.43105948686041412</v>
      </c>
      <c r="AL7432">
        <v>9.5143749999999994</v>
      </c>
    </row>
    <row r="7433" spans="4:38" x14ac:dyDescent="0.55000000000000004">
      <c r="D7433">
        <f t="shared" si="2571"/>
        <v>2.5686032219019195</v>
      </c>
      <c r="E7433">
        <f t="shared" si="2557"/>
        <v>1.6833738102110549</v>
      </c>
      <c r="F7433" s="2">
        <f t="shared" si="2572"/>
        <v>44969</v>
      </c>
      <c r="G7433" s="1">
        <v>2023.1995433789955</v>
      </c>
      <c r="H7433" s="3">
        <v>26.04</v>
      </c>
      <c r="I7433" s="1" t="str">
        <f t="shared" si="2558"/>
        <v/>
      </c>
      <c r="J7433" s="1">
        <f t="shared" si="2559"/>
        <v>0.59404512172767132</v>
      </c>
      <c r="K7433">
        <f t="shared" si="2560"/>
        <v>0</v>
      </c>
      <c r="L7433">
        <f t="shared" si="2567"/>
        <v>0.37711078427388128</v>
      </c>
      <c r="M7433">
        <f t="shared" si="2573"/>
        <v>0.37711078427388128</v>
      </c>
      <c r="N7433">
        <f t="shared" si="2568"/>
        <v>3.1557013965965282</v>
      </c>
      <c r="O7433">
        <f t="shared" si="2569"/>
        <v>1.380296363853617E-2</v>
      </c>
      <c r="P7433">
        <f t="shared" si="2561"/>
        <v>0.1806963827356495</v>
      </c>
      <c r="Q7433">
        <f t="shared" si="2570"/>
        <v>186.59683764707924</v>
      </c>
      <c r="R7433">
        <f t="shared" si="2574"/>
        <v>24.95979482740643</v>
      </c>
      <c r="S7433">
        <v>8.84</v>
      </c>
      <c r="T7433">
        <f t="shared" si="2562"/>
        <v>11.597662986733653</v>
      </c>
      <c r="U7433">
        <f t="shared" si="2563"/>
        <v>0.14293322659710539</v>
      </c>
      <c r="V7433">
        <f t="shared" si="2564"/>
        <v>0.11776640923810112</v>
      </c>
      <c r="W7433">
        <f t="shared" si="2565"/>
        <v>1.0608913318986973E-2</v>
      </c>
      <c r="X7433">
        <f t="shared" si="2566"/>
        <v>5.777322037890012E-3</v>
      </c>
      <c r="Y7433">
        <f t="shared" si="2575"/>
        <v>1.0237840777768392</v>
      </c>
      <c r="Z7433">
        <f t="shared" si="2575"/>
        <v>0.43646003863427502</v>
      </c>
      <c r="AL7433">
        <v>9.2855208333333312</v>
      </c>
    </row>
    <row r="7434" spans="4:38" x14ac:dyDescent="0.55000000000000004">
      <c r="D7434">
        <f t="shared" si="2571"/>
        <v>2.5003696480661075</v>
      </c>
      <c r="E7434">
        <f t="shared" si="2557"/>
        <v>1.8862674835437994</v>
      </c>
      <c r="F7434" s="2">
        <f t="shared" si="2572"/>
        <v>44970</v>
      </c>
      <c r="G7434" s="1">
        <v>2023.2022831050228</v>
      </c>
      <c r="H7434" s="3">
        <v>31.73</v>
      </c>
      <c r="I7434" s="1" t="str">
        <f t="shared" si="2558"/>
        <v/>
      </c>
      <c r="J7434" s="1">
        <f t="shared" si="2559"/>
        <v>0.5301475049133878</v>
      </c>
      <c r="K7434">
        <f t="shared" si="2560"/>
        <v>0</v>
      </c>
      <c r="L7434">
        <f t="shared" si="2567"/>
        <v>0.37760584285671867</v>
      </c>
      <c r="M7434">
        <f t="shared" si="2573"/>
        <v>0.37760584285671867</v>
      </c>
      <c r="N7434">
        <f t="shared" si="2568"/>
        <v>3.1570816929603818</v>
      </c>
      <c r="O7434">
        <f t="shared" si="2569"/>
        <v>1.2169074218486564E-2</v>
      </c>
      <c r="P7434">
        <f t="shared" si="2561"/>
        <v>0.15943803539076964</v>
      </c>
      <c r="Q7434">
        <f t="shared" si="2570"/>
        <v>186.59876427401568</v>
      </c>
      <c r="R7434">
        <f t="shared" si="2574"/>
        <v>24.95988073105509</v>
      </c>
      <c r="S7434">
        <v>8.8699999999999992</v>
      </c>
      <c r="T7434">
        <f t="shared" si="2562"/>
        <v>11.613231245120776</v>
      </c>
      <c r="U7434">
        <f t="shared" si="2563"/>
        <v>0.1433754096422995</v>
      </c>
      <c r="V7434">
        <f t="shared" si="2564"/>
        <v>0.11825720584069947</v>
      </c>
      <c r="W7434">
        <f t="shared" si="2565"/>
        <v>5.1483564317058236E-3</v>
      </c>
      <c r="X7434">
        <f t="shared" si="2566"/>
        <v>6.0977613396736366E-3</v>
      </c>
      <c r="Y7434">
        <f t="shared" si="2575"/>
        <v>1.0343929910958263</v>
      </c>
      <c r="Z7434">
        <f t="shared" si="2575"/>
        <v>0.44223736067216501</v>
      </c>
      <c r="AL7434">
        <v>9.085624999999995</v>
      </c>
    </row>
    <row r="7435" spans="4:38" x14ac:dyDescent="0.55000000000000004">
      <c r="D7435">
        <f t="shared" si="2571"/>
        <v>2.4551196364451862</v>
      </c>
      <c r="E7435">
        <f t="shared" si="2557"/>
        <v>2.0478695318568918</v>
      </c>
      <c r="F7435" s="2">
        <f t="shared" si="2572"/>
        <v>44971</v>
      </c>
      <c r="G7435" s="1">
        <v>2023.2050228310502</v>
      </c>
      <c r="H7435" s="3">
        <v>35.840000000000003</v>
      </c>
      <c r="I7435" s="1" t="str">
        <f t="shared" si="2558"/>
        <v/>
      </c>
      <c r="J7435" s="1">
        <f t="shared" si="2559"/>
        <v>0.48831235801103834</v>
      </c>
      <c r="K7435">
        <f t="shared" si="2560"/>
        <v>0</v>
      </c>
      <c r="L7435">
        <f t="shared" si="2567"/>
        <v>0.37804265939203585</v>
      </c>
      <c r="M7435">
        <f t="shared" si="2573"/>
        <v>0.37804265939203585</v>
      </c>
      <c r="N7435">
        <f t="shared" si="2568"/>
        <v>3.1582986003822304</v>
      </c>
      <c r="O7435">
        <f t="shared" si="2569"/>
        <v>1.1060083905727325E-2</v>
      </c>
      <c r="P7435">
        <f t="shared" si="2561"/>
        <v>0.14501477058047682</v>
      </c>
      <c r="Q7435">
        <f t="shared" si="2570"/>
        <v>186.59693530959174</v>
      </c>
      <c r="R7435">
        <f t="shared" si="2574"/>
        <v>24.959799181956555</v>
      </c>
      <c r="S7435">
        <v>8.8699999999999992</v>
      </c>
      <c r="T7435">
        <f t="shared" si="2562"/>
        <v>11.629586761426056</v>
      </c>
      <c r="U7435">
        <f t="shared" si="2563"/>
        <v>0.1433754096422995</v>
      </c>
      <c r="V7435">
        <f t="shared" si="2564"/>
        <v>0.11825720584069947</v>
      </c>
      <c r="W7435">
        <f t="shared" si="2565"/>
        <v>1.279030861567089E-3</v>
      </c>
      <c r="X7435">
        <f t="shared" si="2566"/>
        <v>6.3018657572920349E-3</v>
      </c>
      <c r="Y7435">
        <f t="shared" si="2575"/>
        <v>1.0395413475275321</v>
      </c>
      <c r="Z7435">
        <f t="shared" si="2575"/>
        <v>0.44833512201183867</v>
      </c>
      <c r="AL7435">
        <v>9.0614583333333343</v>
      </c>
    </row>
    <row r="7436" spans="4:38" x14ac:dyDescent="0.55000000000000004">
      <c r="D7436">
        <f t="shared" si="2571"/>
        <v>2.3908382605611989</v>
      </c>
      <c r="E7436">
        <f t="shared" si="2557"/>
        <v>1.8123058776053109</v>
      </c>
      <c r="F7436" s="2">
        <f t="shared" si="2572"/>
        <v>44972</v>
      </c>
      <c r="G7436" s="1">
        <v>2023.2077625570778</v>
      </c>
      <c r="H7436" s="3">
        <v>29.73</v>
      </c>
      <c r="I7436" s="1" t="str">
        <f t="shared" si="2558"/>
        <v/>
      </c>
      <c r="J7436" s="1">
        <f t="shared" si="2559"/>
        <v>0.5517832350250661</v>
      </c>
      <c r="K7436">
        <f t="shared" si="2560"/>
        <v>0</v>
      </c>
      <c r="L7436">
        <f t="shared" si="2567"/>
        <v>0.37843996013335224</v>
      </c>
      <c r="M7436">
        <f t="shared" si="2573"/>
        <v>0.37843996013335224</v>
      </c>
      <c r="N7436">
        <f t="shared" si="2568"/>
        <v>3.1594046087728032</v>
      </c>
      <c r="O7436">
        <f t="shared" si="2569"/>
        <v>1.1959195564004155E-2</v>
      </c>
      <c r="P7436">
        <f t="shared" si="2561"/>
        <v>0.15691779956468369</v>
      </c>
      <c r="Q7436">
        <f t="shared" si="2570"/>
        <v>186.5926190484949</v>
      </c>
      <c r="R7436">
        <f t="shared" si="2574"/>
        <v>24.959606728204665</v>
      </c>
      <c r="S7436">
        <v>8.43</v>
      </c>
      <c r="T7436">
        <f t="shared" si="2562"/>
        <v>11.646724689160486</v>
      </c>
      <c r="U7436">
        <f t="shared" si="2563"/>
        <v>0.13702497085427451</v>
      </c>
      <c r="V7436">
        <f t="shared" si="2564"/>
        <v>0.11125946665656207</v>
      </c>
      <c r="W7436">
        <f t="shared" si="2565"/>
        <v>3.9679435131490665E-3</v>
      </c>
      <c r="X7436">
        <f t="shared" si="2566"/>
        <v>6.4206834544912085E-3</v>
      </c>
      <c r="Y7436">
        <f t="shared" si="2575"/>
        <v>1.0408203783890992</v>
      </c>
      <c r="Z7436">
        <f t="shared" si="2575"/>
        <v>0.4546369877691307</v>
      </c>
      <c r="AL7436">
        <v>8.9791666666666536</v>
      </c>
    </row>
    <row r="7437" spans="4:38" x14ac:dyDescent="0.55000000000000004">
      <c r="D7437">
        <f t="shared" si="2571"/>
        <v>2.3303225603833102</v>
      </c>
      <c r="E7437">
        <f t="shared" si="2557"/>
        <v>1.7856812587823108</v>
      </c>
      <c r="F7437" s="2">
        <f t="shared" si="2572"/>
        <v>44973</v>
      </c>
      <c r="G7437" s="1">
        <v>2023.2105022831051</v>
      </c>
      <c r="H7437" s="3">
        <v>28.99</v>
      </c>
      <c r="I7437" s="1" t="str">
        <f t="shared" si="2558"/>
        <v/>
      </c>
      <c r="J7437" s="1">
        <f t="shared" si="2559"/>
        <v>0.560010357437429</v>
      </c>
      <c r="K7437">
        <f t="shared" si="2560"/>
        <v>0</v>
      </c>
      <c r="L7437">
        <f t="shared" si="2567"/>
        <v>0.37886987191298149</v>
      </c>
      <c r="M7437">
        <f t="shared" si="2573"/>
        <v>0.37886987191298149</v>
      </c>
      <c r="N7437">
        <f t="shared" si="2568"/>
        <v>3.1606005283292036</v>
      </c>
      <c r="O7437">
        <f t="shared" si="2569"/>
        <v>1.2007091297943084E-2</v>
      </c>
      <c r="P7437">
        <f t="shared" si="2561"/>
        <v>0.15766575413969885</v>
      </c>
      <c r="Q7437">
        <f t="shared" si="2570"/>
        <v>186.59161267248342</v>
      </c>
      <c r="R7437">
        <f t="shared" si="2574"/>
        <v>24.959561855413959</v>
      </c>
      <c r="S7437">
        <v>8.34</v>
      </c>
      <c r="T7437">
        <f t="shared" si="2562"/>
        <v>11.66463994998259</v>
      </c>
      <c r="U7437">
        <f t="shared" si="2563"/>
        <v>0.13576108371502135</v>
      </c>
      <c r="V7437">
        <f t="shared" si="2564"/>
        <v>0.10987994511397339</v>
      </c>
      <c r="W7437">
        <f t="shared" si="2565"/>
        <v>3.0980758681003889E-3</v>
      </c>
      <c r="X7437">
        <f t="shared" si="2566"/>
        <v>6.6064920231852196E-3</v>
      </c>
      <c r="Y7437">
        <f t="shared" si="2575"/>
        <v>1.0447883219022482</v>
      </c>
      <c r="Z7437">
        <f t="shared" si="2575"/>
        <v>0.4610576712236219</v>
      </c>
      <c r="AL7437">
        <v>9.073437500000006</v>
      </c>
    </row>
    <row r="7438" spans="4:38" x14ac:dyDescent="0.55000000000000004">
      <c r="D7438">
        <f t="shared" si="2571"/>
        <v>2.2849012134925917</v>
      </c>
      <c r="E7438">
        <f t="shared" si="2557"/>
        <v>1.876109091476126</v>
      </c>
      <c r="F7438" s="2">
        <f t="shared" si="2572"/>
        <v>44974</v>
      </c>
      <c r="G7438" s="1">
        <v>2023.2132420091325</v>
      </c>
      <c r="H7438" s="3">
        <v>31.46</v>
      </c>
      <c r="I7438" s="1" t="str">
        <f t="shared" si="2558"/>
        <v/>
      </c>
      <c r="J7438" s="1">
        <f t="shared" si="2559"/>
        <v>0.53301804492253602</v>
      </c>
      <c r="K7438">
        <f t="shared" si="2560"/>
        <v>0</v>
      </c>
      <c r="L7438">
        <f t="shared" si="2567"/>
        <v>0.37930183288322722</v>
      </c>
      <c r="M7438">
        <f t="shared" si="2573"/>
        <v>0.37930183288322722</v>
      </c>
      <c r="N7438">
        <f t="shared" si="2568"/>
        <v>3.1618012374589979</v>
      </c>
      <c r="O7438">
        <f t="shared" si="2569"/>
        <v>1.1211926490637403E-2</v>
      </c>
      <c r="P7438">
        <f t="shared" si="2561"/>
        <v>0.14733255872329465</v>
      </c>
      <c r="Q7438">
        <f t="shared" si="2570"/>
        <v>186.59097213353783</v>
      </c>
      <c r="R7438">
        <f t="shared" si="2574"/>
        <v>24.959533294663032</v>
      </c>
      <c r="S7438">
        <v>8.26</v>
      </c>
      <c r="T7438">
        <f t="shared" si="2562"/>
        <v>11.683327235217732</v>
      </c>
      <c r="U7438">
        <f t="shared" si="2563"/>
        <v>0.13464741863326932</v>
      </c>
      <c r="V7438">
        <f t="shared" si="2564"/>
        <v>0.10866807001125271</v>
      </c>
      <c r="W7438">
        <f t="shared" si="2565"/>
        <v>3.3333168953014747E-4</v>
      </c>
      <c r="X7438">
        <f t="shared" si="2566"/>
        <v>6.7764970704587216E-3</v>
      </c>
      <c r="Y7438">
        <f t="shared" si="2575"/>
        <v>1.0478863977703485</v>
      </c>
      <c r="Z7438">
        <f t="shared" si="2575"/>
        <v>0.4676641632468071</v>
      </c>
      <c r="AL7438">
        <v>9.1736458333333299</v>
      </c>
    </row>
    <row r="7439" spans="4:38" x14ac:dyDescent="0.55000000000000004">
      <c r="D7439">
        <f t="shared" si="2571"/>
        <v>2.2351578754612738</v>
      </c>
      <c r="E7439">
        <f t="shared" si="2557"/>
        <v>1.7874678331794105</v>
      </c>
      <c r="F7439" s="2">
        <f t="shared" si="2572"/>
        <v>44975</v>
      </c>
      <c r="G7439" s="1">
        <v>2023.2159817351599</v>
      </c>
      <c r="H7439" s="3">
        <v>29.04</v>
      </c>
      <c r="I7439" s="1" t="str">
        <f t="shared" si="2558"/>
        <v/>
      </c>
      <c r="J7439" s="1">
        <f t="shared" si="2559"/>
        <v>0.55945062699185855</v>
      </c>
      <c r="K7439">
        <f t="shared" si="2560"/>
        <v>0</v>
      </c>
      <c r="L7439">
        <f t="shared" si="2567"/>
        <v>0.37970548372904445</v>
      </c>
      <c r="M7439">
        <f t="shared" si="2573"/>
        <v>0.37970548372904445</v>
      </c>
      <c r="N7439">
        <f t="shared" si="2568"/>
        <v>3.1629224301080616</v>
      </c>
      <c r="O7439">
        <f t="shared" si="2569"/>
        <v>1.1337435710419008E-2</v>
      </c>
      <c r="P7439">
        <f t="shared" si="2561"/>
        <v>0.14908808882168326</v>
      </c>
      <c r="Q7439">
        <f t="shared" si="2570"/>
        <v>186.58877472800216</v>
      </c>
      <c r="R7439">
        <f t="shared" si="2574"/>
        <v>24.959435314874565</v>
      </c>
      <c r="S7439">
        <v>7.95</v>
      </c>
      <c r="T7439">
        <f t="shared" si="2562"/>
        <v>11.702781007416039</v>
      </c>
      <c r="U7439">
        <f t="shared" si="2563"/>
        <v>0.13041757867588796</v>
      </c>
      <c r="V7439">
        <f t="shared" si="2564"/>
        <v>0.10409697136006864</v>
      </c>
      <c r="W7439">
        <f t="shared" si="2565"/>
        <v>8.499644935695827E-4</v>
      </c>
      <c r="X7439">
        <f t="shared" si="2566"/>
        <v>6.8829127386409623E-3</v>
      </c>
      <c r="Y7439">
        <f t="shared" si="2575"/>
        <v>1.0482197294598787</v>
      </c>
      <c r="Z7439">
        <f t="shared" si="2575"/>
        <v>0.47444066031726584</v>
      </c>
      <c r="AL7439">
        <v>9.4177083333333425</v>
      </c>
    </row>
    <row r="7440" spans="4:38" x14ac:dyDescent="0.55000000000000004">
      <c r="D7440">
        <f t="shared" si="2571"/>
        <v>2.1803839638504421</v>
      </c>
      <c r="E7440">
        <f t="shared" si="2557"/>
        <v>1.6874187593529566</v>
      </c>
      <c r="F7440" s="2">
        <f t="shared" si="2572"/>
        <v>44976</v>
      </c>
      <c r="G7440" s="1">
        <v>2023.2187214611872</v>
      </c>
      <c r="H7440" s="3">
        <v>26.16</v>
      </c>
      <c r="I7440" s="1" t="str">
        <f t="shared" si="2558"/>
        <v/>
      </c>
      <c r="J7440" s="1">
        <f t="shared" si="2559"/>
        <v>0.59262112291761626</v>
      </c>
      <c r="K7440">
        <f t="shared" si="2560"/>
        <v>0</v>
      </c>
      <c r="L7440">
        <f t="shared" si="2567"/>
        <v>0.38011394424636413</v>
      </c>
      <c r="M7440">
        <f t="shared" si="2573"/>
        <v>0.38011394424636413</v>
      </c>
      <c r="N7440">
        <f t="shared" si="2568"/>
        <v>3.1640561736791035</v>
      </c>
      <c r="O7440">
        <f t="shared" si="2569"/>
        <v>1.2734484033547488E-2</v>
      </c>
      <c r="P7440">
        <f t="shared" si="2561"/>
        <v>0.16758682345436171</v>
      </c>
      <c r="Q7440">
        <f t="shared" si="2570"/>
        <v>186.58771971937836</v>
      </c>
      <c r="R7440">
        <f t="shared" si="2574"/>
        <v>24.9593882729787</v>
      </c>
      <c r="S7440">
        <v>8.3000000000000007</v>
      </c>
      <c r="T7440">
        <f t="shared" si="2562"/>
        <v>11.722995502006899</v>
      </c>
      <c r="U7440">
        <f t="shared" si="2563"/>
        <v>0.13520310452457371</v>
      </c>
      <c r="V7440">
        <f t="shared" si="2564"/>
        <v>0.10927232755129668</v>
      </c>
      <c r="W7440">
        <f t="shared" si="2565"/>
        <v>1.5953973806048932E-3</v>
      </c>
      <c r="X7440">
        <f t="shared" si="2566"/>
        <v>7.0040396986374258E-3</v>
      </c>
      <c r="Y7440">
        <f t="shared" si="2575"/>
        <v>1.0490696939534483</v>
      </c>
      <c r="Z7440">
        <f t="shared" si="2575"/>
        <v>0.48132357305590678</v>
      </c>
      <c r="AL7440">
        <v>9.5485416666666616</v>
      </c>
    </row>
    <row r="7441" spans="4:38" x14ac:dyDescent="0.55000000000000004">
      <c r="D7441">
        <f t="shared" si="2571"/>
        <v>2.1227294465606938</v>
      </c>
      <c r="E7441">
        <f t="shared" si="2557"/>
        <v>1.6038387909529581</v>
      </c>
      <c r="F7441" s="2">
        <f t="shared" si="2572"/>
        <v>44977</v>
      </c>
      <c r="G7441" s="1">
        <v>2023.2214611872148</v>
      </c>
      <c r="H7441" s="3">
        <v>23.62</v>
      </c>
      <c r="I7441" s="1" t="str">
        <f t="shared" si="2558"/>
        <v/>
      </c>
      <c r="J7441" s="1">
        <f t="shared" si="2559"/>
        <v>0.62350406140621328</v>
      </c>
      <c r="K7441">
        <f t="shared" si="2560"/>
        <v>0</v>
      </c>
      <c r="L7441">
        <f t="shared" si="2567"/>
        <v>0.38057308622843089</v>
      </c>
      <c r="M7441">
        <f t="shared" si="2573"/>
        <v>0.38057308622843089</v>
      </c>
      <c r="N7441">
        <f t="shared" si="2568"/>
        <v>3.1653296220824583</v>
      </c>
      <c r="O7441">
        <f t="shared" si="2569"/>
        <v>1.3921557218430358E-2</v>
      </c>
      <c r="P7441">
        <f t="shared" si="2561"/>
        <v>0.18336314983122062</v>
      </c>
      <c r="Q7441">
        <f t="shared" si="2570"/>
        <v>186.58882969733003</v>
      </c>
      <c r="R7441">
        <f t="shared" si="2574"/>
        <v>24.959437765903132</v>
      </c>
      <c r="S7441">
        <v>8.52</v>
      </c>
      <c r="T7441">
        <f t="shared" si="2562"/>
        <v>11.74396472900381</v>
      </c>
      <c r="U7441">
        <f t="shared" si="2563"/>
        <v>0.13830062433080972</v>
      </c>
      <c r="V7441">
        <f t="shared" si="2564"/>
        <v>0.1126563078263538</v>
      </c>
      <c r="W7441">
        <f t="shared" si="2565"/>
        <v>2.0455531724762471E-3</v>
      </c>
      <c r="X7441">
        <f t="shared" si="2566"/>
        <v>7.1464718343142858E-3</v>
      </c>
      <c r="Y7441">
        <f t="shared" si="2575"/>
        <v>1.0506650913340532</v>
      </c>
      <c r="Z7441">
        <f t="shared" si="2575"/>
        <v>0.48832761275454423</v>
      </c>
      <c r="AL7441">
        <v>9.3989583333333311</v>
      </c>
    </row>
    <row r="7442" spans="4:38" x14ac:dyDescent="0.55000000000000004">
      <c r="D7442">
        <f t="shared" si="2571"/>
        <v>2.0662248859004415</v>
      </c>
      <c r="E7442">
        <f t="shared" si="2557"/>
        <v>1.5576838399581709</v>
      </c>
      <c r="F7442" s="2">
        <f t="shared" si="2572"/>
        <v>44978</v>
      </c>
      <c r="G7442" s="1">
        <v>2023.2242009132422</v>
      </c>
      <c r="H7442" s="3">
        <v>22.16</v>
      </c>
      <c r="I7442" s="1" t="str">
        <f t="shared" si="2558"/>
        <v/>
      </c>
      <c r="J7442" s="1">
        <f t="shared" si="2559"/>
        <v>0.6419787984876657</v>
      </c>
      <c r="K7442">
        <f t="shared" si="2560"/>
        <v>0</v>
      </c>
      <c r="L7442">
        <f t="shared" si="2567"/>
        <v>0.38107545102248902</v>
      </c>
      <c r="M7442">
        <f t="shared" si="2573"/>
        <v>0.38107545102248902</v>
      </c>
      <c r="N7442">
        <f t="shared" si="2568"/>
        <v>3.1667217778043013</v>
      </c>
      <c r="O7442">
        <f t="shared" si="2569"/>
        <v>1.4698991698129937E-2</v>
      </c>
      <c r="P7442">
        <f t="shared" si="2561"/>
        <v>0.19377792382886683</v>
      </c>
      <c r="Q7442">
        <f t="shared" si="2570"/>
        <v>186.5919766100742</v>
      </c>
      <c r="R7442">
        <f t="shared" si="2574"/>
        <v>24.95957808286165</v>
      </c>
      <c r="S7442">
        <v>8.67</v>
      </c>
      <c r="T7442">
        <f t="shared" si="2562"/>
        <v>11.7656824747634</v>
      </c>
      <c r="U7442">
        <f t="shared" si="2563"/>
        <v>0.14045315885300935</v>
      </c>
      <c r="V7442">
        <f t="shared" si="2564"/>
        <v>0.1150234563281094</v>
      </c>
      <c r="W7442">
        <f t="shared" si="2565"/>
        <v>1.7510740640957756E-3</v>
      </c>
      <c r="X7442">
        <f t="shared" si="2566"/>
        <v>7.3037604484843012E-3</v>
      </c>
      <c r="Y7442">
        <f t="shared" si="2575"/>
        <v>1.0527106445065295</v>
      </c>
      <c r="Z7442">
        <f t="shared" si="2575"/>
        <v>0.4954740845888585</v>
      </c>
      <c r="AL7442">
        <v>9.3244791666666647</v>
      </c>
    </row>
    <row r="7443" spans="4:38" x14ac:dyDescent="0.55000000000000004">
      <c r="D7443">
        <f t="shared" si="2571"/>
        <v>2.0369958542294428</v>
      </c>
      <c r="E7443">
        <f t="shared" si="2557"/>
        <v>1.7739345691904529</v>
      </c>
      <c r="F7443" s="2">
        <f t="shared" si="2572"/>
        <v>44979</v>
      </c>
      <c r="G7443" s="1">
        <v>2023.2269406392695</v>
      </c>
      <c r="H7443" s="3">
        <v>28.66</v>
      </c>
      <c r="I7443" s="1" t="str">
        <f t="shared" si="2558"/>
        <v/>
      </c>
      <c r="J7443" s="1">
        <f t="shared" si="2559"/>
        <v>0.56371864969989105</v>
      </c>
      <c r="K7443">
        <f t="shared" si="2560"/>
        <v>0</v>
      </c>
      <c r="L7443">
        <f t="shared" si="2567"/>
        <v>0.38160634944393795</v>
      </c>
      <c r="M7443">
        <f t="shared" si="2573"/>
        <v>0.38160634944393795</v>
      </c>
      <c r="N7443">
        <f t="shared" si="2568"/>
        <v>3.1681916769741143</v>
      </c>
      <c r="O7443">
        <f t="shared" si="2569"/>
        <v>1.350974796941351E-2</v>
      </c>
      <c r="P7443">
        <f t="shared" si="2561"/>
        <v>0.17825868060249525</v>
      </c>
      <c r="Q7443">
        <f t="shared" si="2570"/>
        <v>186.59643315923728</v>
      </c>
      <c r="R7443">
        <f t="shared" si="2574"/>
        <v>24.959776792193971</v>
      </c>
      <c r="S7443">
        <v>9.11</v>
      </c>
      <c r="T7443">
        <f t="shared" si="2562"/>
        <v>11.788142303853244</v>
      </c>
      <c r="U7443">
        <f t="shared" si="2563"/>
        <v>0.14696247742698929</v>
      </c>
      <c r="V7443">
        <f t="shared" si="2564"/>
        <v>0.12225793418091742</v>
      </c>
      <c r="W7443">
        <f t="shared" si="2565"/>
        <v>-3.5277089360621627E-3</v>
      </c>
      <c r="X7443">
        <f t="shared" si="2566"/>
        <v>7.4572057064465173E-3</v>
      </c>
      <c r="Y7443">
        <f t="shared" si="2575"/>
        <v>1.0544617185706253</v>
      </c>
      <c r="Z7443">
        <f t="shared" si="2575"/>
        <v>0.5027778450373428</v>
      </c>
      <c r="AL7443">
        <v>9.3445833333333379</v>
      </c>
    </row>
    <row r="7444" spans="4:38" x14ac:dyDescent="0.55000000000000004">
      <c r="D7444">
        <f t="shared" si="2571"/>
        <v>1.9811716922751959</v>
      </c>
      <c r="E7444">
        <f t="shared" si="2557"/>
        <v>1.4787542346869713</v>
      </c>
      <c r="F7444" s="2">
        <f t="shared" si="2572"/>
        <v>44980</v>
      </c>
      <c r="G7444" s="1">
        <v>2023.2296803652969</v>
      </c>
      <c r="H7444" s="3">
        <v>19.559999999999999</v>
      </c>
      <c r="I7444" s="1" t="str">
        <f t="shared" si="2558"/>
        <v/>
      </c>
      <c r="J7444" s="1">
        <f t="shared" si="2559"/>
        <v>0.67624489353478268</v>
      </c>
      <c r="K7444">
        <f t="shared" si="2560"/>
        <v>0</v>
      </c>
      <c r="L7444">
        <f t="shared" si="2567"/>
        <v>0.38209472939079409</v>
      </c>
      <c r="M7444">
        <f t="shared" si="2573"/>
        <v>0.38209472939079409</v>
      </c>
      <c r="N7444">
        <f t="shared" si="2568"/>
        <v>3.1695426517710557</v>
      </c>
      <c r="O7444">
        <f t="shared" si="2569"/>
        <v>1.6077225888544433E-2</v>
      </c>
      <c r="P7444">
        <f t="shared" si="2561"/>
        <v>0.21233420138514375</v>
      </c>
      <c r="Q7444">
        <f t="shared" si="2570"/>
        <v>186.5968999447729</v>
      </c>
      <c r="R7444">
        <f t="shared" si="2574"/>
        <v>24.959797605119608</v>
      </c>
      <c r="S7444">
        <v>8.89</v>
      </c>
      <c r="T7444">
        <f t="shared" si="2562"/>
        <v>11.811337560941261</v>
      </c>
      <c r="U7444">
        <f t="shared" si="2563"/>
        <v>0.14367095805167002</v>
      </c>
      <c r="V7444">
        <f t="shared" si="2564"/>
        <v>0.11858553939255677</v>
      </c>
      <c r="W7444">
        <f t="shared" si="2565"/>
        <v>1.6111228364124874E-3</v>
      </c>
      <c r="X7444">
        <f t="shared" si="2566"/>
        <v>7.4742130924302236E-3</v>
      </c>
      <c r="Y7444">
        <f t="shared" si="2575"/>
        <v>1.0509340096345632</v>
      </c>
      <c r="Z7444">
        <f t="shared" si="2575"/>
        <v>0.51023505074378928</v>
      </c>
      <c r="AL7444">
        <v>9.4995833333333266</v>
      </c>
    </row>
    <row r="7445" spans="4:38" x14ac:dyDescent="0.55000000000000004">
      <c r="D7445">
        <f t="shared" si="2571"/>
        <v>1.9340681663891475</v>
      </c>
      <c r="E7445">
        <f t="shared" si="2557"/>
        <v>1.5101364334147125</v>
      </c>
      <c r="F7445" s="2">
        <f t="shared" si="2572"/>
        <v>44981</v>
      </c>
      <c r="G7445" s="1">
        <v>2023.2324200913242</v>
      </c>
      <c r="H7445" s="3">
        <v>20.61</v>
      </c>
      <c r="I7445" s="1" t="str">
        <f t="shared" si="2558"/>
        <v/>
      </c>
      <c r="J7445" s="1">
        <f t="shared" si="2559"/>
        <v>0.66219182444251434</v>
      </c>
      <c r="K7445">
        <f t="shared" si="2560"/>
        <v>0</v>
      </c>
      <c r="L7445">
        <f t="shared" si="2567"/>
        <v>0.38267646692883556</v>
      </c>
      <c r="M7445">
        <f t="shared" si="2573"/>
        <v>0.38267646692883556</v>
      </c>
      <c r="N7445">
        <f t="shared" si="2568"/>
        <v>3.1711503743599101</v>
      </c>
      <c r="O7445">
        <f t="shared" si="2569"/>
        <v>1.6020245935663979E-2</v>
      </c>
      <c r="P7445">
        <f t="shared" si="2561"/>
        <v>0.21179592442132389</v>
      </c>
      <c r="Q7445">
        <f t="shared" si="2570"/>
        <v>186.60380059112933</v>
      </c>
      <c r="R7445">
        <f t="shared" si="2574"/>
        <v>24.960105285495985</v>
      </c>
      <c r="S7445">
        <v>9.0299999999999994</v>
      </c>
      <c r="T7445">
        <f t="shared" si="2562"/>
        <v>11.835261372774747</v>
      </c>
      <c r="U7445">
        <f t="shared" si="2563"/>
        <v>0.1457569259172373</v>
      </c>
      <c r="V7445">
        <f t="shared" si="2564"/>
        <v>0.12090954120174152</v>
      </c>
      <c r="W7445">
        <f t="shared" si="2565"/>
        <v>-2.8170855092381208E-4</v>
      </c>
      <c r="X7445">
        <f t="shared" si="2566"/>
        <v>7.6270724622203578E-3</v>
      </c>
      <c r="Y7445">
        <f t="shared" si="2575"/>
        <v>1.0525451324709756</v>
      </c>
      <c r="Z7445">
        <f t="shared" si="2575"/>
        <v>0.51770926383621951</v>
      </c>
      <c r="AL7445">
        <v>9.2816666666666663</v>
      </c>
    </row>
    <row r="7446" spans="4:38" x14ac:dyDescent="0.55000000000000004">
      <c r="D7446">
        <f t="shared" si="2571"/>
        <v>1.9027219248949838</v>
      </c>
      <c r="E7446">
        <f t="shared" si="2557"/>
        <v>1.620605751447509</v>
      </c>
      <c r="F7446" s="2">
        <f t="shared" si="2572"/>
        <v>44982</v>
      </c>
      <c r="G7446" s="1">
        <v>2023.2351598173516</v>
      </c>
      <c r="H7446" s="3">
        <v>24.14</v>
      </c>
      <c r="I7446" s="1" t="str">
        <f t="shared" si="2558"/>
        <v/>
      </c>
      <c r="J7446" s="1">
        <f t="shared" si="2559"/>
        <v>0.61705322167764121</v>
      </c>
      <c r="K7446">
        <f t="shared" si="2560"/>
        <v>0</v>
      </c>
      <c r="L7446">
        <f t="shared" si="2567"/>
        <v>0.38325672973546931</v>
      </c>
      <c r="M7446">
        <f t="shared" si="2573"/>
        <v>0.38325672973546931</v>
      </c>
      <c r="N7446">
        <f t="shared" si="2568"/>
        <v>3.1727523989534765</v>
      </c>
      <c r="O7446">
        <f t="shared" si="2569"/>
        <v>1.5248611404916623E-2</v>
      </c>
      <c r="P7446">
        <f t="shared" si="2561"/>
        <v>0.20179329636165555</v>
      </c>
      <c r="Q7446">
        <f t="shared" si="2570"/>
        <v>186.61015163244826</v>
      </c>
      <c r="R7446">
        <f t="shared" si="2574"/>
        <v>24.960388453829271</v>
      </c>
      <c r="S7446">
        <v>9.24</v>
      </c>
      <c r="T7446">
        <f t="shared" si="2562"/>
        <v>11.859906650206884</v>
      </c>
      <c r="U7446">
        <f t="shared" si="2563"/>
        <v>0.1489428016976127</v>
      </c>
      <c r="V7446">
        <f t="shared" si="2564"/>
        <v>0.12448121913680729</v>
      </c>
      <c r="W7446">
        <f t="shared" si="2565"/>
        <v>-3.5340662893797725E-3</v>
      </c>
      <c r="X7446">
        <f t="shared" si="2566"/>
        <v>7.7317415690990321E-3</v>
      </c>
      <c r="Y7446">
        <f t="shared" ref="Y7446:Z7461" si="2576">MAX(0.0000000001,Y7445+W7445)</f>
        <v>1.0522634239200517</v>
      </c>
      <c r="Z7446">
        <f t="shared" si="2576"/>
        <v>0.5253363362984399</v>
      </c>
      <c r="AL7446">
        <v>9.0511458333333419</v>
      </c>
    </row>
    <row r="7447" spans="4:38" x14ac:dyDescent="0.55000000000000004">
      <c r="D7447">
        <f t="shared" si="2571"/>
        <v>1.8941521327848108</v>
      </c>
      <c r="E7447">
        <f t="shared" si="2557"/>
        <v>1.8170240037932515</v>
      </c>
      <c r="F7447" s="2">
        <f t="shared" si="2572"/>
        <v>44983</v>
      </c>
      <c r="G7447" s="1">
        <v>2023.2378995433792</v>
      </c>
      <c r="H7447" s="3">
        <v>29.86</v>
      </c>
      <c r="I7447" s="1" t="str">
        <f t="shared" si="2558"/>
        <v/>
      </c>
      <c r="J7447" s="1">
        <f t="shared" si="2559"/>
        <v>0.55035046202602844</v>
      </c>
      <c r="K7447">
        <f t="shared" si="2560"/>
        <v>0</v>
      </c>
      <c r="L7447">
        <f t="shared" si="2567"/>
        <v>0.38380958808166565</v>
      </c>
      <c r="M7447">
        <f t="shared" si="2573"/>
        <v>0.38380958808166565</v>
      </c>
      <c r="N7447">
        <f t="shared" si="2568"/>
        <v>3.1742772600939682</v>
      </c>
      <c r="O7447">
        <f t="shared" si="2569"/>
        <v>1.312107666198159E-2</v>
      </c>
      <c r="P7447">
        <f t="shared" si="2561"/>
        <v>0.17379371229688406</v>
      </c>
      <c r="Q7447">
        <f t="shared" si="2570"/>
        <v>186.61412530759225</v>
      </c>
      <c r="R7447">
        <f t="shared" si="2574"/>
        <v>24.960565621345474</v>
      </c>
      <c r="S7447">
        <v>9.1</v>
      </c>
      <c r="T7447">
        <f t="shared" si="2562"/>
        <v>11.885266090315287</v>
      </c>
      <c r="U7447">
        <f t="shared" si="2563"/>
        <v>0.14681123987855244</v>
      </c>
      <c r="V7447">
        <f t="shared" si="2564"/>
        <v>0.12208856612027842</v>
      </c>
      <c r="W7447">
        <f t="shared" si="2565"/>
        <v>-7.7053649904281207E-3</v>
      </c>
      <c r="X7447">
        <f t="shared" si="2566"/>
        <v>7.7475723148213854E-3</v>
      </c>
      <c r="Y7447">
        <f t="shared" si="2576"/>
        <v>1.048729357630672</v>
      </c>
      <c r="Z7447">
        <f t="shared" si="2576"/>
        <v>0.53306807786753896</v>
      </c>
      <c r="AL7447">
        <v>9.1206249999999951</v>
      </c>
    </row>
    <row r="7448" spans="4:38" x14ac:dyDescent="0.55000000000000004">
      <c r="D7448">
        <f t="shared" si="2571"/>
        <v>1.8743924662626739</v>
      </c>
      <c r="E7448">
        <f t="shared" si="2557"/>
        <v>1.6965554675634404</v>
      </c>
      <c r="F7448" s="2">
        <f t="shared" si="2572"/>
        <v>44984</v>
      </c>
      <c r="G7448" s="1">
        <v>2023.2406392694065</v>
      </c>
      <c r="H7448" s="3">
        <v>26.43</v>
      </c>
      <c r="I7448" s="1" t="str">
        <f t="shared" si="2558"/>
        <v/>
      </c>
      <c r="J7448" s="1">
        <f t="shared" si="2559"/>
        <v>0.58942959373805814</v>
      </c>
      <c r="K7448">
        <f t="shared" si="2560"/>
        <v>0</v>
      </c>
      <c r="L7448">
        <f t="shared" si="2567"/>
        <v>0.3842857352386434</v>
      </c>
      <c r="M7448">
        <f t="shared" si="2573"/>
        <v>0.3842857352386434</v>
      </c>
      <c r="N7448">
        <f t="shared" si="2568"/>
        <v>3.1755893677601663</v>
      </c>
      <c r="O7448">
        <f t="shared" si="2569"/>
        <v>1.4128019208405895E-2</v>
      </c>
      <c r="P7448">
        <f t="shared" si="2561"/>
        <v>0.18729169548922803</v>
      </c>
      <c r="Q7448">
        <f t="shared" si="2570"/>
        <v>186.6137575753699</v>
      </c>
      <c r="R7448">
        <f t="shared" si="2574"/>
        <v>24.960549225997969</v>
      </c>
      <c r="S7448">
        <v>9.07</v>
      </c>
      <c r="T7448">
        <f t="shared" si="2562"/>
        <v>11.911332178547983</v>
      </c>
      <c r="U7448">
        <f t="shared" si="2563"/>
        <v>0.14635846041462494</v>
      </c>
      <c r="V7448">
        <f t="shared" si="2564"/>
        <v>0.12158186842653571</v>
      </c>
      <c r="W7448">
        <f t="shared" si="2565"/>
        <v>-5.6798144053815391E-3</v>
      </c>
      <c r="X7448">
        <f t="shared" si="2566"/>
        <v>7.643481499334439E-3</v>
      </c>
      <c r="Y7448">
        <f t="shared" si="2576"/>
        <v>1.0410239926402438</v>
      </c>
      <c r="Z7448">
        <f t="shared" si="2576"/>
        <v>0.54081565018236033</v>
      </c>
      <c r="AL7448">
        <v>9.3655208333333437</v>
      </c>
    </row>
    <row r="7449" spans="4:38" x14ac:dyDescent="0.55000000000000004">
      <c r="D7449">
        <f t="shared" si="2571"/>
        <v>1.9384852115777409</v>
      </c>
      <c r="E7449">
        <f t="shared" si="2557"/>
        <v>2.5153199194133435</v>
      </c>
      <c r="F7449" s="2">
        <f t="shared" si="2572"/>
        <v>44985</v>
      </c>
      <c r="G7449" s="1">
        <v>2023.2433789954339</v>
      </c>
      <c r="H7449" s="3">
        <v>46.12</v>
      </c>
      <c r="I7449" s="1" t="str">
        <f t="shared" si="2558"/>
        <v/>
      </c>
      <c r="J7449" s="1">
        <f t="shared" si="2559"/>
        <v>0.39756374220311241</v>
      </c>
      <c r="K7449">
        <f t="shared" si="2560"/>
        <v>0</v>
      </c>
      <c r="L7449">
        <f t="shared" si="2567"/>
        <v>0.38479886317149059</v>
      </c>
      <c r="M7449">
        <f t="shared" si="2573"/>
        <v>0.38479886317149059</v>
      </c>
      <c r="N7449">
        <f t="shared" si="2568"/>
        <v>3.1770021696810069</v>
      </c>
      <c r="O7449">
        <f t="shared" si="2569"/>
        <v>9.1389546804432342E-3</v>
      </c>
      <c r="P7449">
        <f t="shared" si="2561"/>
        <v>0.12124164906621351</v>
      </c>
      <c r="Q7449">
        <f t="shared" si="2570"/>
        <v>186.61574399942464</v>
      </c>
      <c r="R7449">
        <f t="shared" si="2574"/>
        <v>24.960637790492761</v>
      </c>
      <c r="S7449">
        <v>9.25</v>
      </c>
      <c r="T7449">
        <f t="shared" si="2562"/>
        <v>11.938097190957611</v>
      </c>
      <c r="U7449">
        <f t="shared" si="2563"/>
        <v>0.1490962350737268</v>
      </c>
      <c r="V7449">
        <f t="shared" si="2564"/>
        <v>0.1246539064190087</v>
      </c>
      <c r="W7449">
        <f t="shared" si="2565"/>
        <v>-1.767599052175315E-2</v>
      </c>
      <c r="X7449">
        <f t="shared" si="2566"/>
        <v>7.589521120024513E-3</v>
      </c>
      <c r="Y7449">
        <f t="shared" si="2576"/>
        <v>1.0353441782348622</v>
      </c>
      <c r="Z7449">
        <f t="shared" si="2576"/>
        <v>0.5484591316816948</v>
      </c>
      <c r="AL7449">
        <v>9.3127083333333349</v>
      </c>
    </row>
    <row r="7450" spans="4:38" x14ac:dyDescent="0.55000000000000004">
      <c r="D7450">
        <f t="shared" si="2571"/>
        <v>2.0553187851672456</v>
      </c>
      <c r="E7450">
        <f t="shared" si="2557"/>
        <v>3.1068209474727864</v>
      </c>
      <c r="F7450" s="2">
        <f t="shared" si="2572"/>
        <v>44986</v>
      </c>
      <c r="G7450" s="1">
        <v>2023.2527397260274</v>
      </c>
      <c r="H7450" s="3">
        <v>56.68</v>
      </c>
      <c r="I7450" s="1" t="str">
        <f t="shared" si="2558"/>
        <v/>
      </c>
      <c r="J7450" s="1">
        <f t="shared" si="2559"/>
        <v>0.32187242744498695</v>
      </c>
      <c r="K7450">
        <f t="shared" si="2560"/>
        <v>0</v>
      </c>
      <c r="L7450">
        <f t="shared" si="2567"/>
        <v>0.38513103207304183</v>
      </c>
      <c r="M7450">
        <f t="shared" si="2573"/>
        <v>0.38513103207304183</v>
      </c>
      <c r="N7450">
        <f t="shared" si="2568"/>
        <v>3.1779160651490512</v>
      </c>
      <c r="O7450">
        <f t="shared" si="2569"/>
        <v>7.1612648820895686E-3</v>
      </c>
      <c r="P7450">
        <f t="shared" si="2561"/>
        <v>9.5053433773961096E-2</v>
      </c>
      <c r="Q7450">
        <f t="shared" si="2570"/>
        <v>186.60597814003867</v>
      </c>
      <c r="R7450">
        <f t="shared" si="2574"/>
        <v>24.960202374691494</v>
      </c>
      <c r="S7450">
        <v>9.3800000000000008</v>
      </c>
      <c r="T7450">
        <f t="shared" si="2562"/>
        <v>12.034708071021777</v>
      </c>
      <c r="U7450">
        <f t="shared" si="2563"/>
        <v>0.15110531179959896</v>
      </c>
      <c r="V7450">
        <f t="shared" si="2564"/>
        <v>0.12692076260867871</v>
      </c>
      <c r="W7450">
        <f t="shared" si="2565"/>
        <v>-2.22564101605911E-2</v>
      </c>
      <c r="X7450">
        <f t="shared" si="2566"/>
        <v>7.1834511763373861E-3</v>
      </c>
      <c r="Y7450">
        <f t="shared" si="2576"/>
        <v>1.0176681877131091</v>
      </c>
      <c r="Z7450">
        <f t="shared" si="2576"/>
        <v>0.55604865280171933</v>
      </c>
      <c r="AL7450">
        <v>9.1149999999999984</v>
      </c>
    </row>
    <row r="7451" spans="4:38" x14ac:dyDescent="0.55000000000000004">
      <c r="D7451">
        <f t="shared" si="2571"/>
        <v>2.0446642176108765</v>
      </c>
      <c r="E7451">
        <f t="shared" si="2557"/>
        <v>1.9487731096035552</v>
      </c>
      <c r="F7451" s="2">
        <f t="shared" si="2572"/>
        <v>44987</v>
      </c>
      <c r="G7451" s="1">
        <v>2023.2554794520547</v>
      </c>
      <c r="H7451" s="3">
        <v>33.36</v>
      </c>
      <c r="I7451" s="1" t="str">
        <f t="shared" si="2558"/>
        <v/>
      </c>
      <c r="J7451" s="1">
        <f t="shared" si="2559"/>
        <v>0.51314336957545204</v>
      </c>
      <c r="K7451">
        <f t="shared" si="2560"/>
        <v>0</v>
      </c>
      <c r="L7451">
        <f t="shared" si="2567"/>
        <v>0.38539145243954581</v>
      </c>
      <c r="M7451">
        <f t="shared" si="2573"/>
        <v>0.38539145243954581</v>
      </c>
      <c r="N7451">
        <f t="shared" si="2568"/>
        <v>3.1786321916372602</v>
      </c>
      <c r="O7451">
        <f t="shared" si="2569"/>
        <v>1.2153382486799202E-2</v>
      </c>
      <c r="P7451">
        <f t="shared" si="2561"/>
        <v>0.16141322934863161</v>
      </c>
      <c r="Q7451">
        <f t="shared" si="2570"/>
        <v>186.59136872734743</v>
      </c>
      <c r="R7451">
        <f t="shared" si="2574"/>
        <v>24.959550978243442</v>
      </c>
      <c r="S7451">
        <v>9.1300000000000008</v>
      </c>
      <c r="T7451">
        <f t="shared" si="2562"/>
        <v>12.064462359425235</v>
      </c>
      <c r="U7451">
        <f t="shared" si="2563"/>
        <v>0.1472654200762836</v>
      </c>
      <c r="V7451">
        <f t="shared" si="2564"/>
        <v>0.12259737549856894</v>
      </c>
      <c r="W7451">
        <f t="shared" si="2565"/>
        <v>-7.1163117084249577E-3</v>
      </c>
      <c r="X7451">
        <f t="shared" si="2566"/>
        <v>6.6244050702407228E-3</v>
      </c>
      <c r="Y7451">
        <f t="shared" si="2576"/>
        <v>0.99541177755251797</v>
      </c>
      <c r="Z7451">
        <f t="shared" si="2576"/>
        <v>0.56323210397805668</v>
      </c>
      <c r="AL7451">
        <v>8.9546874999999932</v>
      </c>
    </row>
    <row r="7452" spans="4:38" x14ac:dyDescent="0.55000000000000004">
      <c r="D7452">
        <f t="shared" si="2571"/>
        <v>2.0188730947522391</v>
      </c>
      <c r="E7452">
        <f t="shared" si="2557"/>
        <v>1.7867529890245006</v>
      </c>
      <c r="F7452" s="2">
        <f t="shared" si="2572"/>
        <v>44988</v>
      </c>
      <c r="G7452" s="1">
        <v>2023.2582191780823</v>
      </c>
      <c r="H7452" s="3">
        <v>29.02</v>
      </c>
      <c r="I7452" s="1" t="str">
        <f t="shared" si="2558"/>
        <v/>
      </c>
      <c r="J7452" s="1">
        <f t="shared" si="2559"/>
        <v>0.55967445200467358</v>
      </c>
      <c r="K7452">
        <f t="shared" si="2560"/>
        <v>0</v>
      </c>
      <c r="L7452">
        <f t="shared" si="2567"/>
        <v>0.38583368046515848</v>
      </c>
      <c r="M7452">
        <f t="shared" si="2573"/>
        <v>0.38583368046515848</v>
      </c>
      <c r="N7452">
        <f t="shared" si="2568"/>
        <v>3.1798475298859401</v>
      </c>
      <c r="O7452">
        <f t="shared" si="2569"/>
        <v>1.4225009008432821E-2</v>
      </c>
      <c r="P7452">
        <f t="shared" si="2561"/>
        <v>0.18908399737987377</v>
      </c>
      <c r="Q7452">
        <f t="shared" si="2570"/>
        <v>186.58874416802485</v>
      </c>
      <c r="R7452">
        <f t="shared" si="2574"/>
        <v>24.959433952234868</v>
      </c>
      <c r="S7452">
        <v>9.5299999999999994</v>
      </c>
      <c r="T7452">
        <f t="shared" si="2562"/>
        <v>12.094870196234179</v>
      </c>
      <c r="U7452">
        <f t="shared" si="2563"/>
        <v>0.15345714066306357</v>
      </c>
      <c r="V7452">
        <f t="shared" si="2564"/>
        <v>0.12958763762746509</v>
      </c>
      <c r="W7452">
        <f t="shared" si="2565"/>
        <v>-4.4171304480304097E-3</v>
      </c>
      <c r="X7452">
        <f t="shared" si="2566"/>
        <v>6.491443049925244E-3</v>
      </c>
      <c r="Y7452">
        <f t="shared" si="2576"/>
        <v>0.988295465844093</v>
      </c>
      <c r="Z7452">
        <f t="shared" si="2576"/>
        <v>0.56985650904829743</v>
      </c>
      <c r="AL7452">
        <v>8.9082291666666666</v>
      </c>
    </row>
    <row r="7453" spans="4:38" x14ac:dyDescent="0.55000000000000004">
      <c r="D7453">
        <f t="shared" si="2571"/>
        <v>1.9865734833852911</v>
      </c>
      <c r="E7453">
        <f t="shared" si="2557"/>
        <v>1.6958769810827581</v>
      </c>
      <c r="F7453" s="2">
        <f t="shared" si="2572"/>
        <v>44989</v>
      </c>
      <c r="G7453" s="1">
        <v>2023.2609589041097</v>
      </c>
      <c r="H7453" s="3">
        <v>26.41</v>
      </c>
      <c r="I7453" s="1" t="str">
        <f t="shared" si="2558"/>
        <v/>
      </c>
      <c r="J7453" s="1">
        <f t="shared" si="2559"/>
        <v>0.58966541273620865</v>
      </c>
      <c r="K7453">
        <f t="shared" si="2560"/>
        <v>0</v>
      </c>
      <c r="L7453">
        <f t="shared" si="2567"/>
        <v>0.38635171881414443</v>
      </c>
      <c r="M7453">
        <f t="shared" si="2573"/>
        <v>0.38635171881414443</v>
      </c>
      <c r="N7453">
        <f t="shared" si="2568"/>
        <v>3.1812700307867834</v>
      </c>
      <c r="O7453">
        <f t="shared" si="2569"/>
        <v>1.5159619487015163E-2</v>
      </c>
      <c r="P7453">
        <f t="shared" si="2561"/>
        <v>0.20169339246758192</v>
      </c>
      <c r="Q7453">
        <f t="shared" si="2570"/>
        <v>186.58951466193994</v>
      </c>
      <c r="R7453">
        <f t="shared" si="2574"/>
        <v>24.959468307764723</v>
      </c>
      <c r="S7453">
        <v>9.56</v>
      </c>
      <c r="T7453">
        <f t="shared" si="2562"/>
        <v>12.1259225709472</v>
      </c>
      <c r="U7453">
        <f t="shared" si="2563"/>
        <v>0.15393188084336082</v>
      </c>
      <c r="V7453">
        <f t="shared" si="2564"/>
        <v>0.13012769971051397</v>
      </c>
      <c r="W7453">
        <f t="shared" si="2565"/>
        <v>-3.0631351229532949E-3</v>
      </c>
      <c r="X7453">
        <f t="shared" si="2566"/>
        <v>6.4330076294762013E-3</v>
      </c>
      <c r="Y7453">
        <f t="shared" si="2576"/>
        <v>0.98387833539606262</v>
      </c>
      <c r="Z7453">
        <f t="shared" si="2576"/>
        <v>0.57634795209822265</v>
      </c>
      <c r="AL7453">
        <v>9.0186458333333341</v>
      </c>
    </row>
    <row r="7454" spans="4:38" x14ac:dyDescent="0.55000000000000004">
      <c r="D7454">
        <f t="shared" si="2571"/>
        <v>2.1589043090094737</v>
      </c>
      <c r="E7454">
        <f t="shared" si="2557"/>
        <v>3.7098817396271149</v>
      </c>
      <c r="F7454" s="2">
        <f t="shared" si="2572"/>
        <v>44990</v>
      </c>
      <c r="G7454" s="1">
        <v>2023.263698630137</v>
      </c>
      <c r="H7454" s="3">
        <v>65.55</v>
      </c>
      <c r="I7454" s="1" t="str">
        <f t="shared" si="2558"/>
        <v/>
      </c>
      <c r="J7454" s="1">
        <f t="shared" si="2559"/>
        <v>0.26955037119337161</v>
      </c>
      <c r="K7454">
        <f t="shared" si="2560"/>
        <v>0</v>
      </c>
      <c r="L7454">
        <f t="shared" si="2567"/>
        <v>0.38690430345104193</v>
      </c>
      <c r="M7454">
        <f t="shared" si="2573"/>
        <v>0.38690430345104193</v>
      </c>
      <c r="N7454">
        <f t="shared" si="2568"/>
        <v>3.1827859927354849</v>
      </c>
      <c r="O7454">
        <f t="shared" si="2569"/>
        <v>5.9689352895286873E-3</v>
      </c>
      <c r="P7454">
        <f t="shared" si="2561"/>
        <v>7.9467318053931868E-2</v>
      </c>
      <c r="Q7454">
        <f t="shared" si="2570"/>
        <v>186.59228878447092</v>
      </c>
      <c r="R7454">
        <f t="shared" si="2574"/>
        <v>24.95959200224701</v>
      </c>
      <c r="S7454">
        <v>9.7200000000000006</v>
      </c>
      <c r="T7454">
        <f t="shared" si="2562"/>
        <v>12.15761028207212</v>
      </c>
      <c r="U7454">
        <f t="shared" si="2563"/>
        <v>0.15648874383942715</v>
      </c>
      <c r="V7454">
        <f t="shared" si="2564"/>
        <v>0.13304627280667</v>
      </c>
      <c r="W7454">
        <f t="shared" si="2565"/>
        <v>-2.5626413120903337E-2</v>
      </c>
      <c r="X7454">
        <f t="shared" si="2566"/>
        <v>6.4119836448872959E-3</v>
      </c>
      <c r="Y7454">
        <f t="shared" si="2576"/>
        <v>0.98081520027310931</v>
      </c>
      <c r="Z7454">
        <f t="shared" si="2576"/>
        <v>0.58278095972769883</v>
      </c>
      <c r="AL7454">
        <v>8.8851041666666664</v>
      </c>
    </row>
    <row r="7455" spans="4:38" x14ac:dyDescent="0.55000000000000004">
      <c r="D7455">
        <f t="shared" si="2571"/>
        <v>2.3473191378194533</v>
      </c>
      <c r="E7455">
        <f t="shared" si="2557"/>
        <v>4.043052597109269</v>
      </c>
      <c r="F7455" s="2">
        <f t="shared" si="2572"/>
        <v>44991</v>
      </c>
      <c r="G7455" s="1">
        <v>2023.2664383561644</v>
      </c>
      <c r="H7455" s="3">
        <v>69.849999999999994</v>
      </c>
      <c r="I7455" s="1" t="str">
        <f t="shared" si="2558"/>
        <v/>
      </c>
      <c r="J7455" s="1">
        <f t="shared" si="2559"/>
        <v>0.24733786563028817</v>
      </c>
      <c r="K7455">
        <f t="shared" si="2560"/>
        <v>0</v>
      </c>
      <c r="L7455">
        <f t="shared" si="2567"/>
        <v>0.38712202213064173</v>
      </c>
      <c r="M7455">
        <f t="shared" si="2573"/>
        <v>0.38712202213064173</v>
      </c>
      <c r="N7455">
        <f t="shared" si="2568"/>
        <v>3.1833828862644378</v>
      </c>
      <c r="O7455">
        <f t="shared" si="2569"/>
        <v>5.4455914752038481E-3</v>
      </c>
      <c r="P7455">
        <f t="shared" si="2561"/>
        <v>7.252578980574502E-2</v>
      </c>
      <c r="Q7455">
        <f t="shared" si="2570"/>
        <v>186.57392010151179</v>
      </c>
      <c r="R7455">
        <f t="shared" si="2574"/>
        <v>24.958772943966501</v>
      </c>
      <c r="S7455">
        <v>9.89</v>
      </c>
      <c r="T7455">
        <f t="shared" si="2562"/>
        <v>12.189923939859504</v>
      </c>
      <c r="U7455">
        <f t="shared" si="2563"/>
        <v>0.15925196176260992</v>
      </c>
      <c r="V7455">
        <f t="shared" si="2564"/>
        <v>0.13621901402666606</v>
      </c>
      <c r="W7455">
        <f t="shared" si="2565"/>
        <v>-2.5255567109771525E-2</v>
      </c>
      <c r="X7455">
        <f t="shared" si="2566"/>
        <v>5.697387899988901E-3</v>
      </c>
      <c r="Y7455">
        <f t="shared" si="2576"/>
        <v>0.95518878715220601</v>
      </c>
      <c r="Z7455">
        <f t="shared" si="2576"/>
        <v>0.5891929433725861</v>
      </c>
      <c r="AL7455">
        <v>8.8282291666666737</v>
      </c>
    </row>
    <row r="7456" spans="4:38" x14ac:dyDescent="0.55000000000000004">
      <c r="D7456">
        <f t="shared" si="2571"/>
        <v>2.6125872240375081</v>
      </c>
      <c r="E7456">
        <f t="shared" si="2557"/>
        <v>5</v>
      </c>
      <c r="F7456" s="2">
        <f t="shared" si="2572"/>
        <v>44992</v>
      </c>
      <c r="G7456" s="1">
        <v>2023.2691780821917</v>
      </c>
      <c r="H7456" s="3">
        <v>360.01</v>
      </c>
      <c r="I7456" s="1">
        <f t="shared" si="2558"/>
        <v>360.01</v>
      </c>
      <c r="J7456" s="1">
        <f t="shared" si="2559"/>
        <v>7.46436506145725E-4</v>
      </c>
      <c r="K7456">
        <f t="shared" si="2560"/>
        <v>0</v>
      </c>
      <c r="L7456">
        <f t="shared" si="2567"/>
        <v>0.38732072292463005</v>
      </c>
      <c r="M7456">
        <f t="shared" si="2573"/>
        <v>0.38732072292463005</v>
      </c>
      <c r="N7456">
        <f t="shared" si="2568"/>
        <v>3.1839274454119582</v>
      </c>
      <c r="O7456">
        <f t="shared" si="2569"/>
        <v>-8.5465059236966567E-3</v>
      </c>
      <c r="P7456">
        <f t="shared" si="2561"/>
        <v>-0.11381348112712114</v>
      </c>
      <c r="Q7456">
        <f t="shared" si="2570"/>
        <v>186.55381992860666</v>
      </c>
      <c r="R7456">
        <f t="shared" si="2574"/>
        <v>24.9578766170698</v>
      </c>
      <c r="S7456">
        <v>10.130000000000001</v>
      </c>
      <c r="T7456">
        <f t="shared" si="2562"/>
        <v>12.222853969078679</v>
      </c>
      <c r="U7456">
        <f t="shared" si="2563"/>
        <v>0.65294496159783622</v>
      </c>
      <c r="V7456">
        <f t="shared" si="2564"/>
        <v>0.56330961424863968</v>
      </c>
      <c r="W7456">
        <f t="shared" si="2565"/>
        <v>-9.9376320339539248E-2</v>
      </c>
      <c r="X7456">
        <f t="shared" si="2566"/>
        <v>4.9712173783826481E-3</v>
      </c>
      <c r="Y7456">
        <f t="shared" si="2576"/>
        <v>0.92993322004243451</v>
      </c>
      <c r="Z7456">
        <f t="shared" si="2576"/>
        <v>0.59489033127257496</v>
      </c>
      <c r="AL7456">
        <v>8.7735416666666719</v>
      </c>
    </row>
    <row r="7457" spans="4:38" x14ac:dyDescent="0.55000000000000004">
      <c r="D7457">
        <f t="shared" si="2571"/>
        <v>2.8513285016337573</v>
      </c>
      <c r="E7457">
        <f t="shared" si="2557"/>
        <v>5</v>
      </c>
      <c r="F7457" s="2">
        <f t="shared" si="2572"/>
        <v>44993</v>
      </c>
      <c r="G7457" s="1">
        <v>2023.2719178082191</v>
      </c>
      <c r="H7457" s="3">
        <v>229.2</v>
      </c>
      <c r="I7457" s="1">
        <f t="shared" si="2558"/>
        <v>229.2</v>
      </c>
      <c r="J7457" s="1">
        <f t="shared" si="2559"/>
        <v>1.0213958641112519E-2</v>
      </c>
      <c r="K7457">
        <f t="shared" si="2560"/>
        <v>0</v>
      </c>
      <c r="L7457">
        <f t="shared" si="2567"/>
        <v>0.38700890516811737</v>
      </c>
      <c r="M7457">
        <f t="shared" si="2573"/>
        <v>0.38700890516811737</v>
      </c>
      <c r="N7457">
        <f t="shared" si="2568"/>
        <v>3.1830727948195885</v>
      </c>
      <c r="O7457">
        <f t="shared" si="2569"/>
        <v>-7.6229607960875967E-3</v>
      </c>
      <c r="P7457">
        <f t="shared" si="2561"/>
        <v>-0.10146311284123313</v>
      </c>
      <c r="Q7457">
        <f t="shared" si="2570"/>
        <v>186.4021867376776</v>
      </c>
      <c r="R7457">
        <f t="shared" si="2574"/>
        <v>24.951112763289746</v>
      </c>
      <c r="S7457">
        <v>10.51</v>
      </c>
      <c r="T7457">
        <f t="shared" si="2562"/>
        <v>12.25639061184434</v>
      </c>
      <c r="U7457">
        <f t="shared" si="2563"/>
        <v>0.67899813313506441</v>
      </c>
      <c r="V7457">
        <f t="shared" si="2564"/>
        <v>0.59377983303670512</v>
      </c>
      <c r="W7457">
        <f t="shared" si="2565"/>
        <v>-6.5088256612219869E-2</v>
      </c>
      <c r="X7457">
        <f t="shared" si="2566"/>
        <v>1.9129337550845733E-3</v>
      </c>
      <c r="Y7457">
        <f t="shared" si="2576"/>
        <v>0.83055689970289526</v>
      </c>
      <c r="Z7457">
        <f t="shared" si="2576"/>
        <v>0.59986154865095764</v>
      </c>
      <c r="AL7457">
        <v>8.9666666666666561</v>
      </c>
    </row>
    <row r="7458" spans="4:38" x14ac:dyDescent="0.55000000000000004">
      <c r="D7458">
        <f t="shared" si="2571"/>
        <v>3.0661956514703816</v>
      </c>
      <c r="E7458">
        <f t="shared" si="2557"/>
        <v>5</v>
      </c>
      <c r="F7458" s="2">
        <f t="shared" si="2572"/>
        <v>44994</v>
      </c>
      <c r="G7458" s="1">
        <v>2023.2746575342467</v>
      </c>
      <c r="H7458" s="3">
        <v>125.72</v>
      </c>
      <c r="I7458" s="1" t="str">
        <f t="shared" si="2558"/>
        <v/>
      </c>
      <c r="J7458" s="1">
        <f t="shared" si="2559"/>
        <v>8.0911444512263384E-2</v>
      </c>
      <c r="K7458">
        <f t="shared" si="2560"/>
        <v>0</v>
      </c>
      <c r="L7458">
        <f t="shared" si="2567"/>
        <v>0.38673092403704551</v>
      </c>
      <c r="M7458">
        <f t="shared" si="2573"/>
        <v>0.38673092403704551</v>
      </c>
      <c r="N7458">
        <f t="shared" si="2568"/>
        <v>3.1823104987399797</v>
      </c>
      <c r="O7458">
        <f t="shared" si="2569"/>
        <v>1.6911202550229376E-3</v>
      </c>
      <c r="P7458">
        <f t="shared" si="2561"/>
        <v>2.2504949274692432E-2</v>
      </c>
      <c r="Q7458">
        <f t="shared" si="2570"/>
        <v>186.2474589365535</v>
      </c>
      <c r="R7458">
        <f t="shared" si="2574"/>
        <v>24.94420708695203</v>
      </c>
      <c r="S7458">
        <v>10.33</v>
      </c>
      <c r="T7458">
        <f t="shared" si="2562"/>
        <v>12.29052393053254</v>
      </c>
      <c r="U7458">
        <f t="shared" si="2563"/>
        <v>0.66653005249201247</v>
      </c>
      <c r="V7458">
        <f t="shared" si="2564"/>
        <v>0.57914640309732168</v>
      </c>
      <c r="W7458">
        <f t="shared" si="2565"/>
        <v>-2.6012828700984286E-2</v>
      </c>
      <c r="X7458">
        <f t="shared" si="2566"/>
        <v>-1.177254785564609E-4</v>
      </c>
      <c r="Y7458">
        <f t="shared" si="2576"/>
        <v>0.76546864309067542</v>
      </c>
      <c r="Z7458">
        <f t="shared" si="2576"/>
        <v>0.60177448240604225</v>
      </c>
      <c r="AL7458">
        <v>8.9733333333333309</v>
      </c>
    </row>
    <row r="7459" spans="4:38" x14ac:dyDescent="0.55000000000000004">
      <c r="D7459">
        <f t="shared" si="2571"/>
        <v>3.2595760863233436</v>
      </c>
      <c r="E7459">
        <f t="shared" si="2557"/>
        <v>5</v>
      </c>
      <c r="F7459" s="2">
        <f t="shared" si="2572"/>
        <v>44995</v>
      </c>
      <c r="G7459" s="1">
        <v>2023.277397260274</v>
      </c>
      <c r="H7459" s="3">
        <v>164.77</v>
      </c>
      <c r="I7459" s="1" t="str">
        <f t="shared" si="2558"/>
        <v/>
      </c>
      <c r="J7459" s="1">
        <f t="shared" si="2559"/>
        <v>3.7053220794228861E-2</v>
      </c>
      <c r="K7459">
        <f t="shared" si="2560"/>
        <v>0</v>
      </c>
      <c r="L7459">
        <f t="shared" si="2567"/>
        <v>0.38679258143231865</v>
      </c>
      <c r="M7459">
        <f t="shared" si="2573"/>
        <v>0.38679258143231865</v>
      </c>
      <c r="N7459">
        <f t="shared" si="2568"/>
        <v>3.182479610765482</v>
      </c>
      <c r="O7459">
        <f t="shared" si="2569"/>
        <v>-4.0160207834194495E-3</v>
      </c>
      <c r="P7459">
        <f t="shared" si="2561"/>
        <v>-5.3440162653404955E-2</v>
      </c>
      <c r="Q7459">
        <f t="shared" si="2570"/>
        <v>186.11624038791496</v>
      </c>
      <c r="R7459">
        <f t="shared" si="2574"/>
        <v>24.938347657323927</v>
      </c>
      <c r="S7459">
        <v>10.38</v>
      </c>
      <c r="T7459">
        <f t="shared" si="2562"/>
        <v>12.325243810697085</v>
      </c>
      <c r="U7459">
        <f t="shared" si="2563"/>
        <v>0.66997026158014861</v>
      </c>
      <c r="V7459">
        <f t="shared" si="2564"/>
        <v>0.58317468489423374</v>
      </c>
      <c r="W7459">
        <f t="shared" si="2565"/>
        <v>-3.5988320202840964E-2</v>
      </c>
      <c r="X7459">
        <f t="shared" si="2566"/>
        <v>-9.3154374390195735E-4</v>
      </c>
      <c r="Y7459">
        <f t="shared" si="2576"/>
        <v>0.7394558143896911</v>
      </c>
      <c r="Z7459">
        <f t="shared" si="2576"/>
        <v>0.60165675692748577</v>
      </c>
      <c r="AL7459">
        <v>8.7750000000000039</v>
      </c>
    </row>
    <row r="7460" spans="4:38" x14ac:dyDescent="0.55000000000000004">
      <c r="D7460">
        <f t="shared" si="2571"/>
        <v>3.4336184776910095</v>
      </c>
      <c r="E7460">
        <f t="shared" si="2557"/>
        <v>5</v>
      </c>
      <c r="F7460" s="2">
        <f t="shared" si="2572"/>
        <v>44996</v>
      </c>
      <c r="G7460" s="1">
        <v>2023.2801369863014</v>
      </c>
      <c r="H7460" s="3">
        <v>146</v>
      </c>
      <c r="I7460" s="1" t="str">
        <f t="shared" si="2558"/>
        <v/>
      </c>
      <c r="J7460" s="1">
        <f t="shared" si="2559"/>
        <v>5.3933687300356019E-2</v>
      </c>
      <c r="K7460">
        <f t="shared" si="2560"/>
        <v>0</v>
      </c>
      <c r="L7460">
        <f t="shared" si="2567"/>
        <v>0.38664617002778878</v>
      </c>
      <c r="M7460">
        <f t="shared" si="2573"/>
        <v>0.38664617002778878</v>
      </c>
      <c r="N7460">
        <f t="shared" si="2568"/>
        <v>3.1820780086871401</v>
      </c>
      <c r="O7460">
        <f t="shared" si="2569"/>
        <v>-1.794434712194537E-3</v>
      </c>
      <c r="P7460">
        <f t="shared" si="2561"/>
        <v>-2.3873724643192859E-2</v>
      </c>
      <c r="Q7460">
        <f t="shared" si="2570"/>
        <v>185.97164768381398</v>
      </c>
      <c r="R7460">
        <f t="shared" si="2574"/>
        <v>24.931887828202186</v>
      </c>
      <c r="S7460">
        <v>10.57</v>
      </c>
      <c r="T7460">
        <f t="shared" si="2562"/>
        <v>12.3605399640955</v>
      </c>
      <c r="U7460">
        <f t="shared" si="2563"/>
        <v>0.68320577453379494</v>
      </c>
      <c r="V7460">
        <f t="shared" si="2564"/>
        <v>0.5987393523094644</v>
      </c>
      <c r="W7460">
        <f t="shared" si="2565"/>
        <v>-2.4979764709920083E-2</v>
      </c>
      <c r="X7460">
        <f t="shared" si="2566"/>
        <v>-2.0542941858612655E-3</v>
      </c>
      <c r="Y7460">
        <f t="shared" si="2576"/>
        <v>0.70346749418685017</v>
      </c>
      <c r="Z7460">
        <f t="shared" si="2576"/>
        <v>0.60072521318358385</v>
      </c>
      <c r="AL7460">
        <v>8.5943750000000101</v>
      </c>
    </row>
    <row r="7461" spans="4:38" x14ac:dyDescent="0.55000000000000004">
      <c r="D7461">
        <f t="shared" si="2571"/>
        <v>3.5902566299219085</v>
      </c>
      <c r="E7461">
        <f t="shared" si="2557"/>
        <v>5</v>
      </c>
      <c r="F7461" s="2">
        <f t="shared" si="2572"/>
        <v>44997</v>
      </c>
      <c r="G7461" s="1">
        <v>2023.2828767123287</v>
      </c>
      <c r="H7461" s="3">
        <v>214.36</v>
      </c>
      <c r="I7461" s="1">
        <f t="shared" si="2558"/>
        <v>214.36</v>
      </c>
      <c r="J7461" s="1">
        <f t="shared" si="2559"/>
        <v>1.37433528616816E-2</v>
      </c>
      <c r="K7461">
        <f t="shared" si="2560"/>
        <v>0</v>
      </c>
      <c r="L7461">
        <f t="shared" si="2567"/>
        <v>0.38658076256301294</v>
      </c>
      <c r="M7461">
        <f t="shared" si="2573"/>
        <v>0.38658076256301294</v>
      </c>
      <c r="N7461">
        <f t="shared" si="2568"/>
        <v>3.1818985652159206</v>
      </c>
      <c r="O7461">
        <f t="shared" si="2569"/>
        <v>-7.4717223904530172E-3</v>
      </c>
      <c r="P7461">
        <f t="shared" si="2561"/>
        <v>-9.9377203033412159E-2</v>
      </c>
      <c r="Q7461">
        <f t="shared" si="2570"/>
        <v>185.82946133921237</v>
      </c>
      <c r="R7461">
        <f t="shared" si="2574"/>
        <v>24.92553223964881</v>
      </c>
      <c r="S7461">
        <v>10.98</v>
      </c>
      <c r="T7461">
        <f t="shared" si="2562"/>
        <v>12.39640193170832</v>
      </c>
      <c r="U7461">
        <f t="shared" si="2563"/>
        <v>0.7126643061850616</v>
      </c>
      <c r="V7461">
        <f t="shared" si="2564"/>
        <v>0.63375626101721239</v>
      </c>
      <c r="W7461">
        <f t="shared" si="2565"/>
        <v>-4.1311375437697175E-2</v>
      </c>
      <c r="X7461">
        <f t="shared" si="2566"/>
        <v>-2.8249113881080451E-3</v>
      </c>
      <c r="Y7461">
        <f t="shared" si="2576"/>
        <v>0.67848772947693003</v>
      </c>
      <c r="Z7461">
        <f t="shared" si="2576"/>
        <v>0.59867091899772262</v>
      </c>
      <c r="AL7461">
        <v>8.6168750000000021</v>
      </c>
    </row>
    <row r="7462" spans="4:38" x14ac:dyDescent="0.55000000000000004">
      <c r="D7462">
        <f t="shared" si="2571"/>
        <v>3.7312309669297177</v>
      </c>
      <c r="E7462">
        <f t="shared" si="2557"/>
        <v>5</v>
      </c>
      <c r="F7462" s="2">
        <f t="shared" si="2572"/>
        <v>44998</v>
      </c>
      <c r="G7462" s="1">
        <v>2023.2856164383561</v>
      </c>
      <c r="H7462" s="3">
        <v>430.66</v>
      </c>
      <c r="I7462" s="1">
        <f t="shared" si="2558"/>
        <v>430.66</v>
      </c>
      <c r="J7462" s="1">
        <f t="shared" si="2559"/>
        <v>1.8169156614728267E-4</v>
      </c>
      <c r="K7462">
        <f t="shared" si="2560"/>
        <v>0</v>
      </c>
      <c r="L7462">
        <f t="shared" si="2567"/>
        <v>0.38630849625333236</v>
      </c>
      <c r="M7462">
        <f t="shared" si="2573"/>
        <v>0.38630849625333236</v>
      </c>
      <c r="N7462">
        <f t="shared" si="2568"/>
        <v>3.1811513929768753</v>
      </c>
      <c r="O7462">
        <f t="shared" si="2569"/>
        <v>-9.6620339675013156E-3</v>
      </c>
      <c r="P7462">
        <f t="shared" si="2561"/>
        <v>-0.12844011542128603</v>
      </c>
      <c r="Q7462">
        <f t="shared" si="2570"/>
        <v>185.66873953388458</v>
      </c>
      <c r="R7462">
        <f t="shared" si="2574"/>
        <v>24.918344229732806</v>
      </c>
      <c r="S7462">
        <v>11.25</v>
      </c>
      <c r="T7462">
        <f t="shared" si="2562"/>
        <v>12.432819086864281</v>
      </c>
      <c r="U7462">
        <f t="shared" si="2563"/>
        <v>0.73275412935276252</v>
      </c>
      <c r="V7462">
        <f t="shared" si="2564"/>
        <v>0.65792726251450417</v>
      </c>
      <c r="W7462">
        <f t="shared" si="2565"/>
        <v>-6.7765812961705349E-2</v>
      </c>
      <c r="X7462">
        <f t="shared" si="2566"/>
        <v>-4.0915729961131658E-3</v>
      </c>
      <c r="Y7462">
        <f t="shared" ref="Y7462:Z7477" si="2577">MAX(0.0000000001,Y7461+W7461)</f>
        <v>0.6371763540392329</v>
      </c>
      <c r="Z7462">
        <f t="shared" si="2577"/>
        <v>0.59584600760961459</v>
      </c>
      <c r="AL7462">
        <v>8.7241666666666671</v>
      </c>
    </row>
    <row r="7463" spans="4:38" x14ac:dyDescent="0.55000000000000004">
      <c r="D7463">
        <f t="shared" si="2571"/>
        <v>3.8581078702367462</v>
      </c>
      <c r="E7463">
        <f t="shared" si="2557"/>
        <v>5</v>
      </c>
      <c r="F7463" s="2">
        <f t="shared" si="2572"/>
        <v>44999</v>
      </c>
      <c r="G7463" s="1">
        <v>2023.2883561643835</v>
      </c>
      <c r="H7463" s="3">
        <v>185.58</v>
      </c>
      <c r="I7463" s="1" t="str">
        <f t="shared" si="2558"/>
        <v/>
      </c>
      <c r="J7463" s="1">
        <f t="shared" si="2559"/>
        <v>2.4438390548944502E-2</v>
      </c>
      <c r="K7463">
        <f t="shared" si="2560"/>
        <v>0</v>
      </c>
      <c r="L7463">
        <f t="shared" si="2567"/>
        <v>0.38595660552615074</v>
      </c>
      <c r="M7463">
        <f t="shared" si="2573"/>
        <v>0.38595660552615074</v>
      </c>
      <c r="N7463">
        <f t="shared" si="2568"/>
        <v>3.1801851895801252</v>
      </c>
      <c r="O7463">
        <f t="shared" si="2569"/>
        <v>-6.1295283225737407E-3</v>
      </c>
      <c r="P7463">
        <f t="shared" si="2561"/>
        <v>-8.1441081750134231E-2</v>
      </c>
      <c r="Q7463">
        <f t="shared" si="2570"/>
        <v>185.49920344047783</v>
      </c>
      <c r="R7463">
        <f t="shared" si="2574"/>
        <v>24.910757518711979</v>
      </c>
      <c r="S7463">
        <v>11.35</v>
      </c>
      <c r="T7463">
        <f t="shared" si="2562"/>
        <v>12.469780638378296</v>
      </c>
      <c r="U7463">
        <f t="shared" si="2563"/>
        <v>0.7403376820188865</v>
      </c>
      <c r="V7463">
        <f t="shared" si="2564"/>
        <v>0.66711158483888455</v>
      </c>
      <c r="W7463">
        <f t="shared" si="2565"/>
        <v>-1.8800667192038507E-2</v>
      </c>
      <c r="X7463">
        <f t="shared" si="2566"/>
        <v>-6.1487143190284456E-3</v>
      </c>
      <c r="Y7463">
        <f t="shared" si="2577"/>
        <v>0.56941054107752753</v>
      </c>
      <c r="Z7463">
        <f t="shared" si="2577"/>
        <v>0.59175443461350141</v>
      </c>
      <c r="AL7463">
        <v>8.7736458333333349</v>
      </c>
    </row>
    <row r="7464" spans="4:38" x14ac:dyDescent="0.55000000000000004">
      <c r="D7464">
        <f t="shared" si="2571"/>
        <v>3.9722970832130717</v>
      </c>
      <c r="E7464">
        <f t="shared" si="2557"/>
        <v>5</v>
      </c>
      <c r="F7464" s="2">
        <f t="shared" si="2572"/>
        <v>45000</v>
      </c>
      <c r="G7464" s="1">
        <v>2023.291095890411</v>
      </c>
      <c r="H7464" s="3">
        <v>438.19</v>
      </c>
      <c r="I7464" s="1">
        <f t="shared" si="2558"/>
        <v>438.19</v>
      </c>
      <c r="J7464" s="1">
        <f t="shared" si="2559"/>
        <v>1.5628957834736758E-4</v>
      </c>
      <c r="K7464">
        <f t="shared" si="2560"/>
        <v>0</v>
      </c>
      <c r="L7464">
        <f t="shared" si="2567"/>
        <v>0.38573347927478052</v>
      </c>
      <c r="M7464">
        <f t="shared" si="2573"/>
        <v>0.38573347927478052</v>
      </c>
      <c r="N7464">
        <f t="shared" si="2568"/>
        <v>3.1795722367478678</v>
      </c>
      <c r="O7464">
        <f t="shared" si="2569"/>
        <v>-1.0056594205352098E-2</v>
      </c>
      <c r="P7464">
        <f t="shared" si="2561"/>
        <v>-0.13355074485826318</v>
      </c>
      <c r="Q7464">
        <f t="shared" si="2570"/>
        <v>185.33617343676067</v>
      </c>
      <c r="R7464">
        <f t="shared" si="2574"/>
        <v>24.90345759297109</v>
      </c>
      <c r="S7464">
        <v>11.64</v>
      </c>
      <c r="T7464">
        <f t="shared" si="2562"/>
        <v>12.507275633741136</v>
      </c>
      <c r="U7464">
        <f t="shared" si="2563"/>
        <v>0.76277673383902567</v>
      </c>
      <c r="V7464">
        <f t="shared" si="2564"/>
        <v>0.69447756788255532</v>
      </c>
      <c r="W7464">
        <f t="shared" si="2565"/>
        <v>-5.6193823743919818E-2</v>
      </c>
      <c r="X7464">
        <f t="shared" si="2566"/>
        <v>-6.657333638284961E-3</v>
      </c>
      <c r="Y7464">
        <f t="shared" si="2577"/>
        <v>0.55060987388548899</v>
      </c>
      <c r="Z7464">
        <f t="shared" si="2577"/>
        <v>0.585605720294473</v>
      </c>
      <c r="AL7464">
        <v>8.8490625000000076</v>
      </c>
    </row>
    <row r="7465" spans="4:38" x14ac:dyDescent="0.55000000000000004">
      <c r="D7465">
        <f t="shared" si="2571"/>
        <v>4.0750673748917645</v>
      </c>
      <c r="E7465">
        <f t="shared" si="2557"/>
        <v>5</v>
      </c>
      <c r="F7465" s="2">
        <f t="shared" si="2572"/>
        <v>45001</v>
      </c>
      <c r="G7465" s="1">
        <v>2023.2938356164384</v>
      </c>
      <c r="H7465" s="3">
        <v>804.6</v>
      </c>
      <c r="I7465" s="1">
        <f t="shared" si="2558"/>
        <v>804.6</v>
      </c>
      <c r="J7465" s="1">
        <f t="shared" si="2559"/>
        <v>1.0264391236639284E-7</v>
      </c>
      <c r="K7465">
        <f t="shared" si="2560"/>
        <v>0</v>
      </c>
      <c r="L7465">
        <f t="shared" si="2567"/>
        <v>0.38536758682311406</v>
      </c>
      <c r="M7465">
        <f t="shared" si="2573"/>
        <v>0.38536758682311406</v>
      </c>
      <c r="N7465">
        <f t="shared" si="2568"/>
        <v>3.1785665773273326</v>
      </c>
      <c r="O7465">
        <f t="shared" si="2569"/>
        <v>-1.0077737466289705E-2</v>
      </c>
      <c r="P7465">
        <f t="shared" si="2561"/>
        <v>-0.13374677813725791</v>
      </c>
      <c r="Q7465">
        <f t="shared" si="2570"/>
        <v>185.1599992553933</v>
      </c>
      <c r="R7465">
        <f t="shared" si="2574"/>
        <v>24.895564301803166</v>
      </c>
      <c r="S7465">
        <v>11.64</v>
      </c>
      <c r="T7465">
        <f t="shared" si="2562"/>
        <v>12.545292962372422</v>
      </c>
      <c r="U7465">
        <f t="shared" si="2563"/>
        <v>0.76277673383902567</v>
      </c>
      <c r="V7465">
        <f t="shared" si="2564"/>
        <v>0.69447756788255532</v>
      </c>
      <c r="W7465">
        <f t="shared" si="2565"/>
        <v>-6.1758306316893136E-2</v>
      </c>
      <c r="X7465">
        <f t="shared" si="2566"/>
        <v>-8.2733839887954262E-3</v>
      </c>
      <c r="Y7465">
        <f t="shared" si="2577"/>
        <v>0.4944160501415692</v>
      </c>
      <c r="Z7465">
        <f t="shared" si="2577"/>
        <v>0.57894838665618809</v>
      </c>
      <c r="AL7465">
        <v>8.6499999999999968</v>
      </c>
    </row>
    <row r="7466" spans="4:38" x14ac:dyDescent="0.55000000000000004">
      <c r="D7466">
        <f t="shared" si="2571"/>
        <v>4.1675606374025875</v>
      </c>
      <c r="E7466">
        <f t="shared" si="2557"/>
        <v>5</v>
      </c>
      <c r="F7466" s="2">
        <f t="shared" si="2572"/>
        <v>45002</v>
      </c>
      <c r="G7466" s="1">
        <v>2023.2965753424658</v>
      </c>
      <c r="H7466" s="3">
        <v>1608.78</v>
      </c>
      <c r="I7466" s="1">
        <f t="shared" si="2558"/>
        <v>1608.78</v>
      </c>
      <c r="J7466" s="1">
        <f t="shared" si="2559"/>
        <v>1.06246459819626E-14</v>
      </c>
      <c r="K7466">
        <f t="shared" si="2560"/>
        <v>0</v>
      </c>
      <c r="L7466">
        <f t="shared" si="2567"/>
        <v>0.38500115729397089</v>
      </c>
      <c r="M7466">
        <f t="shared" si="2573"/>
        <v>0.38500115729397089</v>
      </c>
      <c r="N7466">
        <f t="shared" si="2568"/>
        <v>3.1775588035807036</v>
      </c>
      <c r="O7466">
        <f t="shared" si="2569"/>
        <v>-1.0074558275836587E-2</v>
      </c>
      <c r="P7466">
        <f t="shared" si="2561"/>
        <v>-0.1336198160046258</v>
      </c>
      <c r="Q7466">
        <f t="shared" si="2570"/>
        <v>184.98393830075153</v>
      </c>
      <c r="R7466">
        <f t="shared" si="2574"/>
        <v>24.887671080054602</v>
      </c>
      <c r="S7466">
        <v>11.64</v>
      </c>
      <c r="T7466">
        <f t="shared" si="2562"/>
        <v>12.583821358921133</v>
      </c>
      <c r="U7466">
        <f t="shared" si="2563"/>
        <v>0.76277673383902567</v>
      </c>
      <c r="V7466">
        <f t="shared" si="2564"/>
        <v>0.69447756788255532</v>
      </c>
      <c r="W7466">
        <f t="shared" si="2565"/>
        <v>-5.575954055510271E-2</v>
      </c>
      <c r="X7466">
        <f t="shared" si="2566"/>
        <v>-9.9878382329125215E-3</v>
      </c>
      <c r="Y7466">
        <f t="shared" si="2577"/>
        <v>0.43265774382467603</v>
      </c>
      <c r="Z7466">
        <f t="shared" si="2577"/>
        <v>0.57067500266739268</v>
      </c>
      <c r="AL7466">
        <v>8.2340625000000038</v>
      </c>
    </row>
    <row r="7467" spans="4:38" x14ac:dyDescent="0.55000000000000004">
      <c r="D7467">
        <f t="shared" si="2571"/>
        <v>4.2508045736623288</v>
      </c>
      <c r="E7467">
        <f t="shared" si="2557"/>
        <v>5</v>
      </c>
      <c r="F7467" s="2">
        <f t="shared" si="2572"/>
        <v>45003</v>
      </c>
      <c r="G7467" s="1">
        <v>2023.2993150684931</v>
      </c>
      <c r="H7467" s="3">
        <v>1733.33</v>
      </c>
      <c r="I7467" s="1">
        <f t="shared" si="2558"/>
        <v>1733.33</v>
      </c>
      <c r="J7467" s="1">
        <f t="shared" si="2559"/>
        <v>8.8000859449207439E-16</v>
      </c>
      <c r="K7467">
        <f t="shared" si="2560"/>
        <v>0</v>
      </c>
      <c r="L7467">
        <f t="shared" si="2567"/>
        <v>0.38463507560628696</v>
      </c>
      <c r="M7467">
        <f t="shared" si="2573"/>
        <v>0.38463507560628696</v>
      </c>
      <c r="N7467">
        <f t="shared" si="2568"/>
        <v>3.17655134775312</v>
      </c>
      <c r="O7467">
        <f t="shared" si="2569"/>
        <v>-1.0092131413856897E-2</v>
      </c>
      <c r="P7467">
        <f t="shared" si="2561"/>
        <v>-0.13376793915492957</v>
      </c>
      <c r="Q7467">
        <f t="shared" si="2570"/>
        <v>184.8080447195386</v>
      </c>
      <c r="R7467">
        <f t="shared" si="2574"/>
        <v>24.879780359279788</v>
      </c>
      <c r="S7467">
        <v>11.66</v>
      </c>
      <c r="T7467">
        <f t="shared" si="2562"/>
        <v>12.622849406596014</v>
      </c>
      <c r="U7467">
        <f t="shared" si="2563"/>
        <v>0.76434909168583764</v>
      </c>
      <c r="V7467">
        <f t="shared" si="2564"/>
        <v>0.69640574033451752</v>
      </c>
      <c r="W7467">
        <f t="shared" si="2565"/>
        <v>-4.8099331217141793E-2</v>
      </c>
      <c r="X7467">
        <f t="shared" si="2566"/>
        <v>-1.1438743364052501E-2</v>
      </c>
      <c r="Y7467">
        <f t="shared" si="2577"/>
        <v>0.37689820326957335</v>
      </c>
      <c r="Z7467">
        <f t="shared" si="2577"/>
        <v>0.56068716443448019</v>
      </c>
      <c r="AL7467">
        <v>8.2087500000000002</v>
      </c>
    </row>
    <row r="7468" spans="4:38" x14ac:dyDescent="0.55000000000000004">
      <c r="D7468">
        <f t="shared" si="2571"/>
        <v>4.3257241162960955</v>
      </c>
      <c r="E7468">
        <f t="shared" si="2557"/>
        <v>5</v>
      </c>
      <c r="F7468" s="2">
        <f t="shared" si="2572"/>
        <v>45004</v>
      </c>
      <c r="G7468" s="1">
        <v>2023.3020547945205</v>
      </c>
      <c r="H7468" s="3">
        <v>1206.96</v>
      </c>
      <c r="I7468" s="1">
        <f t="shared" si="2558"/>
        <v>1206.96</v>
      </c>
      <c r="J7468" s="1">
        <f t="shared" si="2559"/>
        <v>3.2845709117544827E-11</v>
      </c>
      <c r="K7468">
        <f t="shared" si="2560"/>
        <v>0</v>
      </c>
      <c r="L7468">
        <f t="shared" si="2567"/>
        <v>0.38426858810175291</v>
      </c>
      <c r="M7468">
        <f t="shared" si="2573"/>
        <v>0.38426858810175291</v>
      </c>
      <c r="N7468">
        <f t="shared" si="2568"/>
        <v>3.1755421346117343</v>
      </c>
      <c r="O7468">
        <f t="shared" si="2569"/>
        <v>-1.0016449340799483E-2</v>
      </c>
      <c r="P7468">
        <f t="shared" si="2561"/>
        <v>-0.13268075333897822</v>
      </c>
      <c r="Q7468">
        <f t="shared" si="2570"/>
        <v>184.63195615293992</v>
      </c>
      <c r="R7468">
        <f t="shared" si="2574"/>
        <v>24.871875874653366</v>
      </c>
      <c r="S7468">
        <v>11.59</v>
      </c>
      <c r="T7468">
        <f t="shared" si="2562"/>
        <v>12.662365540535996</v>
      </c>
      <c r="U7468">
        <f t="shared" si="2563"/>
        <v>0.7588599757342962</v>
      </c>
      <c r="V7468">
        <f t="shared" si="2564"/>
        <v>0.68968046091353041</v>
      </c>
      <c r="W7468">
        <f t="shared" si="2565"/>
        <v>-4.1153067820653935E-2</v>
      </c>
      <c r="X7468">
        <f t="shared" si="2566"/>
        <v>-1.2579139253941257E-2</v>
      </c>
      <c r="Y7468">
        <f t="shared" si="2577"/>
        <v>0.32879887205243158</v>
      </c>
      <c r="Z7468">
        <f t="shared" si="2577"/>
        <v>0.54924842107042771</v>
      </c>
      <c r="AL7468">
        <v>8.2345833333333385</v>
      </c>
    </row>
    <row r="7469" spans="4:38" x14ac:dyDescent="0.55000000000000004">
      <c r="D7469">
        <f t="shared" si="2571"/>
        <v>4.3931517046664865</v>
      </c>
      <c r="E7469">
        <f t="shared" si="2557"/>
        <v>5</v>
      </c>
      <c r="F7469" s="2">
        <f t="shared" si="2572"/>
        <v>45005</v>
      </c>
      <c r="G7469" s="1">
        <v>2023.3047945205481</v>
      </c>
      <c r="H7469" s="3">
        <v>1013.42</v>
      </c>
      <c r="I7469" s="1">
        <f t="shared" si="2558"/>
        <v>1013.42</v>
      </c>
      <c r="J7469" s="1">
        <f t="shared" si="2559"/>
        <v>1.5759619329846475E-9</v>
      </c>
      <c r="K7469">
        <f t="shared" si="2560"/>
        <v>0</v>
      </c>
      <c r="L7469">
        <f t="shared" si="2567"/>
        <v>0.38390507918849542</v>
      </c>
      <c r="M7469">
        <f t="shared" si="2573"/>
        <v>0.38390507918849542</v>
      </c>
      <c r="N7469">
        <f t="shared" si="2568"/>
        <v>3.1745404896776543</v>
      </c>
      <c r="O7469">
        <f t="shared" si="2569"/>
        <v>-9.7086282158187487E-3</v>
      </c>
      <c r="P7469">
        <f t="shared" si="2561"/>
        <v>-0.12852338368526253</v>
      </c>
      <c r="Q7469">
        <f t="shared" si="2570"/>
        <v>184.45729872883197</v>
      </c>
      <c r="R7469">
        <f t="shared" si="2574"/>
        <v>24.864030666677571</v>
      </c>
      <c r="S7469">
        <v>11.29</v>
      </c>
      <c r="T7469">
        <f t="shared" si="2562"/>
        <v>12.702358051266113</v>
      </c>
      <c r="U7469">
        <f t="shared" si="2563"/>
        <v>0.73577818384715565</v>
      </c>
      <c r="V7469">
        <f t="shared" si="2564"/>
        <v>0.66158571995406001</v>
      </c>
      <c r="W7469">
        <f t="shared" si="2565"/>
        <v>-3.4933963371576587E-2</v>
      </c>
      <c r="X7469">
        <f t="shared" si="2566"/>
        <v>-1.343949657958058E-2</v>
      </c>
      <c r="Y7469">
        <f t="shared" si="2577"/>
        <v>0.28764580423177766</v>
      </c>
      <c r="Z7469">
        <f t="shared" si="2577"/>
        <v>0.53666928181648643</v>
      </c>
      <c r="AL7469">
        <v>7.9187499999999984</v>
      </c>
    </row>
    <row r="7470" spans="4:38" x14ac:dyDescent="0.55000000000000004">
      <c r="D7470">
        <f t="shared" si="2571"/>
        <v>4.453836534199838</v>
      </c>
      <c r="E7470">
        <f t="shared" si="2557"/>
        <v>5</v>
      </c>
      <c r="F7470" s="2">
        <f t="shared" si="2572"/>
        <v>45006</v>
      </c>
      <c r="G7470" s="1">
        <v>2023.3075342465754</v>
      </c>
      <c r="H7470" s="3">
        <v>991.84</v>
      </c>
      <c r="I7470" s="1">
        <f t="shared" si="2558"/>
        <v>991.84</v>
      </c>
      <c r="J7470" s="1">
        <f t="shared" si="2559"/>
        <v>2.4265386959061146E-9</v>
      </c>
      <c r="K7470">
        <f t="shared" si="2560"/>
        <v>0</v>
      </c>
      <c r="L7470">
        <f t="shared" si="2567"/>
        <v>0.38355296032908376</v>
      </c>
      <c r="M7470">
        <f t="shared" si="2573"/>
        <v>0.38355296032908376</v>
      </c>
      <c r="N7470">
        <f t="shared" si="2568"/>
        <v>3.1735696268560725</v>
      </c>
      <c r="O7470">
        <f t="shared" si="2569"/>
        <v>-9.5864430637915277E-3</v>
      </c>
      <c r="P7470">
        <f t="shared" si="2561"/>
        <v>-0.12682875520018969</v>
      </c>
      <c r="Q7470">
        <f t="shared" si="2570"/>
        <v>184.28811395237545</v>
      </c>
      <c r="R7470">
        <f t="shared" si="2574"/>
        <v>24.856426554033632</v>
      </c>
      <c r="S7470">
        <v>11.17</v>
      </c>
      <c r="T7470">
        <f t="shared" si="2562"/>
        <v>12.742815088133881</v>
      </c>
      <c r="U7470">
        <f t="shared" si="2563"/>
        <v>0.72674325594899114</v>
      </c>
      <c r="V7470">
        <f t="shared" si="2564"/>
        <v>0.65067092772096691</v>
      </c>
      <c r="W7470">
        <f t="shared" si="2565"/>
        <v>-3.0038968313195646E-2</v>
      </c>
      <c r="X7470">
        <f t="shared" si="2566"/>
        <v>-1.4053420574030719E-2</v>
      </c>
      <c r="Y7470">
        <f t="shared" si="2577"/>
        <v>0.25271184086020104</v>
      </c>
      <c r="Z7470">
        <f t="shared" si="2577"/>
        <v>0.52322978523690589</v>
      </c>
      <c r="AL7470">
        <v>7.617916666666674</v>
      </c>
    </row>
    <row r="7471" spans="4:38" x14ac:dyDescent="0.55000000000000004">
      <c r="D7471">
        <f t="shared" si="2571"/>
        <v>4.5084528807798545</v>
      </c>
      <c r="E7471">
        <f t="shared" si="2557"/>
        <v>5</v>
      </c>
      <c r="F7471" s="2">
        <f t="shared" si="2572"/>
        <v>45007</v>
      </c>
      <c r="G7471" s="1">
        <v>2023.3102739726028</v>
      </c>
      <c r="H7471" s="3">
        <v>1031.43</v>
      </c>
      <c r="I7471" s="1">
        <f t="shared" si="2558"/>
        <v>1031.43</v>
      </c>
      <c r="J7471" s="1">
        <f t="shared" si="2559"/>
        <v>1.0992914511550009E-9</v>
      </c>
      <c r="K7471">
        <f t="shared" si="2560"/>
        <v>0</v>
      </c>
      <c r="L7471">
        <f t="shared" si="2567"/>
        <v>0.38320548428743939</v>
      </c>
      <c r="M7471">
        <f t="shared" si="2573"/>
        <v>0.38320548428743939</v>
      </c>
      <c r="N7471">
        <f t="shared" si="2568"/>
        <v>3.1726109825496933</v>
      </c>
      <c r="O7471">
        <f t="shared" si="2569"/>
        <v>-9.18728934424351E-3</v>
      </c>
      <c r="P7471">
        <f t="shared" si="2561"/>
        <v>-0.12147604293555746</v>
      </c>
      <c r="Q7471">
        <f t="shared" si="2570"/>
        <v>184.12115993808126</v>
      </c>
      <c r="R7471">
        <f t="shared" si="2574"/>
        <v>24.848918140681295</v>
      </c>
      <c r="S7471">
        <v>10.76</v>
      </c>
      <c r="T7471">
        <f t="shared" si="2562"/>
        <v>12.783724662854686</v>
      </c>
      <c r="U7471">
        <f t="shared" si="2563"/>
        <v>0.6967027599933</v>
      </c>
      <c r="V7471">
        <f t="shared" si="2564"/>
        <v>0.61471943362729031</v>
      </c>
      <c r="W7471">
        <f t="shared" si="2565"/>
        <v>-2.6122112653082816E-2</v>
      </c>
      <c r="X7471">
        <f t="shared" si="2566"/>
        <v>-1.4471306871383764E-2</v>
      </c>
      <c r="Y7471">
        <f t="shared" si="2577"/>
        <v>0.22267287254700541</v>
      </c>
      <c r="Z7471">
        <f t="shared" si="2577"/>
        <v>0.50917636466287519</v>
      </c>
      <c r="AL7471">
        <v>7.8835416666666722</v>
      </c>
    </row>
    <row r="7472" spans="4:38" x14ac:dyDescent="0.55000000000000004">
      <c r="D7472">
        <f t="shared" si="2571"/>
        <v>4.5576075927018689</v>
      </c>
      <c r="E7472">
        <f t="shared" si="2557"/>
        <v>5</v>
      </c>
      <c r="F7472" s="2">
        <f t="shared" si="2572"/>
        <v>45008</v>
      </c>
      <c r="G7472" s="1">
        <v>2023.3130136986301</v>
      </c>
      <c r="H7472" s="3">
        <v>813.27</v>
      </c>
      <c r="I7472" s="1">
        <f t="shared" si="2558"/>
        <v>813.27</v>
      </c>
      <c r="J7472" s="1">
        <f t="shared" si="2559"/>
        <v>8.6303127470029249E-8</v>
      </c>
      <c r="K7472">
        <f t="shared" si="2560"/>
        <v>0</v>
      </c>
      <c r="L7472">
        <f t="shared" si="2567"/>
        <v>0.38287267321090362</v>
      </c>
      <c r="M7472">
        <f t="shared" si="2573"/>
        <v>0.38287267321090362</v>
      </c>
      <c r="N7472">
        <f t="shared" si="2568"/>
        <v>3.171692253615269</v>
      </c>
      <c r="O7472">
        <f t="shared" si="2569"/>
        <v>-9.2988344307309845E-3</v>
      </c>
      <c r="P7472">
        <f t="shared" si="2561"/>
        <v>-0.1228792719743879</v>
      </c>
      <c r="Q7472">
        <f t="shared" si="2570"/>
        <v>183.96125209530177</v>
      </c>
      <c r="R7472">
        <f t="shared" si="2574"/>
        <v>24.841722357605729</v>
      </c>
      <c r="S7472">
        <v>10.88</v>
      </c>
      <c r="T7472">
        <f t="shared" si="2562"/>
        <v>12.825074653029993</v>
      </c>
      <c r="U7472">
        <f t="shared" si="2563"/>
        <v>0.7053642221416786</v>
      </c>
      <c r="V7472">
        <f t="shared" si="2564"/>
        <v>0.62503115129260467</v>
      </c>
      <c r="W7472">
        <f t="shared" si="2565"/>
        <v>-2.0973988600361503E-2</v>
      </c>
      <c r="X7472">
        <f t="shared" si="2566"/>
        <v>-1.4732000249980861E-2</v>
      </c>
      <c r="Y7472">
        <f t="shared" si="2577"/>
        <v>0.19655075989392259</v>
      </c>
      <c r="Z7472">
        <f t="shared" si="2577"/>
        <v>0.49470505779149143</v>
      </c>
      <c r="AL7472">
        <v>7.9135416666666663</v>
      </c>
    </row>
    <row r="7473" spans="4:38" x14ac:dyDescent="0.55000000000000004">
      <c r="D7473">
        <f t="shared" si="2571"/>
        <v>4.601846833431682</v>
      </c>
      <c r="E7473">
        <f t="shared" si="2557"/>
        <v>5</v>
      </c>
      <c r="F7473" s="2">
        <f t="shared" si="2572"/>
        <v>45009</v>
      </c>
      <c r="G7473" s="1">
        <v>2023.3157534246575</v>
      </c>
      <c r="H7473" s="3">
        <v>644.54999999999995</v>
      </c>
      <c r="I7473" s="1">
        <f t="shared" si="2558"/>
        <v>644.54999999999995</v>
      </c>
      <c r="J7473" s="1">
        <f t="shared" si="2559"/>
        <v>2.520634254034888E-6</v>
      </c>
      <c r="K7473">
        <f t="shared" si="2560"/>
        <v>0</v>
      </c>
      <c r="L7473">
        <f t="shared" si="2567"/>
        <v>0.38253601767124779</v>
      </c>
      <c r="M7473">
        <f t="shared" si="2573"/>
        <v>0.38253601767124779</v>
      </c>
      <c r="N7473">
        <f t="shared" si="2568"/>
        <v>3.1707623701721959</v>
      </c>
      <c r="O7473">
        <f t="shared" si="2569"/>
        <v>-9.5480489035359994E-3</v>
      </c>
      <c r="P7473">
        <f t="shared" si="2561"/>
        <v>-0.12609753767400456</v>
      </c>
      <c r="Q7473">
        <f t="shared" si="2570"/>
        <v>183.79949689779096</v>
      </c>
      <c r="R7473">
        <f t="shared" si="2574"/>
        <v>24.834439200637494</v>
      </c>
      <c r="S7473">
        <v>11.14</v>
      </c>
      <c r="T7473">
        <f t="shared" si="2562"/>
        <v>12.866852805769611</v>
      </c>
      <c r="U7473">
        <f t="shared" si="2563"/>
        <v>0.724501912424383</v>
      </c>
      <c r="V7473">
        <f t="shared" si="2564"/>
        <v>0.6479704827166668</v>
      </c>
      <c r="W7473">
        <f t="shared" si="2565"/>
        <v>-1.4912021208952034E-2</v>
      </c>
      <c r="X7473">
        <f t="shared" si="2566"/>
        <v>-1.4816772074606497E-2</v>
      </c>
      <c r="Y7473">
        <f t="shared" si="2577"/>
        <v>0.17557677129356108</v>
      </c>
      <c r="Z7473">
        <f t="shared" si="2577"/>
        <v>0.47997305754151059</v>
      </c>
      <c r="AL7473">
        <v>7.7558333333333325</v>
      </c>
    </row>
    <row r="7474" spans="4:38" x14ac:dyDescent="0.55000000000000004">
      <c r="D7474">
        <f t="shared" si="2571"/>
        <v>4.6416621500885142</v>
      </c>
      <c r="E7474">
        <f t="shared" si="2557"/>
        <v>5</v>
      </c>
      <c r="F7474" s="2">
        <f t="shared" si="2572"/>
        <v>45010</v>
      </c>
      <c r="G7474" s="1">
        <v>2023.3184931506848</v>
      </c>
      <c r="H7474" s="3">
        <v>1479.16</v>
      </c>
      <c r="I7474" s="1">
        <f t="shared" si="2558"/>
        <v>1479.16</v>
      </c>
      <c r="J7474" s="1">
        <f t="shared" si="2559"/>
        <v>1.4196441035862206E-13</v>
      </c>
      <c r="K7474">
        <f t="shared" si="2560"/>
        <v>0</v>
      </c>
      <c r="L7474">
        <f t="shared" si="2567"/>
        <v>0.38219054496529159</v>
      </c>
      <c r="M7474">
        <f t="shared" si="2573"/>
        <v>0.38219054496529159</v>
      </c>
      <c r="N7474">
        <f t="shared" si="2568"/>
        <v>3.1698075652818423</v>
      </c>
      <c r="O7474">
        <f t="shared" si="2569"/>
        <v>-9.3798640605324834E-3</v>
      </c>
      <c r="P7474">
        <f t="shared" si="2561"/>
        <v>-0.12380243456317754</v>
      </c>
      <c r="Q7474">
        <f t="shared" si="2570"/>
        <v>183.63349988996794</v>
      </c>
      <c r="R7474">
        <f t="shared" si="2574"/>
        <v>24.826960608764274</v>
      </c>
      <c r="S7474">
        <v>10.97</v>
      </c>
      <c r="T7474">
        <f t="shared" si="2562"/>
        <v>12.909046741309714</v>
      </c>
      <c r="U7474">
        <f t="shared" si="2563"/>
        <v>0.71193091080133553</v>
      </c>
      <c r="V7474">
        <f t="shared" si="2564"/>
        <v>0.63287829698514009</v>
      </c>
      <c r="W7474">
        <f t="shared" si="2565"/>
        <v>-1.8431741278682696E-2</v>
      </c>
      <c r="X7474">
        <f t="shared" si="2566"/>
        <v>-1.4720072064225253E-2</v>
      </c>
      <c r="Y7474">
        <f t="shared" si="2577"/>
        <v>0.16066475008460906</v>
      </c>
      <c r="Z7474">
        <f t="shared" si="2577"/>
        <v>0.46515628546690407</v>
      </c>
      <c r="AL7474">
        <v>7.6998958333333363</v>
      </c>
    </row>
    <row r="7475" spans="4:38" x14ac:dyDescent="0.55000000000000004">
      <c r="D7475">
        <f t="shared" si="2571"/>
        <v>4.677495935079663</v>
      </c>
      <c r="E7475">
        <f t="shared" si="2557"/>
        <v>5</v>
      </c>
      <c r="F7475" s="2">
        <f t="shared" si="2572"/>
        <v>45011</v>
      </c>
      <c r="G7475" s="1">
        <v>2023.3212328767124</v>
      </c>
      <c r="H7475" s="3">
        <v>883.94</v>
      </c>
      <c r="I7475" s="1">
        <f t="shared" si="2558"/>
        <v>883.94</v>
      </c>
      <c r="J7475" s="1">
        <f t="shared" si="2559"/>
        <v>2.0998811417320369E-8</v>
      </c>
      <c r="K7475">
        <f t="shared" si="2560"/>
        <v>0</v>
      </c>
      <c r="L7475">
        <f t="shared" si="2567"/>
        <v>0.38185136021306371</v>
      </c>
      <c r="M7475">
        <f t="shared" si="2573"/>
        <v>0.38185136021306371</v>
      </c>
      <c r="N7475">
        <f t="shared" si="2568"/>
        <v>3.168869578875789</v>
      </c>
      <c r="O7475">
        <f t="shared" si="2569"/>
        <v>-9.0824274586864817E-3</v>
      </c>
      <c r="P7475">
        <f t="shared" si="2561"/>
        <v>-0.11980682326691071</v>
      </c>
      <c r="Q7475">
        <f t="shared" si="2570"/>
        <v>183.47052965435759</v>
      </c>
      <c r="R7475">
        <f t="shared" si="2574"/>
        <v>24.819613995105524</v>
      </c>
      <c r="S7475">
        <v>10.66</v>
      </c>
      <c r="T7475">
        <f t="shared" si="2562"/>
        <v>12.951643956672189</v>
      </c>
      <c r="U7475">
        <f t="shared" si="2563"/>
        <v>0.68956617597040493</v>
      </c>
      <c r="V7475">
        <f t="shared" si="2564"/>
        <v>0.60625640953086868</v>
      </c>
      <c r="W7475">
        <f t="shared" si="2565"/>
        <v>-1.44111112951471E-2</v>
      </c>
      <c r="X7475">
        <f t="shared" si="2566"/>
        <v>-1.4685969844921763E-2</v>
      </c>
      <c r="Y7475">
        <f t="shared" si="2577"/>
        <v>0.14223300880592638</v>
      </c>
      <c r="Z7475">
        <f t="shared" si="2577"/>
        <v>0.45043621340267881</v>
      </c>
      <c r="AL7475">
        <v>7.7360416666666687</v>
      </c>
    </row>
    <row r="7476" spans="4:38" x14ac:dyDescent="0.55000000000000004">
      <c r="D7476">
        <f t="shared" si="2571"/>
        <v>4.7097463415716971</v>
      </c>
      <c r="E7476">
        <f t="shared" si="2557"/>
        <v>5</v>
      </c>
      <c r="F7476" s="2">
        <f t="shared" si="2572"/>
        <v>45012</v>
      </c>
      <c r="G7476" s="1">
        <v>2023.3239726027398</v>
      </c>
      <c r="H7476" s="3">
        <v>1250.56</v>
      </c>
      <c r="I7476" s="1">
        <f t="shared" si="2558"/>
        <v>1250.56</v>
      </c>
      <c r="J7476" s="1">
        <f t="shared" si="2559"/>
        <v>1.3733266702673822E-11</v>
      </c>
      <c r="K7476">
        <f t="shared" si="2560"/>
        <v>0</v>
      </c>
      <c r="L7476">
        <f t="shared" si="2567"/>
        <v>0.38152312234109959</v>
      </c>
      <c r="M7476">
        <f t="shared" si="2573"/>
        <v>0.38152312234109959</v>
      </c>
      <c r="N7476">
        <f t="shared" si="2568"/>
        <v>3.1679613361299204</v>
      </c>
      <c r="O7476">
        <f t="shared" si="2569"/>
        <v>-9.0611435206300328E-3</v>
      </c>
      <c r="P7476">
        <f t="shared" si="2561"/>
        <v>-0.11945763016768776</v>
      </c>
      <c r="Q7476">
        <f t="shared" si="2570"/>
        <v>183.31281909205831</v>
      </c>
      <c r="R7476">
        <f t="shared" si="2574"/>
        <v>24.812500341486231</v>
      </c>
      <c r="S7476">
        <v>10.64</v>
      </c>
      <c r="T7476">
        <f t="shared" si="2562"/>
        <v>12.994631829378239</v>
      </c>
      <c r="U7476">
        <f t="shared" si="2563"/>
        <v>0.68814765555940827</v>
      </c>
      <c r="V7476">
        <f t="shared" si="2564"/>
        <v>0.60457783791668096</v>
      </c>
      <c r="W7476">
        <f t="shared" si="2565"/>
        <v>-1.3971088515204897E-2</v>
      </c>
      <c r="X7476">
        <f t="shared" si="2566"/>
        <v>-1.4533691747748772E-2</v>
      </c>
      <c r="Y7476">
        <f t="shared" si="2577"/>
        <v>0.12782189751077927</v>
      </c>
      <c r="Z7476">
        <f t="shared" si="2577"/>
        <v>0.43575024355775704</v>
      </c>
      <c r="AL7476">
        <v>7.8863541666666679</v>
      </c>
    </row>
    <row r="7477" spans="4:38" x14ac:dyDescent="0.55000000000000004">
      <c r="D7477">
        <f t="shared" si="2571"/>
        <v>4.7387717074145277</v>
      </c>
      <c r="E7477">
        <f t="shared" si="2557"/>
        <v>5</v>
      </c>
      <c r="F7477" s="2">
        <f t="shared" si="2572"/>
        <v>45013</v>
      </c>
      <c r="G7477" s="1">
        <v>2023.3267123287671</v>
      </c>
      <c r="H7477" s="3">
        <v>1470.48</v>
      </c>
      <c r="I7477" s="1">
        <f t="shared" si="2558"/>
        <v>1470.48</v>
      </c>
      <c r="J7477" s="1">
        <f t="shared" si="2559"/>
        <v>1.6887797199484695E-13</v>
      </c>
      <c r="K7477">
        <f t="shared" si="2560"/>
        <v>0</v>
      </c>
      <c r="L7477">
        <f t="shared" si="2567"/>
        <v>0.381195841162558</v>
      </c>
      <c r="M7477">
        <f t="shared" si="2573"/>
        <v>0.381195841162558</v>
      </c>
      <c r="N7477">
        <f t="shared" si="2568"/>
        <v>3.1670552217778574</v>
      </c>
      <c r="O7477">
        <f t="shared" si="2569"/>
        <v>-8.8647357890891954E-3</v>
      </c>
      <c r="P7477">
        <f t="shared" si="2561"/>
        <v>-0.11680215792776388</v>
      </c>
      <c r="Q7477">
        <f t="shared" si="2570"/>
        <v>183.15556824152833</v>
      </c>
      <c r="R7477">
        <f t="shared" si="2574"/>
        <v>24.805403360087606</v>
      </c>
      <c r="S7477">
        <v>10.43</v>
      </c>
      <c r="T7477">
        <f t="shared" si="2562"/>
        <v>13.037997621197908</v>
      </c>
      <c r="U7477">
        <f t="shared" si="2563"/>
        <v>0.67342822686476189</v>
      </c>
      <c r="V7477">
        <f t="shared" si="2564"/>
        <v>0.58723098560682674</v>
      </c>
      <c r="W7477">
        <f t="shared" si="2565"/>
        <v>-1.2381535063423821E-2</v>
      </c>
      <c r="X7477">
        <f t="shared" si="2566"/>
        <v>-1.4354958122733755E-2</v>
      </c>
      <c r="Y7477">
        <f t="shared" si="2577"/>
        <v>0.11385080899557437</v>
      </c>
      <c r="Z7477">
        <f t="shared" si="2577"/>
        <v>0.42121655181000828</v>
      </c>
      <c r="AL7477">
        <v>8.0604166666666721</v>
      </c>
    </row>
    <row r="7478" spans="4:38" x14ac:dyDescent="0.55000000000000004">
      <c r="D7478">
        <f t="shared" si="2571"/>
        <v>4.7648945366730748</v>
      </c>
      <c r="E7478">
        <f t="shared" si="2557"/>
        <v>5</v>
      </c>
      <c r="F7478" s="2">
        <f t="shared" si="2572"/>
        <v>45014</v>
      </c>
      <c r="G7478" s="1">
        <v>2023.3294520547945</v>
      </c>
      <c r="H7478" s="3">
        <v>917.62</v>
      </c>
      <c r="I7478" s="1">
        <f t="shared" si="2558"/>
        <v>917.62</v>
      </c>
      <c r="J7478" s="1">
        <f t="shared" si="2559"/>
        <v>1.0706658492514804E-8</v>
      </c>
      <c r="K7478">
        <f t="shared" si="2560"/>
        <v>0</v>
      </c>
      <c r="L7478">
        <f t="shared" si="2567"/>
        <v>0.38087583525042712</v>
      </c>
      <c r="M7478">
        <f t="shared" si="2573"/>
        <v>0.38087583525042712</v>
      </c>
      <c r="N7478">
        <f t="shared" si="2568"/>
        <v>3.1661687481989484</v>
      </c>
      <c r="O7478">
        <f t="shared" si="2569"/>
        <v>-9.0095001524748142E-3</v>
      </c>
      <c r="P7478">
        <f t="shared" si="2561"/>
        <v>-0.11864258245312438</v>
      </c>
      <c r="Q7478">
        <f t="shared" si="2570"/>
        <v>183.00181298413005</v>
      </c>
      <c r="R7478">
        <f t="shared" si="2574"/>
        <v>24.798460211593788</v>
      </c>
      <c r="S7478">
        <v>10.59</v>
      </c>
      <c r="T7478">
        <f t="shared" si="2562"/>
        <v>13.081728481915809</v>
      </c>
      <c r="U7478">
        <f t="shared" si="2563"/>
        <v>0.68461410794633726</v>
      </c>
      <c r="V7478">
        <f t="shared" si="2564"/>
        <v>0.60040171374260443</v>
      </c>
      <c r="W7478">
        <f t="shared" si="2565"/>
        <v>-9.4809039731452386E-3</v>
      </c>
      <c r="X7478">
        <f t="shared" si="2566"/>
        <v>-1.412769832137006E-2</v>
      </c>
      <c r="Y7478">
        <f t="shared" ref="Y7478:Z7493" si="2578">MAX(0.0000000001,Y7477+W7477)</f>
        <v>0.10146927393215055</v>
      </c>
      <c r="Z7478">
        <f t="shared" si="2578"/>
        <v>0.40686159368727454</v>
      </c>
      <c r="AL7478">
        <v>8.1762500000000049</v>
      </c>
    </row>
    <row r="7479" spans="4:38" x14ac:dyDescent="0.55000000000000004">
      <c r="D7479">
        <f t="shared" si="2571"/>
        <v>4.7884050830057676</v>
      </c>
      <c r="E7479">
        <f t="shared" si="2557"/>
        <v>5</v>
      </c>
      <c r="F7479" s="2">
        <f t="shared" si="2572"/>
        <v>45015</v>
      </c>
      <c r="G7479" s="1">
        <v>2023.3321917808219</v>
      </c>
      <c r="H7479" s="3">
        <v>960.39</v>
      </c>
      <c r="I7479" s="1">
        <f t="shared" si="2558"/>
        <v>960.39</v>
      </c>
      <c r="J7479" s="1">
        <f t="shared" si="2559"/>
        <v>4.551540908989406E-9</v>
      </c>
      <c r="K7479">
        <f t="shared" si="2560"/>
        <v>0</v>
      </c>
      <c r="L7479">
        <f t="shared" si="2567"/>
        <v>0.38055078707932266</v>
      </c>
      <c r="M7479">
        <f t="shared" si="2573"/>
        <v>0.38055078707932266</v>
      </c>
      <c r="N7479">
        <f t="shared" si="2568"/>
        <v>3.165267798183701</v>
      </c>
      <c r="O7479">
        <f t="shared" si="2569"/>
        <v>-9.016218417299271E-3</v>
      </c>
      <c r="P7479">
        <f t="shared" si="2561"/>
        <v>-0.11866345637302271</v>
      </c>
      <c r="Q7479">
        <f t="shared" si="2570"/>
        <v>182.84563501898714</v>
      </c>
      <c r="R7479">
        <f t="shared" si="2574"/>
        <v>24.79140367797169</v>
      </c>
      <c r="S7479">
        <v>10.6</v>
      </c>
      <c r="T7479">
        <f t="shared" si="2562"/>
        <v>13.12581145312488</v>
      </c>
      <c r="U7479">
        <f t="shared" si="2563"/>
        <v>0.68531936293496576</v>
      </c>
      <c r="V7479">
        <f t="shared" si="2564"/>
        <v>0.60123462444908882</v>
      </c>
      <c r="W7479">
        <f t="shared" si="2565"/>
        <v>-8.5693857276838079E-3</v>
      </c>
      <c r="X7479">
        <f t="shared" si="2566"/>
        <v>-1.3830754369793453E-2</v>
      </c>
      <c r="Y7479">
        <f t="shared" si="2578"/>
        <v>9.1988369959005306E-2</v>
      </c>
      <c r="Z7479">
        <f t="shared" si="2578"/>
        <v>0.39273389536590447</v>
      </c>
      <c r="AL7479">
        <v>7.8934375000000037</v>
      </c>
    </row>
    <row r="7480" spans="4:38" x14ac:dyDescent="0.55000000000000004">
      <c r="D7480">
        <f t="shared" si="2571"/>
        <v>4.8095645747051909</v>
      </c>
      <c r="E7480">
        <f t="shared" si="2557"/>
        <v>5</v>
      </c>
      <c r="F7480" s="2">
        <f t="shared" si="2572"/>
        <v>45016</v>
      </c>
      <c r="G7480" s="1">
        <v>2023.3349315068492</v>
      </c>
      <c r="H7480" s="3">
        <v>927.64</v>
      </c>
      <c r="I7480" s="1">
        <f t="shared" si="2558"/>
        <v>927.64</v>
      </c>
      <c r="J7480" s="1">
        <f t="shared" si="2559"/>
        <v>8.7623649234733408E-9</v>
      </c>
      <c r="K7480">
        <f t="shared" si="2560"/>
        <v>0</v>
      </c>
      <c r="L7480">
        <f t="shared" si="2567"/>
        <v>0.38022568171939658</v>
      </c>
      <c r="M7480">
        <f t="shared" si="2573"/>
        <v>0.38022568171939658</v>
      </c>
      <c r="N7480">
        <f t="shared" si="2568"/>
        <v>3.164366176341971</v>
      </c>
      <c r="O7480">
        <f t="shared" si="2569"/>
        <v>-8.884616522624178E-3</v>
      </c>
      <c r="P7480">
        <f t="shared" si="2561"/>
        <v>-0.11686529974208358</v>
      </c>
      <c r="Q7480">
        <f t="shared" si="2570"/>
        <v>182.68942958851295</v>
      </c>
      <c r="R7480">
        <f t="shared" si="2574"/>
        <v>24.784341882952791</v>
      </c>
      <c r="S7480">
        <v>10.46</v>
      </c>
      <c r="T7480">
        <f t="shared" si="2562"/>
        <v>13.170233472093971</v>
      </c>
      <c r="U7480">
        <f t="shared" si="2563"/>
        <v>0.67551156711506033</v>
      </c>
      <c r="V7480">
        <f t="shared" si="2564"/>
        <v>0.58967829613060807</v>
      </c>
      <c r="W7480">
        <f t="shared" si="2565"/>
        <v>-7.3045947243462247E-3</v>
      </c>
      <c r="X7480">
        <f t="shared" si="2566"/>
        <v>-1.3512524452358897E-2</v>
      </c>
      <c r="Y7480">
        <f t="shared" si="2578"/>
        <v>8.3418984231321491E-2</v>
      </c>
      <c r="Z7480">
        <f t="shared" si="2578"/>
        <v>0.378903140996111</v>
      </c>
      <c r="AL7480">
        <v>7.599687499999999</v>
      </c>
    </row>
    <row r="7481" spans="4:38" x14ac:dyDescent="0.55000000000000004">
      <c r="D7481">
        <f t="shared" si="2571"/>
        <v>4.8286081172346718</v>
      </c>
      <c r="E7481">
        <f t="shared" si="2557"/>
        <v>5</v>
      </c>
      <c r="F7481" s="2">
        <f t="shared" si="2572"/>
        <v>45017</v>
      </c>
      <c r="G7481" s="1">
        <v>2023.3360730593606</v>
      </c>
      <c r="H7481" s="3">
        <v>1078.6600000000001</v>
      </c>
      <c r="I7481" s="1">
        <f t="shared" si="2558"/>
        <v>1078.6600000000001</v>
      </c>
      <c r="J7481" s="1">
        <f t="shared" si="2559"/>
        <v>4.2744307256903284E-10</v>
      </c>
      <c r="K7481">
        <f t="shared" si="2560"/>
        <v>0</v>
      </c>
      <c r="L7481">
        <f t="shared" si="2567"/>
        <v>0.37990550281599361</v>
      </c>
      <c r="M7481">
        <f t="shared" si="2573"/>
        <v>0.37990550281599361</v>
      </c>
      <c r="N7481">
        <f t="shared" si="2568"/>
        <v>3.1634777146897086</v>
      </c>
      <c r="O7481">
        <f t="shared" si="2569"/>
        <v>-9.4580440894675988E-3</v>
      </c>
      <c r="P7481">
        <f t="shared" si="2561"/>
        <v>-0.12433586155141077</v>
      </c>
      <c r="Q7481">
        <f t="shared" si="2570"/>
        <v>182.5355911954336</v>
      </c>
      <c r="R7481">
        <f t="shared" si="2574"/>
        <v>24.777383162432415</v>
      </c>
      <c r="S7481">
        <v>11.07</v>
      </c>
      <c r="T7481">
        <f t="shared" si="2562"/>
        <v>13.188839586673897</v>
      </c>
      <c r="U7481">
        <f t="shared" si="2563"/>
        <v>0.71929895601654625</v>
      </c>
      <c r="V7481">
        <f t="shared" si="2564"/>
        <v>0.64171294878145213</v>
      </c>
      <c r="W7481">
        <f t="shared" si="2565"/>
        <v>-7.1397980011538098E-3</v>
      </c>
      <c r="X7481">
        <f t="shared" si="2566"/>
        <v>-1.3169427508840224E-2</v>
      </c>
      <c r="Y7481">
        <f t="shared" si="2578"/>
        <v>7.6114389506975272E-2</v>
      </c>
      <c r="Z7481">
        <f t="shared" si="2578"/>
        <v>0.3653906165437521</v>
      </c>
      <c r="AL7481">
        <v>7.727916666666669</v>
      </c>
    </row>
    <row r="7482" spans="4:38" x14ac:dyDescent="0.55000000000000004">
      <c r="D7482">
        <f t="shared" si="2571"/>
        <v>4.845747305511205</v>
      </c>
      <c r="E7482">
        <f t="shared" si="2557"/>
        <v>5</v>
      </c>
      <c r="F7482" s="2">
        <f t="shared" si="2572"/>
        <v>45018</v>
      </c>
      <c r="G7482" s="1">
        <v>2023.338812785388</v>
      </c>
      <c r="H7482" s="3">
        <v>1053.78</v>
      </c>
      <c r="I7482" s="1">
        <f t="shared" si="2558"/>
        <v>1053.78</v>
      </c>
      <c r="J7482" s="1">
        <f t="shared" si="2559"/>
        <v>7.0304515100474969E-10</v>
      </c>
      <c r="K7482">
        <f t="shared" si="2560"/>
        <v>0</v>
      </c>
      <c r="L7482">
        <f t="shared" si="2567"/>
        <v>0.37956485661996237</v>
      </c>
      <c r="M7482">
        <f t="shared" si="2573"/>
        <v>0.37956485661996237</v>
      </c>
      <c r="N7482">
        <f t="shared" si="2568"/>
        <v>3.1625319102807619</v>
      </c>
      <c r="O7482">
        <f t="shared" si="2569"/>
        <v>-9.9139571830075823E-3</v>
      </c>
      <c r="P7482">
        <f t="shared" si="2561"/>
        <v>-0.13024950642756289</v>
      </c>
      <c r="Q7482">
        <f t="shared" si="2570"/>
        <v>182.37191876986225</v>
      </c>
      <c r="R7482">
        <f t="shared" si="2574"/>
        <v>24.769975315599375</v>
      </c>
      <c r="S7482">
        <v>11.53</v>
      </c>
      <c r="T7482">
        <f t="shared" si="2562"/>
        <v>13.233719367369165</v>
      </c>
      <c r="U7482">
        <f t="shared" si="2563"/>
        <v>0.75418640480038812</v>
      </c>
      <c r="V7482">
        <f t="shared" si="2564"/>
        <v>0.68396765195124543</v>
      </c>
      <c r="W7482">
        <f t="shared" si="2565"/>
        <v>-6.2057232468499778E-3</v>
      </c>
      <c r="X7482">
        <f t="shared" si="2566"/>
        <v>-1.2825543304460832E-2</v>
      </c>
      <c r="Y7482">
        <f t="shared" si="2578"/>
        <v>6.8974591505821456E-2</v>
      </c>
      <c r="Z7482">
        <f t="shared" si="2578"/>
        <v>0.3522211890349119</v>
      </c>
      <c r="AL7482">
        <v>7.9863541666666711</v>
      </c>
    </row>
    <row r="7483" spans="4:38" x14ac:dyDescent="0.55000000000000004">
      <c r="D7483">
        <f t="shared" si="2571"/>
        <v>4.8611725749600847</v>
      </c>
      <c r="E7483">
        <f t="shared" si="2557"/>
        <v>5</v>
      </c>
      <c r="F7483" s="2">
        <f t="shared" si="2572"/>
        <v>45019</v>
      </c>
      <c r="G7483" s="1">
        <v>2023.3415525114156</v>
      </c>
      <c r="H7483" s="3">
        <v>888.29</v>
      </c>
      <c r="I7483" s="1">
        <f t="shared" si="2558"/>
        <v>888.29</v>
      </c>
      <c r="J7483" s="1">
        <f t="shared" si="2559"/>
        <v>1.9249129461777588E-8</v>
      </c>
      <c r="K7483">
        <f t="shared" si="2560"/>
        <v>0</v>
      </c>
      <c r="L7483">
        <f t="shared" si="2567"/>
        <v>0.3792080086571471</v>
      </c>
      <c r="M7483">
        <f t="shared" si="2573"/>
        <v>0.3792080086571471</v>
      </c>
      <c r="N7483">
        <f t="shared" si="2568"/>
        <v>3.1615405145624611</v>
      </c>
      <c r="O7483">
        <f t="shared" si="2569"/>
        <v>-1.0232389526554364E-2</v>
      </c>
      <c r="P7483">
        <f t="shared" si="2561"/>
        <v>-0.13434743062875537</v>
      </c>
      <c r="Q7483">
        <f t="shared" si="2570"/>
        <v>182.2004617785993</v>
      </c>
      <c r="R7483">
        <f t="shared" si="2574"/>
        <v>24.76221038281766</v>
      </c>
      <c r="S7483">
        <v>11.84</v>
      </c>
      <c r="T7483">
        <f t="shared" si="2562"/>
        <v>13.278906220380684</v>
      </c>
      <c r="U7483">
        <f t="shared" si="2563"/>
        <v>0.7786469707971424</v>
      </c>
      <c r="V7483">
        <f t="shared" si="2564"/>
        <v>0.71400198984253216</v>
      </c>
      <c r="W7483">
        <f t="shared" si="2565"/>
        <v>-4.5344837873219756E-3</v>
      </c>
      <c r="X7483">
        <f t="shared" si="2566"/>
        <v>-1.2468044839342834E-2</v>
      </c>
      <c r="Y7483">
        <f t="shared" si="2578"/>
        <v>6.2768868258971475E-2</v>
      </c>
      <c r="Z7483">
        <f t="shared" si="2578"/>
        <v>0.33939564573045106</v>
      </c>
      <c r="AL7483">
        <v>8.1869791666666689</v>
      </c>
    </row>
    <row r="7484" spans="4:38" x14ac:dyDescent="0.55000000000000004">
      <c r="D7484">
        <f t="shared" si="2571"/>
        <v>4.8750553174640761</v>
      </c>
      <c r="E7484">
        <f t="shared" si="2557"/>
        <v>5</v>
      </c>
      <c r="F7484" s="2">
        <f t="shared" si="2572"/>
        <v>45020</v>
      </c>
      <c r="G7484" s="1">
        <v>2023.3442922374429</v>
      </c>
      <c r="H7484" s="3">
        <v>520.08000000000004</v>
      </c>
      <c r="I7484" s="1">
        <f t="shared" si="2558"/>
        <v>520.08000000000004</v>
      </c>
      <c r="J7484" s="1">
        <f t="shared" si="2559"/>
        <v>3.0383829968401501E-5</v>
      </c>
      <c r="K7484">
        <f t="shared" si="2560"/>
        <v>0</v>
      </c>
      <c r="L7484">
        <f t="shared" si="2567"/>
        <v>0.37883993350473955</v>
      </c>
      <c r="M7484">
        <f t="shared" si="2573"/>
        <v>0.37883993350473955</v>
      </c>
      <c r="N7484">
        <f t="shared" si="2568"/>
        <v>3.1605172756098057</v>
      </c>
      <c r="O7484">
        <f t="shared" si="2569"/>
        <v>-1.0119467552245354E-2</v>
      </c>
      <c r="P7484">
        <f t="shared" si="2561"/>
        <v>-0.13277927806040843</v>
      </c>
      <c r="Q7484">
        <f t="shared" si="2570"/>
        <v>182.0236103439567</v>
      </c>
      <c r="R7484">
        <f t="shared" si="2574"/>
        <v>24.754196041467122</v>
      </c>
      <c r="S7484">
        <v>11.74</v>
      </c>
      <c r="T7484">
        <f t="shared" si="2562"/>
        <v>13.324386755863873</v>
      </c>
      <c r="U7484">
        <f t="shared" si="2563"/>
        <v>0.7706710019186499</v>
      </c>
      <c r="V7484">
        <f t="shared" si="2564"/>
        <v>0.70417211345604047</v>
      </c>
      <c r="W7484">
        <f t="shared" si="2565"/>
        <v>4.8878186450693421E-3</v>
      </c>
      <c r="X7484">
        <f t="shared" si="2566"/>
        <v>-1.2087105800200617E-2</v>
      </c>
      <c r="Y7484">
        <f t="shared" si="2578"/>
        <v>5.8234384471649497E-2</v>
      </c>
      <c r="Z7484">
        <f t="shared" si="2578"/>
        <v>0.32692760089110823</v>
      </c>
      <c r="AL7484">
        <v>8.2181250000000059</v>
      </c>
    </row>
    <row r="7485" spans="4:38" x14ac:dyDescent="0.55000000000000004">
      <c r="D7485">
        <f t="shared" si="2571"/>
        <v>4.8875497857176686</v>
      </c>
      <c r="E7485">
        <f t="shared" si="2557"/>
        <v>5</v>
      </c>
      <c r="F7485" s="2">
        <f t="shared" si="2572"/>
        <v>45021</v>
      </c>
      <c r="G7485" s="1">
        <v>2023.3470319634703</v>
      </c>
      <c r="H7485" s="3">
        <v>338.37</v>
      </c>
      <c r="I7485" s="1">
        <f t="shared" si="2558"/>
        <v>338.37</v>
      </c>
      <c r="J7485" s="1">
        <f t="shared" si="2559"/>
        <v>1.1506825395658558E-3</v>
      </c>
      <c r="K7485">
        <f t="shared" si="2560"/>
        <v>0</v>
      </c>
      <c r="L7485">
        <f t="shared" si="2567"/>
        <v>0.37847615466073842</v>
      </c>
      <c r="M7485">
        <f t="shared" si="2573"/>
        <v>0.37847615466073842</v>
      </c>
      <c r="N7485">
        <f t="shared" si="2568"/>
        <v>3.1595053288545811</v>
      </c>
      <c r="O7485">
        <f t="shared" si="2569"/>
        <v>-9.5993495378987603E-3</v>
      </c>
      <c r="P7485">
        <f t="shared" si="2561"/>
        <v>-0.12587613496826025</v>
      </c>
      <c r="Q7485">
        <f t="shared" si="2570"/>
        <v>181.84875093906314</v>
      </c>
      <c r="R7485">
        <f t="shared" si="2574"/>
        <v>24.74626686721135</v>
      </c>
      <c r="S7485">
        <v>11.4</v>
      </c>
      <c r="T7485">
        <f t="shared" si="2562"/>
        <v>13.370147496959277</v>
      </c>
      <c r="U7485">
        <f t="shared" si="2563"/>
        <v>0.74415883968829499</v>
      </c>
      <c r="V7485">
        <f t="shared" si="2564"/>
        <v>0.6717517128606485</v>
      </c>
      <c r="W7485">
        <f t="shared" si="2565"/>
        <v>2.0138606589057164E-2</v>
      </c>
      <c r="X7485">
        <f t="shared" si="2566"/>
        <v>-1.1560201668250482E-2</v>
      </c>
      <c r="Y7485">
        <f t="shared" si="2578"/>
        <v>6.3122203116718845E-2</v>
      </c>
      <c r="Z7485">
        <f t="shared" si="2578"/>
        <v>0.31484049509090761</v>
      </c>
      <c r="AL7485">
        <v>8.1116666666666664</v>
      </c>
    </row>
    <row r="7486" spans="4:38" x14ac:dyDescent="0.55000000000000004">
      <c r="D7486">
        <f t="shared" si="2571"/>
        <v>4.8987948071459018</v>
      </c>
      <c r="E7486">
        <f t="shared" si="2557"/>
        <v>5</v>
      </c>
      <c r="F7486" s="2">
        <f t="shared" si="2572"/>
        <v>45022</v>
      </c>
      <c r="G7486" s="1">
        <v>2023.3497716894976</v>
      </c>
      <c r="H7486" s="3">
        <v>372.03</v>
      </c>
      <c r="I7486" s="1">
        <f t="shared" si="2558"/>
        <v>372.03</v>
      </c>
      <c r="J7486" s="1">
        <f t="shared" si="2559"/>
        <v>5.8693293211765994E-4</v>
      </c>
      <c r="K7486">
        <f t="shared" si="2560"/>
        <v>0</v>
      </c>
      <c r="L7486">
        <f t="shared" si="2567"/>
        <v>0.37813128853753769</v>
      </c>
      <c r="M7486">
        <f t="shared" si="2573"/>
        <v>0.37813128853753769</v>
      </c>
      <c r="N7486">
        <f t="shared" si="2568"/>
        <v>3.1585453939007913</v>
      </c>
      <c r="O7486">
        <f t="shared" si="2569"/>
        <v>-9.6021373849808356E-3</v>
      </c>
      <c r="P7486">
        <f t="shared" si="2561"/>
        <v>-0.12583617015468282</v>
      </c>
      <c r="Q7486">
        <f t="shared" si="2570"/>
        <v>181.68044095004677</v>
      </c>
      <c r="R7486">
        <f t="shared" si="2574"/>
        <v>24.738629880377015</v>
      </c>
      <c r="S7486">
        <v>11.32</v>
      </c>
      <c r="T7486">
        <f t="shared" si="2562"/>
        <v>13.416174883776591</v>
      </c>
      <c r="U7486">
        <f t="shared" si="2563"/>
        <v>0.73805441202493294</v>
      </c>
      <c r="V7486">
        <f t="shared" si="2564"/>
        <v>0.66434290704825583</v>
      </c>
      <c r="W7486">
        <f t="shared" si="2565"/>
        <v>1.4280574609164284E-2</v>
      </c>
      <c r="X7486">
        <f t="shared" si="2566"/>
        <v>-1.0818140871401146E-2</v>
      </c>
      <c r="Y7486">
        <f t="shared" si="2578"/>
        <v>8.3260809705776012E-2</v>
      </c>
      <c r="Z7486">
        <f t="shared" si="2578"/>
        <v>0.30328029342265711</v>
      </c>
      <c r="AL7486">
        <v>8.0677083333333339</v>
      </c>
    </row>
    <row r="7487" spans="4:38" x14ac:dyDescent="0.55000000000000004">
      <c r="D7487">
        <f t="shared" si="2571"/>
        <v>4.9089153264313117</v>
      </c>
      <c r="E7487">
        <f t="shared" si="2557"/>
        <v>5</v>
      </c>
      <c r="F7487" s="2">
        <f t="shared" si="2572"/>
        <v>45023</v>
      </c>
      <c r="G7487" s="1">
        <v>2023.352511415525</v>
      </c>
      <c r="H7487" s="3">
        <v>1021.21</v>
      </c>
      <c r="I7487" s="1">
        <f t="shared" si="2558"/>
        <v>1021.21</v>
      </c>
      <c r="J7487" s="1">
        <f t="shared" si="2559"/>
        <v>1.3485984081513514E-9</v>
      </c>
      <c r="K7487">
        <f t="shared" si="2560"/>
        <v>0</v>
      </c>
      <c r="L7487">
        <f t="shared" si="2567"/>
        <v>0.37778653190697692</v>
      </c>
      <c r="M7487">
        <f t="shared" si="2573"/>
        <v>0.37778653190697692</v>
      </c>
      <c r="N7487">
        <f t="shared" si="2568"/>
        <v>3.1575851801622932</v>
      </c>
      <c r="O7487">
        <f t="shared" si="2569"/>
        <v>-9.4793987442942651E-3</v>
      </c>
      <c r="P7487">
        <f t="shared" si="2561"/>
        <v>-0.12415262918884881</v>
      </c>
      <c r="Q7487">
        <f t="shared" si="2570"/>
        <v>181.51348018697641</v>
      </c>
      <c r="R7487">
        <f t="shared" si="2574"/>
        <v>24.731049452542415</v>
      </c>
      <c r="S7487">
        <v>11.11</v>
      </c>
      <c r="T7487">
        <f t="shared" si="2562"/>
        <v>13.462455277398025</v>
      </c>
      <c r="U7487">
        <f t="shared" si="2563"/>
        <v>0.72226748141083574</v>
      </c>
      <c r="V7487">
        <f t="shared" si="2564"/>
        <v>0.64528124522588948</v>
      </c>
      <c r="W7487">
        <f t="shared" si="2565"/>
        <v>-8.1918417352361429E-3</v>
      </c>
      <c r="X7487">
        <f t="shared" si="2566"/>
        <v>-1.0215073614632248E-2</v>
      </c>
      <c r="Y7487">
        <f t="shared" si="2578"/>
        <v>9.7541384314940291E-2</v>
      </c>
      <c r="Z7487">
        <f t="shared" si="2578"/>
        <v>0.29246215255125596</v>
      </c>
      <c r="AL7487">
        <v>7.9867708333333374</v>
      </c>
    </row>
    <row r="7488" spans="4:38" x14ac:dyDescent="0.55000000000000004">
      <c r="D7488">
        <f t="shared" si="2571"/>
        <v>4.9180237937881808</v>
      </c>
      <c r="E7488">
        <f t="shared" si="2557"/>
        <v>5</v>
      </c>
      <c r="F7488" s="2">
        <f t="shared" si="2572"/>
        <v>45024</v>
      </c>
      <c r="G7488" s="1">
        <v>2023.3552511415523</v>
      </c>
      <c r="H7488" s="3">
        <v>930.48</v>
      </c>
      <c r="I7488" s="1">
        <f t="shared" si="2558"/>
        <v>930.48</v>
      </c>
      <c r="J7488" s="1">
        <f t="shared" si="2559"/>
        <v>8.2785334814748396E-9</v>
      </c>
      <c r="K7488">
        <f t="shared" si="2560"/>
        <v>0</v>
      </c>
      <c r="L7488">
        <f t="shared" si="2567"/>
        <v>0.37744638771741845</v>
      </c>
      <c r="M7488">
        <f t="shared" si="2573"/>
        <v>0.37744638771741845</v>
      </c>
      <c r="N7488">
        <f t="shared" si="2568"/>
        <v>3.1566372402878637</v>
      </c>
      <c r="O7488">
        <f t="shared" si="2569"/>
        <v>-9.0194586682112998E-3</v>
      </c>
      <c r="P7488">
        <f t="shared" si="2561"/>
        <v>-0.11805954161534635</v>
      </c>
      <c r="Q7488">
        <f t="shared" si="2570"/>
        <v>181.3500525591856</v>
      </c>
      <c r="R7488">
        <f t="shared" si="2574"/>
        <v>24.723624934438853</v>
      </c>
      <c r="S7488">
        <v>10.63</v>
      </c>
      <c r="T7488">
        <f t="shared" si="2562"/>
        <v>13.508974963948983</v>
      </c>
      <c r="U7488">
        <f t="shared" si="2563"/>
        <v>0.68743949000442106</v>
      </c>
      <c r="V7488">
        <f t="shared" si="2564"/>
        <v>0.60374029574324828</v>
      </c>
      <c r="W7488">
        <f t="shared" si="2565"/>
        <v>-6.8183694368293812E-3</v>
      </c>
      <c r="X7488">
        <f t="shared" si="2566"/>
        <v>-9.9785134927978091E-3</v>
      </c>
      <c r="Y7488">
        <f t="shared" si="2578"/>
        <v>8.934954257970415E-2</v>
      </c>
      <c r="Z7488">
        <f t="shared" si="2578"/>
        <v>0.28224707893662371</v>
      </c>
      <c r="AL7488">
        <v>7.9157291666666643</v>
      </c>
    </row>
    <row r="7489" spans="4:38" x14ac:dyDescent="0.55000000000000004">
      <c r="D7489">
        <f t="shared" si="2571"/>
        <v>4.9262214144093628</v>
      </c>
      <c r="E7489">
        <f t="shared" si="2557"/>
        <v>5</v>
      </c>
      <c r="F7489" s="2">
        <f t="shared" si="2572"/>
        <v>45025</v>
      </c>
      <c r="G7489" s="1">
        <v>2023.3579908675799</v>
      </c>
      <c r="H7489" s="3">
        <v>719.67</v>
      </c>
      <c r="I7489" s="1">
        <f t="shared" si="2558"/>
        <v>719.67</v>
      </c>
      <c r="J7489" s="1">
        <f t="shared" si="2559"/>
        <v>5.6108131242092433E-7</v>
      </c>
      <c r="K7489">
        <f t="shared" si="2560"/>
        <v>0</v>
      </c>
      <c r="L7489">
        <f t="shared" si="2567"/>
        <v>0.37712293691847232</v>
      </c>
      <c r="M7489">
        <f t="shared" si="2573"/>
        <v>0.37712293691847232</v>
      </c>
      <c r="N7489">
        <f t="shared" si="2568"/>
        <v>3.1557352944210426</v>
      </c>
      <c r="O7489">
        <f t="shared" si="2569"/>
        <v>-9.3381427675920392E-3</v>
      </c>
      <c r="P7489">
        <f t="shared" si="2561"/>
        <v>-0.12215984987591826</v>
      </c>
      <c r="Q7489">
        <f t="shared" si="2570"/>
        <v>181.19464551952021</v>
      </c>
      <c r="R7489">
        <f t="shared" si="2574"/>
        <v>24.716560653039725</v>
      </c>
      <c r="S7489">
        <v>10.97</v>
      </c>
      <c r="T7489">
        <f t="shared" si="2562"/>
        <v>13.555720158647318</v>
      </c>
      <c r="U7489">
        <f t="shared" si="2563"/>
        <v>0.71193091080133553</v>
      </c>
      <c r="V7489">
        <f t="shared" si="2564"/>
        <v>0.63287829698514009</v>
      </c>
      <c r="W7489">
        <f t="shared" si="2565"/>
        <v>-3.5529687448186079E-3</v>
      </c>
      <c r="X7489">
        <f t="shared" si="2566"/>
        <v>-9.7222691237206973E-3</v>
      </c>
      <c r="Y7489">
        <f t="shared" si="2578"/>
        <v>8.2531173142874767E-2</v>
      </c>
      <c r="Z7489">
        <f t="shared" si="2578"/>
        <v>0.27226856544382588</v>
      </c>
      <c r="AL7489">
        <v>7.7150000000000043</v>
      </c>
    </row>
    <row r="7490" spans="4:38" x14ac:dyDescent="0.55000000000000004">
      <c r="D7490">
        <f t="shared" si="2571"/>
        <v>4.9335992729684266</v>
      </c>
      <c r="E7490">
        <f t="shared" si="2557"/>
        <v>5</v>
      </c>
      <c r="F7490" s="2">
        <f t="shared" si="2572"/>
        <v>45026</v>
      </c>
      <c r="G7490" s="1">
        <v>2023.3607305936073</v>
      </c>
      <c r="H7490" s="3">
        <v>504.75</v>
      </c>
      <c r="I7490" s="1">
        <f t="shared" si="2558"/>
        <v>504.75</v>
      </c>
      <c r="J7490" s="1">
        <f t="shared" si="2559"/>
        <v>4.1285467352762422E-5</v>
      </c>
      <c r="K7490">
        <f t="shared" si="2560"/>
        <v>0</v>
      </c>
      <c r="L7490">
        <f t="shared" si="2567"/>
        <v>0.3767882523982643</v>
      </c>
      <c r="M7490">
        <f t="shared" si="2573"/>
        <v>0.3767882523982643</v>
      </c>
      <c r="N7490">
        <f t="shared" si="2568"/>
        <v>3.1548014801442834</v>
      </c>
      <c r="O7490">
        <f t="shared" si="2569"/>
        <v>-9.9754088604608881E-3</v>
      </c>
      <c r="P7490">
        <f t="shared" si="2561"/>
        <v>-0.13041658142913273</v>
      </c>
      <c r="Q7490">
        <f t="shared" si="2570"/>
        <v>181.03383988253108</v>
      </c>
      <c r="R7490">
        <f t="shared" si="2574"/>
        <v>24.709246716098349</v>
      </c>
      <c r="S7490">
        <v>11.62</v>
      </c>
      <c r="T7490">
        <f t="shared" si="2562"/>
        <v>13.602677009878091</v>
      </c>
      <c r="U7490">
        <f t="shared" si="2563"/>
        <v>0.76120761052107666</v>
      </c>
      <c r="V7490">
        <f t="shared" si="2564"/>
        <v>0.69255473405546231</v>
      </c>
      <c r="W7490">
        <f t="shared" si="2565"/>
        <v>4.3713144546202341E-3</v>
      </c>
      <c r="X7490">
        <f t="shared" si="2566"/>
        <v>-9.4236092299586696E-3</v>
      </c>
      <c r="Y7490">
        <f t="shared" si="2578"/>
        <v>7.8978204398056154E-2</v>
      </c>
      <c r="Z7490">
        <f t="shared" si="2578"/>
        <v>0.26254629632010518</v>
      </c>
      <c r="AL7490">
        <v>7.8245833333333357</v>
      </c>
    </row>
    <row r="7491" spans="4:38" x14ac:dyDescent="0.55000000000000004">
      <c r="D7491">
        <f t="shared" si="2571"/>
        <v>4.9402393456715838</v>
      </c>
      <c r="E7491">
        <f t="shared" si="2557"/>
        <v>5</v>
      </c>
      <c r="F7491" s="2">
        <f t="shared" si="2572"/>
        <v>45027</v>
      </c>
      <c r="G7491" s="1">
        <v>2023.3634703196346</v>
      </c>
      <c r="H7491" s="3">
        <v>428.34</v>
      </c>
      <c r="I7491" s="1">
        <f t="shared" si="2558"/>
        <v>428.34</v>
      </c>
      <c r="J7491" s="1">
        <f t="shared" si="2559"/>
        <v>1.9032070265694623E-4</v>
      </c>
      <c r="K7491">
        <f t="shared" si="2560"/>
        <v>0</v>
      </c>
      <c r="L7491">
        <f t="shared" si="2567"/>
        <v>0.37643094669571875</v>
      </c>
      <c r="M7491">
        <f t="shared" si="2573"/>
        <v>0.37643094669571875</v>
      </c>
      <c r="N7491">
        <f t="shared" si="2568"/>
        <v>3.1538039392582373</v>
      </c>
      <c r="O7491">
        <f t="shared" si="2569"/>
        <v>-1.0925618454451502E-2</v>
      </c>
      <c r="P7491">
        <f t="shared" si="2561"/>
        <v>-0.1427448070493938</v>
      </c>
      <c r="Q7491">
        <f t="shared" si="2570"/>
        <v>180.86207048294349</v>
      </c>
      <c r="R7491">
        <f t="shared" si="2574"/>
        <v>24.701429327653511</v>
      </c>
      <c r="S7491">
        <v>12.53</v>
      </c>
      <c r="T7491">
        <f t="shared" si="2562"/>
        <v>13.649831603307877</v>
      </c>
      <c r="U7491">
        <f t="shared" si="2563"/>
        <v>0.83597733409668418</v>
      </c>
      <c r="V7491">
        <f t="shared" si="2564"/>
        <v>0.78567251666758031</v>
      </c>
      <c r="W7491">
        <f t="shared" si="2565"/>
        <v>9.3863929225823442E-3</v>
      </c>
      <c r="X7491">
        <f t="shared" si="2566"/>
        <v>-9.0278294662635272E-3</v>
      </c>
      <c r="Y7491">
        <f t="shared" si="2578"/>
        <v>8.3349518852676385E-2</v>
      </c>
      <c r="Z7491">
        <f t="shared" si="2578"/>
        <v>0.25312268709014651</v>
      </c>
      <c r="AL7491">
        <v>7.9526041666666663</v>
      </c>
    </row>
    <row r="7492" spans="4:38" x14ac:dyDescent="0.55000000000000004">
      <c r="D7492">
        <f t="shared" si="2571"/>
        <v>4.9462154111044256</v>
      </c>
      <c r="E7492">
        <f t="shared" ref="E7492:E7555" si="2579">MIN(1/J7492,ftmax)</f>
        <v>5</v>
      </c>
      <c r="F7492" s="2">
        <f t="shared" si="2572"/>
        <v>45028</v>
      </c>
      <c r="G7492" s="1">
        <v>2023.366210045662</v>
      </c>
      <c r="H7492" s="3">
        <v>457.63</v>
      </c>
      <c r="I7492" s="1">
        <f t="shared" ref="I7492:I7555" si="2580">IF(H7492&gt;cutoff,H7492,"")</f>
        <v>457.63</v>
      </c>
      <c r="J7492" s="1">
        <f t="shared" ref="J7492:J7555" si="2581">MIN(1,EXP(-H7492/turbh))</f>
        <v>1.0594398997130025E-4</v>
      </c>
      <c r="K7492">
        <f t="shared" ref="K7492:K7555" si="2582">IF(INT((G7492-INT(G7492))*365)=spawnday,1,0)</f>
        <v>0</v>
      </c>
      <c r="L7492">
        <f t="shared" si="2567"/>
        <v>0.3760398650325697</v>
      </c>
      <c r="M7492">
        <f t="shared" si="2573"/>
        <v>0.3760398650325697</v>
      </c>
      <c r="N7492">
        <f t="shared" si="2568"/>
        <v>3.1527113774127922</v>
      </c>
      <c r="O7492">
        <f t="shared" si="2569"/>
        <v>-1.152618588023735E-2</v>
      </c>
      <c r="P7492">
        <f t="shared" ref="P7492:P7555" si="2583">(V7492*J7492*hh*L7492^(2/3)-U7492*mm*L7492)</f>
        <v>-0.15048410385779015</v>
      </c>
      <c r="Q7492">
        <f t="shared" si="2570"/>
        <v>180.67366617255925</v>
      </c>
      <c r="R7492">
        <f t="shared" si="2574"/>
        <v>24.692849174726753</v>
      </c>
      <c r="S7492">
        <v>13.04</v>
      </c>
      <c r="T7492">
        <f t="shared" ref="T7492:T7555" si="2584">tbar+tamp*SIN(2*PI()*G7492+tshift)</f>
        <v>13.697169966017915</v>
      </c>
      <c r="U7492">
        <f t="shared" ref="U7492:U7555" si="2585">qten^((S7492-tbar)/10)*IF(S7492&gt;Ttorp,1,torpmult)</f>
        <v>0.88104798473621282</v>
      </c>
      <c r="V7492">
        <f t="shared" ref="V7492:V7555" si="2586">qtenq^((S7492-tbar)/10)*IF(S7492&gt;Ttorp,1,torpmult)</f>
        <v>0.84323111025011244</v>
      </c>
      <c r="W7492">
        <f t="shared" ref="W7492:W7555" si="2587">GA*MIN(1,EXP(-H7492/turbA))-mA*Y7492-aB*Y7492*Z7492</f>
        <v>6.3974990681381454E-3</v>
      </c>
      <c r="X7492">
        <f t="shared" ref="X7492:X7555" si="2588">eB*aB*Y7492*Z7492-zB*Z7492</f>
        <v>-8.5867036275223772E-3</v>
      </c>
      <c r="Y7492">
        <f t="shared" si="2578"/>
        <v>9.2735911775258723E-2</v>
      </c>
      <c r="Z7492">
        <f t="shared" si="2578"/>
        <v>0.244094857623883</v>
      </c>
      <c r="AL7492">
        <v>8.0119791666666718</v>
      </c>
    </row>
    <row r="7493" spans="4:38" x14ac:dyDescent="0.55000000000000004">
      <c r="D7493">
        <f t="shared" si="2571"/>
        <v>4.9515938699939834</v>
      </c>
      <c r="E7493">
        <f t="shared" si="2579"/>
        <v>5</v>
      </c>
      <c r="F7493" s="2">
        <f t="shared" si="2572"/>
        <v>45029</v>
      </c>
      <c r="G7493" s="1">
        <v>2023.3689497716894</v>
      </c>
      <c r="H7493" s="3">
        <v>388.45</v>
      </c>
      <c r="I7493" s="1">
        <f t="shared" si="2580"/>
        <v>388.45</v>
      </c>
      <c r="J7493" s="1">
        <f t="shared" si="2581"/>
        <v>4.2263569125289903E-4</v>
      </c>
      <c r="K7493">
        <f t="shared" si="2582"/>
        <v>0</v>
      </c>
      <c r="L7493">
        <f t="shared" ref="L7493:L7556" si="2589">IF(K7493=1,wrec,L7492+P7492/365)</f>
        <v>0.37562757981652095</v>
      </c>
      <c r="M7493">
        <f t="shared" si="2573"/>
        <v>0.37562757981652095</v>
      </c>
      <c r="N7493">
        <f t="shared" ref="N7493:N7556" si="2590">(L7493/0.012)^(1/3)</f>
        <v>3.1515587588247684</v>
      </c>
      <c r="O7493">
        <f t="shared" ref="O7493:O7556" si="2591">MAX(-0.05,10*(N7494-N7493))</f>
        <v>-1.1688021999445297E-2</v>
      </c>
      <c r="P7493">
        <f t="shared" si="2583"/>
        <v>-0.15248465042666326</v>
      </c>
      <c r="Q7493">
        <f t="shared" ref="Q7493:Q7556" si="2592">Q7492+(J7492*V7492*hh*Q7492^(2/3)-U7492*mm*Q7492)/365</f>
        <v>180.47527756566492</v>
      </c>
      <c r="R7493">
        <f t="shared" si="2574"/>
        <v>24.68380787542263</v>
      </c>
      <c r="S7493">
        <v>13.23</v>
      </c>
      <c r="T7493">
        <f t="shared" si="2584"/>
        <v>13.74467807063472</v>
      </c>
      <c r="U7493">
        <f t="shared" si="2585"/>
        <v>0.89845341701205306</v>
      </c>
      <c r="V7493">
        <f t="shared" si="2586"/>
        <v>0.8657365655196585</v>
      </c>
      <c r="W7493">
        <f t="shared" si="2587"/>
        <v>1.1914511163252912E-2</v>
      </c>
      <c r="X7493">
        <f t="shared" si="2588"/>
        <v>-8.2062963773256847E-3</v>
      </c>
      <c r="Y7493">
        <f t="shared" si="2578"/>
        <v>9.9133410843396871E-2</v>
      </c>
      <c r="Z7493">
        <f t="shared" si="2578"/>
        <v>0.23550815399636063</v>
      </c>
      <c r="AL7493">
        <v>7.8212499999999991</v>
      </c>
    </row>
    <row r="7494" spans="4:38" x14ac:dyDescent="0.55000000000000004">
      <c r="D7494">
        <f t="shared" ref="D7494:D7557" si="2593">0.9*D7493+0.1*E7494</f>
        <v>4.9564344829945854</v>
      </c>
      <c r="E7494">
        <f t="shared" si="2579"/>
        <v>5</v>
      </c>
      <c r="F7494" s="2">
        <f t="shared" ref="F7494:F7557" si="2594">F7493+1</f>
        <v>45030</v>
      </c>
      <c r="G7494" s="1">
        <v>2023.3716894977167</v>
      </c>
      <c r="H7494" s="3">
        <v>445.23</v>
      </c>
      <c r="I7494" s="1">
        <f t="shared" si="2580"/>
        <v>445.23</v>
      </c>
      <c r="J7494" s="1">
        <f t="shared" si="2581"/>
        <v>1.3576297820498638E-4</v>
      </c>
      <c r="K7494">
        <f t="shared" si="2582"/>
        <v>0</v>
      </c>
      <c r="L7494">
        <f t="shared" si="2589"/>
        <v>0.37520981365096845</v>
      </c>
      <c r="M7494">
        <f t="shared" ref="M7494:M7557" si="2595">IF(K7495=1,"",L7494)</f>
        <v>0.37520981365096845</v>
      </c>
      <c r="N7494">
        <f t="shared" si="2590"/>
        <v>3.1503899566248239</v>
      </c>
      <c r="O7494">
        <f t="shared" si="2591"/>
        <v>-1.1836431137375314E-2</v>
      </c>
      <c r="P7494">
        <f t="shared" si="2583"/>
        <v>-0.15430556502680143</v>
      </c>
      <c r="Q7494">
        <f t="shared" si="2592"/>
        <v>180.27332699961062</v>
      </c>
      <c r="R7494">
        <f t="shared" ref="R7494:R7557" si="2596">(Q7494/0.012)^(1/3)</f>
        <v>24.674597436637139</v>
      </c>
      <c r="S7494">
        <v>13.31</v>
      </c>
      <c r="T7494">
        <f t="shared" si="2584"/>
        <v>13.792341839471543</v>
      </c>
      <c r="U7494">
        <f t="shared" si="2585"/>
        <v>0.90588450041687019</v>
      </c>
      <c r="V7494">
        <f t="shared" si="2586"/>
        <v>0.87539132969426403</v>
      </c>
      <c r="W7494">
        <f t="shared" si="2587"/>
        <v>5.9778883428872054E-3</v>
      </c>
      <c r="X7494">
        <f t="shared" si="2588"/>
        <v>-7.779521559005448E-3</v>
      </c>
      <c r="Y7494">
        <f t="shared" ref="Y7494:Z7509" si="2597">MAX(0.0000000001,Y7493+W7493)</f>
        <v>0.11104792200664979</v>
      </c>
      <c r="Z7494">
        <f t="shared" si="2597"/>
        <v>0.22730185761903496</v>
      </c>
      <c r="AL7494">
        <v>7.3768750000000018</v>
      </c>
    </row>
    <row r="7495" spans="4:38" x14ac:dyDescent="0.55000000000000004">
      <c r="D7495">
        <f t="shared" si="2593"/>
        <v>4.9607910346951272</v>
      </c>
      <c r="E7495">
        <f t="shared" si="2579"/>
        <v>5</v>
      </c>
      <c r="F7495" s="2">
        <f t="shared" si="2594"/>
        <v>45031</v>
      </c>
      <c r="G7495" s="1">
        <v>2023.3744292237443</v>
      </c>
      <c r="H7495" s="3">
        <v>544.76</v>
      </c>
      <c r="I7495" s="1">
        <f t="shared" si="2580"/>
        <v>544.76</v>
      </c>
      <c r="J7495" s="1">
        <f t="shared" si="2581"/>
        <v>1.8547046498446787E-5</v>
      </c>
      <c r="K7495">
        <f t="shared" si="2582"/>
        <v>0</v>
      </c>
      <c r="L7495">
        <f t="shared" si="2589"/>
        <v>0.37478705867829226</v>
      </c>
      <c r="M7495">
        <f t="shared" si="2595"/>
        <v>0.37478705867829226</v>
      </c>
      <c r="N7495">
        <f t="shared" si="2590"/>
        <v>3.1492063135110864</v>
      </c>
      <c r="O7495">
        <f t="shared" si="2591"/>
        <v>-1.2002416882395117E-2</v>
      </c>
      <c r="P7495">
        <f t="shared" si="2583"/>
        <v>-0.15635103776650652</v>
      </c>
      <c r="Q7495">
        <f t="shared" si="2592"/>
        <v>180.06981114932458</v>
      </c>
      <c r="R7495">
        <f t="shared" si="2596"/>
        <v>24.665308647863526</v>
      </c>
      <c r="S7495">
        <v>13.43</v>
      </c>
      <c r="T7495">
        <f t="shared" si="2584"/>
        <v>13.840147148735085</v>
      </c>
      <c r="U7495">
        <f t="shared" si="2585"/>
        <v>0.91714652600614577</v>
      </c>
      <c r="V7495">
        <f t="shared" si="2586"/>
        <v>0.89007573325249634</v>
      </c>
      <c r="W7495">
        <f t="shared" si="2587"/>
        <v>-4.2348837881979332E-4</v>
      </c>
      <c r="X7495">
        <f t="shared" si="2588"/>
        <v>-7.4450249205042672E-3</v>
      </c>
      <c r="Y7495">
        <f t="shared" si="2597"/>
        <v>0.11702581034953699</v>
      </c>
      <c r="Z7495">
        <f t="shared" si="2597"/>
        <v>0.21952233606002952</v>
      </c>
      <c r="AL7495">
        <v>7.1680208333333306</v>
      </c>
    </row>
    <row r="7496" spans="4:38" x14ac:dyDescent="0.55000000000000004">
      <c r="D7496">
        <f t="shared" si="2593"/>
        <v>4.9647119312256143</v>
      </c>
      <c r="E7496">
        <f t="shared" si="2579"/>
        <v>5</v>
      </c>
      <c r="F7496" s="2">
        <f t="shared" si="2594"/>
        <v>45032</v>
      </c>
      <c r="G7496" s="1">
        <v>2023.3771689497717</v>
      </c>
      <c r="H7496" s="3">
        <v>736.75</v>
      </c>
      <c r="I7496" s="1">
        <f t="shared" si="2580"/>
        <v>736.75</v>
      </c>
      <c r="J7496" s="1">
        <f t="shared" si="2581"/>
        <v>3.9872256010456233E-7</v>
      </c>
      <c r="K7496">
        <f t="shared" si="2582"/>
        <v>0</v>
      </c>
      <c r="L7496">
        <f t="shared" si="2589"/>
        <v>0.37435869967071278</v>
      </c>
      <c r="M7496">
        <f t="shared" si="2595"/>
        <v>0.37435869967071278</v>
      </c>
      <c r="N7496">
        <f t="shared" si="2590"/>
        <v>3.1480060718228469</v>
      </c>
      <c r="O7496">
        <f t="shared" si="2591"/>
        <v>-1.1829644575365172E-2</v>
      </c>
      <c r="P7496">
        <f t="shared" si="2583"/>
        <v>-0.15398377908667496</v>
      </c>
      <c r="Q7496">
        <f t="shared" si="2592"/>
        <v>179.86394683608697</v>
      </c>
      <c r="R7496">
        <f t="shared" si="2596"/>
        <v>24.655905548314031</v>
      </c>
      <c r="S7496">
        <v>13.29</v>
      </c>
      <c r="T7496">
        <f t="shared" si="2584"/>
        <v>13.888079832675455</v>
      </c>
      <c r="U7496">
        <f t="shared" si="2585"/>
        <v>0.90402098724202706</v>
      </c>
      <c r="V7496">
        <f t="shared" si="2586"/>
        <v>0.87296759113376277</v>
      </c>
      <c r="W7496">
        <f t="shared" si="2587"/>
        <v>-6.0318838644258539E-3</v>
      </c>
      <c r="X7496">
        <f t="shared" si="2588"/>
        <v>-7.1971996859399165E-3</v>
      </c>
      <c r="Y7496">
        <f t="shared" si="2597"/>
        <v>0.1166023219707172</v>
      </c>
      <c r="Z7496">
        <f t="shared" si="2597"/>
        <v>0.21207731113952524</v>
      </c>
      <c r="AL7496">
        <v>7.5095833333333326</v>
      </c>
    </row>
    <row r="7497" spans="4:38" x14ac:dyDescent="0.55000000000000004">
      <c r="D7497">
        <f t="shared" si="2593"/>
        <v>4.9682407381030531</v>
      </c>
      <c r="E7497">
        <f t="shared" si="2579"/>
        <v>5</v>
      </c>
      <c r="F7497" s="2">
        <f t="shared" si="2594"/>
        <v>45033</v>
      </c>
      <c r="G7497" s="1">
        <v>2023.379908675799</v>
      </c>
      <c r="H7497" s="3">
        <v>573.53</v>
      </c>
      <c r="I7497" s="1">
        <f t="shared" si="2580"/>
        <v>573.53</v>
      </c>
      <c r="J7497" s="1">
        <f t="shared" si="2581"/>
        <v>1.0432339596128097E-5</v>
      </c>
      <c r="K7497">
        <f t="shared" si="2582"/>
        <v>0</v>
      </c>
      <c r="L7497">
        <f t="shared" si="2589"/>
        <v>0.37393682630335201</v>
      </c>
      <c r="M7497">
        <f t="shared" si="2595"/>
        <v>0.37393682630335201</v>
      </c>
      <c r="N7497">
        <f t="shared" si="2590"/>
        <v>3.1468231073653103</v>
      </c>
      <c r="O7497">
        <f t="shared" si="2591"/>
        <v>-1.1726216263125977E-2</v>
      </c>
      <c r="P7497">
        <f t="shared" si="2583"/>
        <v>-0.15252326088928922</v>
      </c>
      <c r="Q7497">
        <f t="shared" si="2592"/>
        <v>179.66125288036659</v>
      </c>
      <c r="R7497">
        <f t="shared" si="2596"/>
        <v>24.646640246017956</v>
      </c>
      <c r="S7497">
        <v>13.21</v>
      </c>
      <c r="T7497">
        <f t="shared" si="2584"/>
        <v>13.936125687798844</v>
      </c>
      <c r="U7497">
        <f t="shared" si="2585"/>
        <v>0.89660519046792497</v>
      </c>
      <c r="V7497">
        <f t="shared" si="2586"/>
        <v>0.86333955857441202</v>
      </c>
      <c r="W7497">
        <f t="shared" si="2587"/>
        <v>-9.2493887791752442E-4</v>
      </c>
      <c r="X7497">
        <f t="shared" si="2588"/>
        <v>-7.0172129066435988E-3</v>
      </c>
      <c r="Y7497">
        <f t="shared" si="2597"/>
        <v>0.11057043810629134</v>
      </c>
      <c r="Z7497">
        <f t="shared" si="2597"/>
        <v>0.20488011145358534</v>
      </c>
      <c r="AL7497">
        <v>-3.4037777777777722</v>
      </c>
    </row>
    <row r="7498" spans="4:38" x14ac:dyDescent="0.55000000000000004">
      <c r="D7498">
        <f t="shared" si="2593"/>
        <v>4.9714166642927475</v>
      </c>
      <c r="E7498">
        <f t="shared" si="2579"/>
        <v>5</v>
      </c>
      <c r="F7498" s="2">
        <f t="shared" si="2594"/>
        <v>45034</v>
      </c>
      <c r="G7498" s="1">
        <v>2023.3826484018264</v>
      </c>
      <c r="H7498" s="3">
        <v>485.88</v>
      </c>
      <c r="I7498" s="1">
        <f t="shared" si="2580"/>
        <v>485.88</v>
      </c>
      <c r="J7498" s="1">
        <f t="shared" si="2581"/>
        <v>6.0214341688167638E-5</v>
      </c>
      <c r="K7498">
        <f t="shared" si="2582"/>
        <v>0</v>
      </c>
      <c r="L7498">
        <f t="shared" si="2589"/>
        <v>0.37351895435571014</v>
      </c>
      <c r="M7498">
        <f t="shared" si="2595"/>
        <v>0.37351895435571014</v>
      </c>
      <c r="N7498">
        <f t="shared" si="2590"/>
        <v>3.1456504857389977</v>
      </c>
      <c r="O7498">
        <f t="shared" si="2591"/>
        <v>-1.2029985080137529E-2</v>
      </c>
      <c r="P7498">
        <f t="shared" si="2583"/>
        <v>-0.15635626509429434</v>
      </c>
      <c r="Q7498">
        <f t="shared" si="2592"/>
        <v>179.46045244269268</v>
      </c>
      <c r="R7498">
        <f t="shared" si="2596"/>
        <v>24.637454623994088</v>
      </c>
      <c r="S7498">
        <v>13.47</v>
      </c>
      <c r="T7498">
        <f t="shared" si="2584"/>
        <v>13.984270477086529</v>
      </c>
      <c r="U7498">
        <f t="shared" si="2585"/>
        <v>0.92093156243635432</v>
      </c>
      <c r="V7498">
        <f t="shared" si="2586"/>
        <v>0.89502507092797257</v>
      </c>
      <c r="W7498">
        <f t="shared" si="2587"/>
        <v>3.6936206996442274E-3</v>
      </c>
      <c r="X7498">
        <f t="shared" si="2588"/>
        <v>-6.7863875748001394E-3</v>
      </c>
      <c r="Y7498">
        <f t="shared" si="2597"/>
        <v>0.10964549922837381</v>
      </c>
      <c r="Z7498">
        <f t="shared" si="2597"/>
        <v>0.19786289854694175</v>
      </c>
      <c r="AL7498">
        <v>8.1013541666666633</v>
      </c>
    </row>
    <row r="7499" spans="4:38" x14ac:dyDescent="0.55000000000000004">
      <c r="D7499">
        <f t="shared" si="2593"/>
        <v>4.974274997863473</v>
      </c>
      <c r="E7499">
        <f t="shared" si="2579"/>
        <v>5</v>
      </c>
      <c r="F7499" s="2">
        <f t="shared" si="2594"/>
        <v>45035</v>
      </c>
      <c r="G7499" s="1">
        <v>2023.3853881278537</v>
      </c>
      <c r="H7499" s="3">
        <v>569.41</v>
      </c>
      <c r="I7499" s="1">
        <f t="shared" si="2580"/>
        <v>569.41</v>
      </c>
      <c r="J7499" s="1">
        <f t="shared" si="2581"/>
        <v>1.1328374068210274E-5</v>
      </c>
      <c r="K7499">
        <f t="shared" si="2582"/>
        <v>0</v>
      </c>
      <c r="L7499">
        <f t="shared" si="2589"/>
        <v>0.37309058102668469</v>
      </c>
      <c r="M7499">
        <f t="shared" si="2595"/>
        <v>0.37309058102668469</v>
      </c>
      <c r="N7499">
        <f t="shared" si="2590"/>
        <v>3.144447487230984</v>
      </c>
      <c r="O7499">
        <f t="shared" si="2591"/>
        <v>-1.1973377421092835E-2</v>
      </c>
      <c r="P7499">
        <f t="shared" si="2583"/>
        <v>-0.15550177469227633</v>
      </c>
      <c r="Q7499">
        <f t="shared" si="2592"/>
        <v>179.25445634623262</v>
      </c>
      <c r="R7499">
        <f t="shared" si="2596"/>
        <v>24.628024203464513</v>
      </c>
      <c r="S7499">
        <v>13.42</v>
      </c>
      <c r="T7499">
        <f t="shared" si="2584"/>
        <v>14.032499934198393</v>
      </c>
      <c r="U7499">
        <f t="shared" si="2585"/>
        <v>0.91620270010868521</v>
      </c>
      <c r="V7499">
        <f t="shared" si="2586"/>
        <v>0.88884268116657017</v>
      </c>
      <c r="W7499">
        <f t="shared" si="2587"/>
        <v>-7.7885919120389497E-4</v>
      </c>
      <c r="X7499">
        <f t="shared" si="2588"/>
        <v>-6.5169253720757268E-3</v>
      </c>
      <c r="Y7499">
        <f t="shared" si="2597"/>
        <v>0.11333911992801804</v>
      </c>
      <c r="Z7499">
        <f t="shared" si="2597"/>
        <v>0.19107651097214162</v>
      </c>
      <c r="AL7499">
        <v>8.3506250000000026</v>
      </c>
    </row>
    <row r="7500" spans="4:38" x14ac:dyDescent="0.55000000000000004">
      <c r="D7500">
        <f t="shared" si="2593"/>
        <v>4.9768474980771256</v>
      </c>
      <c r="E7500">
        <f t="shared" si="2579"/>
        <v>5</v>
      </c>
      <c r="F7500" s="2">
        <f t="shared" si="2594"/>
        <v>45036</v>
      </c>
      <c r="G7500" s="1">
        <v>2023.3881278538813</v>
      </c>
      <c r="H7500" s="3">
        <v>604.53</v>
      </c>
      <c r="I7500" s="1">
        <f t="shared" si="2580"/>
        <v>604.53</v>
      </c>
      <c r="J7500" s="1">
        <f t="shared" si="2581"/>
        <v>5.612019056835777E-6</v>
      </c>
      <c r="K7500">
        <f t="shared" si="2582"/>
        <v>0</v>
      </c>
      <c r="L7500">
        <f t="shared" si="2589"/>
        <v>0.3726645487672538</v>
      </c>
      <c r="M7500">
        <f t="shared" si="2595"/>
        <v>0.3726645487672538</v>
      </c>
      <c r="N7500">
        <f t="shared" si="2590"/>
        <v>3.1432501494888747</v>
      </c>
      <c r="O7500">
        <f t="shared" si="2591"/>
        <v>-1.2256906284386915E-2</v>
      </c>
      <c r="P7500">
        <f t="shared" si="2583"/>
        <v>-0.15906138478623705</v>
      </c>
      <c r="Q7500">
        <f t="shared" si="2592"/>
        <v>179.04973194719386</v>
      </c>
      <c r="R7500">
        <f t="shared" si="2596"/>
        <v>24.618644839943048</v>
      </c>
      <c r="S7500">
        <v>13.65</v>
      </c>
      <c r="T7500">
        <f t="shared" si="2584"/>
        <v>14.08079976771563</v>
      </c>
      <c r="U7500">
        <f t="shared" si="2585"/>
        <v>0.93815846607597053</v>
      </c>
      <c r="V7500">
        <f t="shared" si="2586"/>
        <v>0.91763988231136528</v>
      </c>
      <c r="W7500">
        <f t="shared" si="2587"/>
        <v>-1.9495990009228505E-3</v>
      </c>
      <c r="X7500">
        <f t="shared" si="2588"/>
        <v>-6.3021315200183017E-3</v>
      </c>
      <c r="Y7500">
        <f t="shared" si="2597"/>
        <v>0.11256026073681415</v>
      </c>
      <c r="Z7500">
        <f t="shared" si="2597"/>
        <v>0.18455958560006588</v>
      </c>
      <c r="AL7500">
        <v>8.2079166666666676</v>
      </c>
    </row>
    <row r="7501" spans="4:38" x14ac:dyDescent="0.55000000000000004">
      <c r="D7501">
        <f t="shared" si="2593"/>
        <v>4.9791627482694132</v>
      </c>
      <c r="E7501">
        <f t="shared" si="2579"/>
        <v>5</v>
      </c>
      <c r="F7501" s="2">
        <f t="shared" si="2594"/>
        <v>45037</v>
      </c>
      <c r="G7501" s="1">
        <v>2023.3908675799087</v>
      </c>
      <c r="H7501" s="3">
        <v>490.68</v>
      </c>
      <c r="I7501" s="1">
        <f t="shared" si="2580"/>
        <v>490.68</v>
      </c>
      <c r="J7501" s="1">
        <f t="shared" si="2581"/>
        <v>5.4702562674965986E-5</v>
      </c>
      <c r="K7501">
        <f t="shared" si="2582"/>
        <v>0</v>
      </c>
      <c r="L7501">
        <f t="shared" si="2589"/>
        <v>0.3722287641514011</v>
      </c>
      <c r="M7501">
        <f t="shared" si="2595"/>
        <v>0.3722287641514011</v>
      </c>
      <c r="N7501">
        <f t="shared" si="2590"/>
        <v>3.142024458860436</v>
      </c>
      <c r="O7501">
        <f t="shared" si="2591"/>
        <v>-1.2242019758579303E-2</v>
      </c>
      <c r="P7501">
        <f t="shared" si="2583"/>
        <v>-0.15874437399316069</v>
      </c>
      <c r="Q7501">
        <f t="shared" si="2592"/>
        <v>178.84033845256087</v>
      </c>
      <c r="R7501">
        <f t="shared" si="2596"/>
        <v>24.609044164827544</v>
      </c>
      <c r="S7501">
        <v>13.65</v>
      </c>
      <c r="T7501">
        <f t="shared" si="2584"/>
        <v>14.129155665334764</v>
      </c>
      <c r="U7501">
        <f t="shared" si="2585"/>
        <v>0.93815846607597053</v>
      </c>
      <c r="V7501">
        <f t="shared" si="2586"/>
        <v>0.91763988231136528</v>
      </c>
      <c r="W7501">
        <f t="shared" si="2587"/>
        <v>3.6008749491195403E-3</v>
      </c>
      <c r="X7501">
        <f t="shared" si="2588"/>
        <v>-6.105005065534139E-3</v>
      </c>
      <c r="Y7501">
        <f t="shared" si="2597"/>
        <v>0.11061066173589129</v>
      </c>
      <c r="Z7501">
        <f t="shared" si="2597"/>
        <v>0.17825745408004759</v>
      </c>
      <c r="AL7501">
        <v>7.7827083333333311</v>
      </c>
    </row>
    <row r="7502" spans="4:38" x14ac:dyDescent="0.55000000000000004">
      <c r="D7502">
        <f t="shared" si="2593"/>
        <v>4.9812464734424724</v>
      </c>
      <c r="E7502">
        <f t="shared" si="2579"/>
        <v>5</v>
      </c>
      <c r="F7502" s="2">
        <f t="shared" si="2594"/>
        <v>45038</v>
      </c>
      <c r="G7502" s="1">
        <v>2023.393607305936</v>
      </c>
      <c r="H7502" s="3">
        <v>460.26</v>
      </c>
      <c r="I7502" s="1">
        <f t="shared" si="2580"/>
        <v>460.26</v>
      </c>
      <c r="J7502" s="1">
        <f t="shared" si="2581"/>
        <v>1.0051536063550362E-4</v>
      </c>
      <c r="K7502">
        <f t="shared" si="2582"/>
        <v>0</v>
      </c>
      <c r="L7502">
        <f t="shared" si="2589"/>
        <v>0.37179384805826915</v>
      </c>
      <c r="M7502">
        <f t="shared" si="2595"/>
        <v>0.37179384805826915</v>
      </c>
      <c r="N7502">
        <f t="shared" si="2590"/>
        <v>3.1408002568845781</v>
      </c>
      <c r="O7502">
        <f t="shared" si="2591"/>
        <v>-1.2202664720870615E-2</v>
      </c>
      <c r="P7502">
        <f t="shared" si="2583"/>
        <v>-0.15811094565814884</v>
      </c>
      <c r="Q7502">
        <f t="shared" si="2592"/>
        <v>178.63121185551256</v>
      </c>
      <c r="R7502">
        <f t="shared" si="2596"/>
        <v>24.599448244445341</v>
      </c>
      <c r="S7502">
        <v>13.63</v>
      </c>
      <c r="T7502">
        <f t="shared" si="2584"/>
        <v>14.177553298169926</v>
      </c>
      <c r="U7502">
        <f t="shared" si="2585"/>
        <v>0.93622856147906175</v>
      </c>
      <c r="V7502">
        <f t="shared" si="2586"/>
        <v>0.91509916812792857</v>
      </c>
      <c r="W7502">
        <f t="shared" si="2587"/>
        <v>5.4190425706833996E-3</v>
      </c>
      <c r="X7502">
        <f t="shared" si="2588"/>
        <v>-5.8636845817866892E-3</v>
      </c>
      <c r="Y7502">
        <f t="shared" si="2597"/>
        <v>0.11421153668501083</v>
      </c>
      <c r="Z7502">
        <f t="shared" si="2597"/>
        <v>0.17215244901451346</v>
      </c>
      <c r="AL7502">
        <v>7.6925000000000061</v>
      </c>
    </row>
    <row r="7503" spans="4:38" x14ac:dyDescent="0.55000000000000004">
      <c r="D7503">
        <f t="shared" si="2593"/>
        <v>4.9831218260982251</v>
      </c>
      <c r="E7503">
        <f t="shared" si="2579"/>
        <v>5</v>
      </c>
      <c r="F7503" s="2">
        <f t="shared" si="2594"/>
        <v>45039</v>
      </c>
      <c r="G7503" s="1">
        <v>2023.3963470319634</v>
      </c>
      <c r="H7503" s="3">
        <v>342.56</v>
      </c>
      <c r="I7503" s="1">
        <f t="shared" si="2580"/>
        <v>342.56</v>
      </c>
      <c r="J7503" s="1">
        <f t="shared" si="2581"/>
        <v>1.0581851085791872E-3</v>
      </c>
      <c r="K7503">
        <f t="shared" si="2582"/>
        <v>0</v>
      </c>
      <c r="L7503">
        <f t="shared" si="2589"/>
        <v>0.3713606673852331</v>
      </c>
      <c r="M7503">
        <f t="shared" si="2595"/>
        <v>0.3713606673852331</v>
      </c>
      <c r="N7503">
        <f t="shared" si="2590"/>
        <v>3.139579990412491</v>
      </c>
      <c r="O7503">
        <f t="shared" si="2591"/>
        <v>-1.1903430392292691E-2</v>
      </c>
      <c r="P7503">
        <f t="shared" si="2583"/>
        <v>-0.15411536448610849</v>
      </c>
      <c r="Q7503">
        <f t="shared" si="2592"/>
        <v>178.42277996182702</v>
      </c>
      <c r="R7503">
        <f t="shared" si="2596"/>
        <v>24.589876745991301</v>
      </c>
      <c r="S7503">
        <v>13.55</v>
      </c>
      <c r="T7503">
        <f t="shared" si="2584"/>
        <v>14.225978324963117</v>
      </c>
      <c r="U7503">
        <f t="shared" si="2585"/>
        <v>0.9285485619613294</v>
      </c>
      <c r="V7503">
        <f t="shared" si="2586"/>
        <v>0.90500646288290554</v>
      </c>
      <c r="W7503">
        <f t="shared" si="2587"/>
        <v>1.6496899397909957E-2</v>
      </c>
      <c r="X7503">
        <f t="shared" si="2588"/>
        <v>-5.61710307424343E-3</v>
      </c>
      <c r="Y7503">
        <f t="shared" si="2597"/>
        <v>0.11963057925569423</v>
      </c>
      <c r="Z7503">
        <f t="shared" si="2597"/>
        <v>0.16628876443272678</v>
      </c>
      <c r="AL7503">
        <v>8.1807291666666675</v>
      </c>
    </row>
    <row r="7504" spans="4:38" x14ac:dyDescent="0.55000000000000004">
      <c r="D7504">
        <f t="shared" si="2593"/>
        <v>4.9848096434884024</v>
      </c>
      <c r="E7504">
        <f t="shared" si="2579"/>
        <v>5</v>
      </c>
      <c r="F7504" s="2">
        <f t="shared" si="2594"/>
        <v>45040</v>
      </c>
      <c r="G7504" s="1">
        <v>2023.3990867579907</v>
      </c>
      <c r="H7504" s="3">
        <v>313.60000000000002</v>
      </c>
      <c r="I7504" s="1">
        <f t="shared" si="2580"/>
        <v>313.60000000000002</v>
      </c>
      <c r="J7504" s="1">
        <f t="shared" si="2581"/>
        <v>1.8884479079789745E-3</v>
      </c>
      <c r="K7504">
        <f t="shared" si="2582"/>
        <v>0</v>
      </c>
      <c r="L7504">
        <f t="shared" si="2589"/>
        <v>0.37093843350992867</v>
      </c>
      <c r="M7504">
        <f t="shared" si="2595"/>
        <v>0.37093843350992867</v>
      </c>
      <c r="N7504">
        <f t="shared" si="2590"/>
        <v>3.1383896473732618</v>
      </c>
      <c r="O7504">
        <f t="shared" si="2591"/>
        <v>-1.187448398499491E-2</v>
      </c>
      <c r="P7504">
        <f t="shared" si="2583"/>
        <v>-0.15362415437324467</v>
      </c>
      <c r="Q7504">
        <f t="shared" si="2592"/>
        <v>178.21672189956755</v>
      </c>
      <c r="R7504">
        <f t="shared" si="2596"/>
        <v>24.580406927193209</v>
      </c>
      <c r="S7504">
        <v>13.67</v>
      </c>
      <c r="T7504">
        <f t="shared" si="2584"/>
        <v>14.274416396323572</v>
      </c>
      <c r="U7504">
        <f t="shared" si="2585"/>
        <v>0.94009234890202809</v>
      </c>
      <c r="V7504">
        <f t="shared" si="2586"/>
        <v>0.92018765062487518</v>
      </c>
      <c r="W7504">
        <f t="shared" si="2587"/>
        <v>1.9330374635526164E-2</v>
      </c>
      <c r="X7504">
        <f t="shared" si="2588"/>
        <v>-5.2895313904448987E-3</v>
      </c>
      <c r="Y7504">
        <f t="shared" si="2597"/>
        <v>0.13612747865360419</v>
      </c>
      <c r="Z7504">
        <f t="shared" si="2597"/>
        <v>0.16067166135848335</v>
      </c>
      <c r="AL7504">
        <v>8.3744791666666618</v>
      </c>
    </row>
    <row r="7505" spans="4:38" x14ac:dyDescent="0.55000000000000004">
      <c r="D7505">
        <f t="shared" si="2593"/>
        <v>4.9863286791395627</v>
      </c>
      <c r="E7505">
        <f t="shared" si="2579"/>
        <v>5</v>
      </c>
      <c r="F7505" s="2">
        <f t="shared" si="2594"/>
        <v>45041</v>
      </c>
      <c r="G7505" s="1">
        <v>2023.4018264840181</v>
      </c>
      <c r="H7505" s="3">
        <v>373.82</v>
      </c>
      <c r="I7505" s="1">
        <f t="shared" si="2580"/>
        <v>373.82</v>
      </c>
      <c r="J7505" s="1">
        <f t="shared" si="2581"/>
        <v>5.6629240304840599E-4</v>
      </c>
      <c r="K7505">
        <f t="shared" si="2582"/>
        <v>0</v>
      </c>
      <c r="L7505">
        <f t="shared" si="2589"/>
        <v>0.37051754541575538</v>
      </c>
      <c r="M7505">
        <f t="shared" si="2595"/>
        <v>0.37051754541575538</v>
      </c>
      <c r="N7505">
        <f t="shared" si="2590"/>
        <v>3.1372021989747623</v>
      </c>
      <c r="O7505">
        <f t="shared" si="2591"/>
        <v>-1.2887740865155095E-2</v>
      </c>
      <c r="P7505">
        <f t="shared" si="2583"/>
        <v>-0.16660144345214639</v>
      </c>
      <c r="Q7505">
        <f t="shared" si="2592"/>
        <v>178.00871778534929</v>
      </c>
      <c r="R7505">
        <f t="shared" si="2596"/>
        <v>24.570840267498408</v>
      </c>
      <c r="S7505">
        <v>14.25</v>
      </c>
      <c r="T7505">
        <f t="shared" si="2584"/>
        <v>14.32285315901048</v>
      </c>
      <c r="U7505">
        <f t="shared" si="2585"/>
        <v>0.99794287994332032</v>
      </c>
      <c r="V7505">
        <f t="shared" si="2586"/>
        <v>0.99723125135206958</v>
      </c>
      <c r="W7505">
        <f t="shared" si="2587"/>
        <v>1.0269911376203051E-2</v>
      </c>
      <c r="X7505">
        <f t="shared" si="2588"/>
        <v>-4.9592058357766956E-3</v>
      </c>
      <c r="Y7505">
        <f t="shared" si="2597"/>
        <v>0.15545785328913037</v>
      </c>
      <c r="Z7505">
        <f t="shared" si="2597"/>
        <v>0.15538212996803846</v>
      </c>
      <c r="AL7505">
        <v>8.2811458333333388</v>
      </c>
    </row>
    <row r="7506" spans="4:38" x14ac:dyDescent="0.55000000000000004">
      <c r="D7506">
        <f t="shared" si="2593"/>
        <v>4.9876958112256062</v>
      </c>
      <c r="E7506">
        <f t="shared" si="2579"/>
        <v>5</v>
      </c>
      <c r="F7506" s="2">
        <f t="shared" si="2594"/>
        <v>45042</v>
      </c>
      <c r="G7506" s="1">
        <v>2023.4045662100457</v>
      </c>
      <c r="H7506" s="3">
        <v>1097.98</v>
      </c>
      <c r="I7506" s="1">
        <f t="shared" si="2580"/>
        <v>1097.98</v>
      </c>
      <c r="J7506" s="1">
        <f t="shared" si="2581"/>
        <v>2.9044700009976423E-10</v>
      </c>
      <c r="K7506">
        <f t="shared" si="2582"/>
        <v>0</v>
      </c>
      <c r="L7506">
        <f t="shared" si="2589"/>
        <v>0.37006110310492757</v>
      </c>
      <c r="M7506">
        <f t="shared" si="2595"/>
        <v>0.37006110310492757</v>
      </c>
      <c r="N7506">
        <f t="shared" si="2590"/>
        <v>3.1359134248882468</v>
      </c>
      <c r="O7506">
        <f t="shared" si="2591"/>
        <v>-1.2458304271216747E-2</v>
      </c>
      <c r="P7506">
        <f t="shared" si="2583"/>
        <v>-0.16091994675843163</v>
      </c>
      <c r="Q7506">
        <f t="shared" si="2592"/>
        <v>177.78754813758161</v>
      </c>
      <c r="R7506">
        <f t="shared" si="2596"/>
        <v>24.560659911609605</v>
      </c>
      <c r="S7506">
        <v>13.83</v>
      </c>
      <c r="T7506">
        <f t="shared" si="2584"/>
        <v>14.371274260170827</v>
      </c>
      <c r="U7506">
        <f t="shared" si="2585"/>
        <v>0.95570761538628946</v>
      </c>
      <c r="V7506">
        <f t="shared" si="2586"/>
        <v>0.9408261075137877</v>
      </c>
      <c r="W7506">
        <f t="shared" si="2587"/>
        <v>-1.1734946345461943E-2</v>
      </c>
      <c r="X7506">
        <f t="shared" si="2588"/>
        <v>-4.7205957068056055E-3</v>
      </c>
      <c r="Y7506">
        <f t="shared" si="2597"/>
        <v>0.16572776466533343</v>
      </c>
      <c r="Z7506">
        <f t="shared" si="2597"/>
        <v>0.15042292413226177</v>
      </c>
      <c r="AL7506">
        <v>8.1877083333333296</v>
      </c>
    </row>
    <row r="7507" spans="4:38" x14ac:dyDescent="0.55000000000000004">
      <c r="D7507">
        <f t="shared" si="2593"/>
        <v>4.9889262301030461</v>
      </c>
      <c r="E7507">
        <f t="shared" si="2579"/>
        <v>5</v>
      </c>
      <c r="F7507" s="2">
        <f t="shared" si="2594"/>
        <v>45043</v>
      </c>
      <c r="G7507" s="1">
        <v>2023.407305936073</v>
      </c>
      <c r="H7507" s="3">
        <v>646.67999999999995</v>
      </c>
      <c r="I7507" s="1">
        <f t="shared" si="2580"/>
        <v>646.67999999999995</v>
      </c>
      <c r="J7507" s="1">
        <f t="shared" si="2581"/>
        <v>2.4155102730272837E-6</v>
      </c>
      <c r="K7507">
        <f t="shared" si="2582"/>
        <v>0</v>
      </c>
      <c r="L7507">
        <f t="shared" si="2589"/>
        <v>0.3696202265384661</v>
      </c>
      <c r="M7507">
        <f t="shared" si="2595"/>
        <v>0.3696202265384661</v>
      </c>
      <c r="N7507">
        <f t="shared" si="2590"/>
        <v>3.1346675944611251</v>
      </c>
      <c r="O7507">
        <f t="shared" si="2591"/>
        <v>-1.0769532449241837E-2</v>
      </c>
      <c r="P7507">
        <f t="shared" si="2583"/>
        <v>-0.13900358054035158</v>
      </c>
      <c r="Q7507">
        <f t="shared" si="2592"/>
        <v>177.57573888915971</v>
      </c>
      <c r="R7507">
        <f t="shared" si="2596"/>
        <v>24.550902493781493</v>
      </c>
      <c r="S7507">
        <v>12.42</v>
      </c>
      <c r="T7507">
        <f t="shared" si="2584"/>
        <v>14.419665351582204</v>
      </c>
      <c r="U7507">
        <f t="shared" si="2585"/>
        <v>0.82656262589945051</v>
      </c>
      <c r="V7507">
        <f t="shared" si="2586"/>
        <v>0.77378249677119493</v>
      </c>
      <c r="W7507">
        <f t="shared" si="2587"/>
        <v>-5.7507893892812982E-3</v>
      </c>
      <c r="X7507">
        <f t="shared" si="2588"/>
        <v>-4.6613633031380641E-3</v>
      </c>
      <c r="Y7507">
        <f t="shared" si="2597"/>
        <v>0.15399281831987149</v>
      </c>
      <c r="Z7507">
        <f t="shared" si="2597"/>
        <v>0.14570232842545616</v>
      </c>
      <c r="AL7507">
        <v>8.2138541666666729</v>
      </c>
    </row>
    <row r="7508" spans="4:38" x14ac:dyDescent="0.55000000000000004">
      <c r="D7508">
        <f t="shared" si="2593"/>
        <v>4.9900336070927418</v>
      </c>
      <c r="E7508">
        <f t="shared" si="2579"/>
        <v>5</v>
      </c>
      <c r="F7508" s="2">
        <f t="shared" si="2594"/>
        <v>45044</v>
      </c>
      <c r="G7508" s="1">
        <v>2023.4100456621004</v>
      </c>
      <c r="H7508" s="3">
        <v>473.22</v>
      </c>
      <c r="I7508" s="1">
        <f t="shared" si="2580"/>
        <v>473.22</v>
      </c>
      <c r="J7508" s="1">
        <f t="shared" si="2581"/>
        <v>7.7564555045618697E-5</v>
      </c>
      <c r="K7508">
        <f t="shared" si="2582"/>
        <v>0</v>
      </c>
      <c r="L7508">
        <f t="shared" si="2589"/>
        <v>0.3692393948109583</v>
      </c>
      <c r="M7508">
        <f t="shared" si="2595"/>
        <v>0.3692393948109583</v>
      </c>
      <c r="N7508">
        <f t="shared" si="2590"/>
        <v>3.1335906412162009</v>
      </c>
      <c r="O7508">
        <f t="shared" si="2591"/>
        <v>-1.0436495547549995E-2</v>
      </c>
      <c r="P7508">
        <f t="shared" si="2583"/>
        <v>-0.13461390707842125</v>
      </c>
      <c r="Q7508">
        <f t="shared" si="2592"/>
        <v>177.39277062463646</v>
      </c>
      <c r="R7508">
        <f t="shared" si="2596"/>
        <v>24.542467445635161</v>
      </c>
      <c r="S7508">
        <v>12.13</v>
      </c>
      <c r="T7508">
        <f t="shared" si="2584"/>
        <v>14.468012093914753</v>
      </c>
      <c r="U7508">
        <f t="shared" si="2585"/>
        <v>0.80224714697575517</v>
      </c>
      <c r="V7508">
        <f t="shared" si="2586"/>
        <v>0.74329149221550772</v>
      </c>
      <c r="W7508">
        <f t="shared" si="2587"/>
        <v>2.4992593820216927E-3</v>
      </c>
      <c r="X7508">
        <f t="shared" si="2588"/>
        <v>-4.5544122656255492E-3</v>
      </c>
      <c r="Y7508">
        <f t="shared" si="2597"/>
        <v>0.14824202893059019</v>
      </c>
      <c r="Z7508">
        <f t="shared" si="2597"/>
        <v>0.14104096512231809</v>
      </c>
      <c r="AL7508">
        <v>8.3870833333333277</v>
      </c>
    </row>
    <row r="7509" spans="4:38" x14ac:dyDescent="0.55000000000000004">
      <c r="D7509">
        <f t="shared" si="2593"/>
        <v>4.9910302463834677</v>
      </c>
      <c r="E7509">
        <f t="shared" si="2579"/>
        <v>5</v>
      </c>
      <c r="F7509" s="2">
        <f t="shared" si="2594"/>
        <v>45045</v>
      </c>
      <c r="G7509" s="1">
        <v>2023.4127853881278</v>
      </c>
      <c r="H7509" s="3">
        <v>397.44</v>
      </c>
      <c r="I7509" s="1">
        <f t="shared" si="2580"/>
        <v>397.44</v>
      </c>
      <c r="J7509" s="1">
        <f t="shared" si="2581"/>
        <v>3.530856132441653E-4</v>
      </c>
      <c r="K7509">
        <f t="shared" si="2582"/>
        <v>0</v>
      </c>
      <c r="L7509">
        <f t="shared" si="2589"/>
        <v>0.36887058958608593</v>
      </c>
      <c r="M7509">
        <f t="shared" si="2595"/>
        <v>0.36887058958608593</v>
      </c>
      <c r="N7509">
        <f t="shared" si="2590"/>
        <v>3.1325469916614459</v>
      </c>
      <c r="O7509">
        <f t="shared" si="2591"/>
        <v>-1.0867657522757312E-2</v>
      </c>
      <c r="P7509">
        <f t="shared" si="2583"/>
        <v>-0.1400798993466745</v>
      </c>
      <c r="Q7509">
        <f t="shared" si="2592"/>
        <v>177.21539496793457</v>
      </c>
      <c r="R7509">
        <f t="shared" si="2596"/>
        <v>24.534284684465828</v>
      </c>
      <c r="S7509">
        <v>12.57</v>
      </c>
      <c r="T7509">
        <f t="shared" si="2584"/>
        <v>14.516300160990431</v>
      </c>
      <c r="U7509">
        <f t="shared" si="2585"/>
        <v>0.83942738768644554</v>
      </c>
      <c r="V7509">
        <f t="shared" si="2586"/>
        <v>0.79004131186337734</v>
      </c>
      <c r="W7509">
        <f t="shared" si="2587"/>
        <v>8.5512506602642303E-3</v>
      </c>
      <c r="X7509">
        <f t="shared" si="2588"/>
        <v>-4.389605855889509E-3</v>
      </c>
      <c r="Y7509">
        <f t="shared" si="2597"/>
        <v>0.15074128831261188</v>
      </c>
      <c r="Z7509">
        <f t="shared" si="2597"/>
        <v>0.13648655285669253</v>
      </c>
      <c r="AL7509">
        <v>8.5677083333333339</v>
      </c>
    </row>
    <row r="7510" spans="4:38" x14ac:dyDescent="0.55000000000000004">
      <c r="D7510">
        <f t="shared" si="2593"/>
        <v>4.9919272217451214</v>
      </c>
      <c r="E7510">
        <f t="shared" si="2579"/>
        <v>5</v>
      </c>
      <c r="F7510" s="2">
        <f t="shared" si="2594"/>
        <v>45046</v>
      </c>
      <c r="G7510" s="1">
        <v>2023.4155251141551</v>
      </c>
      <c r="H7510" s="3">
        <v>222.87</v>
      </c>
      <c r="I7510" s="1">
        <f t="shared" si="2580"/>
        <v>222.87</v>
      </c>
      <c r="J7510" s="1">
        <f t="shared" si="2581"/>
        <v>1.1592464546695911E-2</v>
      </c>
      <c r="K7510">
        <f t="shared" si="2582"/>
        <v>0</v>
      </c>
      <c r="L7510">
        <f t="shared" si="2589"/>
        <v>0.36848680903993064</v>
      </c>
      <c r="M7510">
        <f t="shared" si="2595"/>
        <v>0.36848680903993064</v>
      </c>
      <c r="N7510">
        <f t="shared" si="2590"/>
        <v>3.1314602259091702</v>
      </c>
      <c r="O7510">
        <f t="shared" si="2591"/>
        <v>-9.3195225831133044E-3</v>
      </c>
      <c r="P7510">
        <f t="shared" si="2583"/>
        <v>-0.12004762528723764</v>
      </c>
      <c r="Q7510">
        <f t="shared" si="2592"/>
        <v>177.03009060895991</v>
      </c>
      <c r="R7510">
        <f t="shared" si="2596"/>
        <v>24.525730319636146</v>
      </c>
      <c r="S7510">
        <v>13.09</v>
      </c>
      <c r="T7510">
        <f t="shared" si="2584"/>
        <v>14.564515244017912</v>
      </c>
      <c r="U7510">
        <f t="shared" si="2585"/>
        <v>0.88559540052465524</v>
      </c>
      <c r="V7510">
        <f t="shared" si="2586"/>
        <v>0.84909624644683968</v>
      </c>
      <c r="W7510">
        <f t="shared" si="2587"/>
        <v>3.5179518429825272E-2</v>
      </c>
      <c r="X7510">
        <f t="shared" si="2588"/>
        <v>-4.1896908599593063E-3</v>
      </c>
      <c r="Y7510">
        <f t="shared" ref="Y7510:Z7525" si="2598">MAX(0.0000000001,Y7509+W7509)</f>
        <v>0.15929253897287612</v>
      </c>
      <c r="Z7510">
        <f t="shared" si="2598"/>
        <v>0.13209694700080302</v>
      </c>
      <c r="AL7510">
        <v>8.6350000000000016</v>
      </c>
    </row>
    <row r="7511" spans="4:38" x14ac:dyDescent="0.55000000000000004">
      <c r="D7511">
        <f t="shared" si="2593"/>
        <v>4.9927344995706093</v>
      </c>
      <c r="E7511">
        <f t="shared" si="2579"/>
        <v>5</v>
      </c>
      <c r="F7511" s="2">
        <f t="shared" si="2594"/>
        <v>45047</v>
      </c>
      <c r="G7511" s="1">
        <v>2023.4194063926941</v>
      </c>
      <c r="H7511" s="3">
        <v>185.76</v>
      </c>
      <c r="I7511" s="1" t="str">
        <f t="shared" si="2580"/>
        <v/>
      </c>
      <c r="J7511" s="1">
        <f t="shared" si="2581"/>
        <v>2.4350570513877047E-2</v>
      </c>
      <c r="K7511">
        <f t="shared" si="2582"/>
        <v>0</v>
      </c>
      <c r="L7511">
        <f t="shared" si="2589"/>
        <v>0.36815791143640397</v>
      </c>
      <c r="M7511">
        <f t="shared" si="2595"/>
        <v>0.36815791143640397</v>
      </c>
      <c r="N7511">
        <f t="shared" si="2590"/>
        <v>3.1305282736508588</v>
      </c>
      <c r="O7511">
        <f t="shared" si="2591"/>
        <v>-7.5977980487662578E-3</v>
      </c>
      <c r="P7511">
        <f t="shared" si="2583"/>
        <v>-9.7816690365306269E-2</v>
      </c>
      <c r="Q7511">
        <f t="shared" si="2592"/>
        <v>176.83943453287853</v>
      </c>
      <c r="R7511">
        <f t="shared" si="2596"/>
        <v>24.516922666043737</v>
      </c>
      <c r="S7511">
        <v>14.35</v>
      </c>
      <c r="T7511">
        <f t="shared" si="2584"/>
        <v>14.632667161973815</v>
      </c>
      <c r="U7511">
        <f t="shared" si="2585"/>
        <v>1.0082709723888972</v>
      </c>
      <c r="V7511">
        <f t="shared" si="2586"/>
        <v>1.0111520808513041</v>
      </c>
      <c r="W7511">
        <f t="shared" si="2587"/>
        <v>4.2263334120437812E-2</v>
      </c>
      <c r="X7511">
        <f t="shared" si="2588"/>
        <v>-3.8228221081946512E-3</v>
      </c>
      <c r="Y7511">
        <f t="shared" si="2598"/>
        <v>0.1944720574027014</v>
      </c>
      <c r="Z7511">
        <f t="shared" si="2598"/>
        <v>0.12790725614084372</v>
      </c>
      <c r="AL7511">
        <v>8.4635416666666661</v>
      </c>
    </row>
    <row r="7512" spans="4:38" x14ac:dyDescent="0.55000000000000004">
      <c r="D7512">
        <f t="shared" si="2593"/>
        <v>4.9934610496135488</v>
      </c>
      <c r="E7512">
        <f t="shared" si="2579"/>
        <v>5</v>
      </c>
      <c r="F7512" s="2">
        <f t="shared" si="2594"/>
        <v>45048</v>
      </c>
      <c r="G7512" s="1">
        <v>2023.4221461187215</v>
      </c>
      <c r="H7512" s="3">
        <v>163.47999999999999</v>
      </c>
      <c r="I7512" s="1" t="str">
        <f t="shared" si="2580"/>
        <v/>
      </c>
      <c r="J7512" s="1">
        <f t="shared" si="2581"/>
        <v>3.802163268692401E-2</v>
      </c>
      <c r="K7512">
        <f t="shared" si="2582"/>
        <v>0</v>
      </c>
      <c r="L7512">
        <f t="shared" si="2589"/>
        <v>0.36788992050389629</v>
      </c>
      <c r="M7512">
        <f t="shared" si="2595"/>
        <v>0.36788992050389629</v>
      </c>
      <c r="N7512">
        <f t="shared" si="2590"/>
        <v>3.1297684938459822</v>
      </c>
      <c r="O7512">
        <f t="shared" si="2591"/>
        <v>-4.5657983412272785E-3</v>
      </c>
      <c r="P7512">
        <f t="shared" si="2583"/>
        <v>-5.8758833065929092E-2</v>
      </c>
      <c r="Q7512">
        <f t="shared" si="2592"/>
        <v>176.62911171792322</v>
      </c>
      <c r="R7512">
        <f t="shared" si="2596"/>
        <v>24.507199130066834</v>
      </c>
      <c r="S7512">
        <v>14.83</v>
      </c>
      <c r="T7512">
        <f t="shared" si="2584"/>
        <v>14.68064693395891</v>
      </c>
      <c r="U7512">
        <f t="shared" si="2585"/>
        <v>1.0593533633080923</v>
      </c>
      <c r="V7512">
        <f t="shared" si="2586"/>
        <v>1.0807254020393515</v>
      </c>
      <c r="W7512">
        <f t="shared" si="2587"/>
        <v>4.5979612466765497E-2</v>
      </c>
      <c r="X7512">
        <f t="shared" si="2588"/>
        <v>-3.4358681535283544E-3</v>
      </c>
      <c r="Y7512">
        <f t="shared" si="2598"/>
        <v>0.23673539152313922</v>
      </c>
      <c r="Z7512">
        <f t="shared" si="2598"/>
        <v>0.12408443403264907</v>
      </c>
      <c r="AL7512">
        <v>8.5136458333333298</v>
      </c>
    </row>
    <row r="7513" spans="4:38" x14ac:dyDescent="0.55000000000000004">
      <c r="D7513">
        <f t="shared" si="2593"/>
        <v>4.9941149446521944</v>
      </c>
      <c r="E7513">
        <f t="shared" si="2579"/>
        <v>5</v>
      </c>
      <c r="F7513" s="2">
        <f t="shared" si="2594"/>
        <v>45049</v>
      </c>
      <c r="G7513" s="1">
        <v>2023.424885844749</v>
      </c>
      <c r="H7513" s="3">
        <v>294.66000000000003</v>
      </c>
      <c r="I7513" s="1">
        <f t="shared" si="2580"/>
        <v>294.66000000000003</v>
      </c>
      <c r="J7513" s="1">
        <f t="shared" si="2581"/>
        <v>2.7581365233061094E-3</v>
      </c>
      <c r="K7513">
        <f t="shared" si="2582"/>
        <v>0</v>
      </c>
      <c r="L7513">
        <f t="shared" si="2589"/>
        <v>0.3677289373996061</v>
      </c>
      <c r="M7513">
        <f t="shared" si="2595"/>
        <v>0.3677289373996061</v>
      </c>
      <c r="N7513">
        <f t="shared" si="2590"/>
        <v>3.1293119140118595</v>
      </c>
      <c r="O7513">
        <f t="shared" si="2591"/>
        <v>-1.3876415903339989E-2</v>
      </c>
      <c r="P7513">
        <f t="shared" si="2583"/>
        <v>-0.1784751622646378</v>
      </c>
      <c r="Q7513">
        <f t="shared" si="2592"/>
        <v>176.41577903913785</v>
      </c>
      <c r="R7513">
        <f t="shared" si="2596"/>
        <v>24.497328554994176</v>
      </c>
      <c r="S7513">
        <v>15.39</v>
      </c>
      <c r="T7513">
        <f t="shared" si="2584"/>
        <v>14.728505022400048</v>
      </c>
      <c r="U7513">
        <f t="shared" si="2585"/>
        <v>1.1222295483521669</v>
      </c>
      <c r="V7513">
        <f t="shared" si="2586"/>
        <v>1.1679673946131179</v>
      </c>
      <c r="W7513">
        <f t="shared" si="2587"/>
        <v>1.2650720205577906E-2</v>
      </c>
      <c r="X7513">
        <f t="shared" si="2588"/>
        <v>-3.0522663264024507E-3</v>
      </c>
      <c r="Y7513">
        <f t="shared" si="2598"/>
        <v>0.28271500398990473</v>
      </c>
      <c r="Z7513">
        <f t="shared" si="2598"/>
        <v>0.12064856587912072</v>
      </c>
      <c r="AL7513">
        <v>8.6828124999999954</v>
      </c>
    </row>
    <row r="7514" spans="4:38" x14ac:dyDescent="0.55000000000000004">
      <c r="D7514">
        <f t="shared" si="2593"/>
        <v>4.9947034501869751</v>
      </c>
      <c r="E7514">
        <f t="shared" si="2579"/>
        <v>5</v>
      </c>
      <c r="F7514" s="2">
        <f t="shared" si="2594"/>
        <v>45050</v>
      </c>
      <c r="G7514" s="1">
        <v>2023.4276255707764</v>
      </c>
      <c r="H7514" s="3">
        <v>244.87</v>
      </c>
      <c r="I7514" s="1">
        <f t="shared" si="2580"/>
        <v>244.87</v>
      </c>
      <c r="J7514" s="1">
        <f t="shared" si="2581"/>
        <v>7.4659693781872326E-3</v>
      </c>
      <c r="K7514">
        <f t="shared" si="2582"/>
        <v>0</v>
      </c>
      <c r="L7514">
        <f t="shared" si="2589"/>
        <v>0.36723996435230571</v>
      </c>
      <c r="M7514">
        <f t="shared" si="2595"/>
        <v>0.36723996435230571</v>
      </c>
      <c r="N7514">
        <f t="shared" si="2590"/>
        <v>3.1279242724215255</v>
      </c>
      <c r="O7514">
        <f t="shared" si="2591"/>
        <v>-1.2247997147749601E-2</v>
      </c>
      <c r="P7514">
        <f t="shared" si="2583"/>
        <v>-0.15739931375750077</v>
      </c>
      <c r="Q7514">
        <f t="shared" si="2592"/>
        <v>176.17054350394616</v>
      </c>
      <c r="R7514">
        <f t="shared" si="2596"/>
        <v>24.485972047483337</v>
      </c>
      <c r="S7514">
        <v>15.07</v>
      </c>
      <c r="T7514">
        <f t="shared" si="2584"/>
        <v>14.77622724590265</v>
      </c>
      <c r="U7514">
        <f t="shared" si="2585"/>
        <v>1.085857017816251</v>
      </c>
      <c r="V7514">
        <f t="shared" si="2586"/>
        <v>1.11728713807222</v>
      </c>
      <c r="W7514">
        <f t="shared" si="2587"/>
        <v>2.1084867643313583E-2</v>
      </c>
      <c r="X7514">
        <f t="shared" si="2588"/>
        <v>-2.8976883407436588E-3</v>
      </c>
      <c r="Y7514">
        <f t="shared" si="2598"/>
        <v>0.29536572419548263</v>
      </c>
      <c r="Z7514">
        <f t="shared" si="2598"/>
        <v>0.11759629955271828</v>
      </c>
      <c r="AL7514">
        <v>8.9067708333333293</v>
      </c>
    </row>
    <row r="7515" spans="4:38" x14ac:dyDescent="0.55000000000000004">
      <c r="D7515">
        <f t="shared" si="2593"/>
        <v>4.9952331051682775</v>
      </c>
      <c r="E7515">
        <f t="shared" si="2579"/>
        <v>5</v>
      </c>
      <c r="F7515" s="2">
        <f t="shared" si="2594"/>
        <v>45051</v>
      </c>
      <c r="G7515" s="1">
        <v>2023.4303652968038</v>
      </c>
      <c r="H7515" s="3">
        <v>143.33000000000001</v>
      </c>
      <c r="I7515" s="1" t="str">
        <f t="shared" si="2580"/>
        <v/>
      </c>
      <c r="J7515" s="1">
        <f t="shared" si="2581"/>
        <v>5.6892031021745705E-2</v>
      </c>
      <c r="K7515">
        <f t="shared" si="2582"/>
        <v>0</v>
      </c>
      <c r="L7515">
        <f t="shared" si="2589"/>
        <v>0.36680873335570985</v>
      </c>
      <c r="M7515">
        <f t="shared" si="2595"/>
        <v>0.36680873335570985</v>
      </c>
      <c r="N7515">
        <f t="shared" si="2590"/>
        <v>3.1266994727067505</v>
      </c>
      <c r="O7515">
        <f t="shared" si="2591"/>
        <v>-1.9022320506767443E-4</v>
      </c>
      <c r="P7515">
        <f t="shared" si="2583"/>
        <v>-2.4435908973629572E-3</v>
      </c>
      <c r="Q7515">
        <f t="shared" si="2592"/>
        <v>175.93611489994157</v>
      </c>
      <c r="R7515">
        <f t="shared" si="2596"/>
        <v>24.475106136598271</v>
      </c>
      <c r="S7515">
        <v>14.38</v>
      </c>
      <c r="T7515">
        <f t="shared" si="2584"/>
        <v>14.823799463352044</v>
      </c>
      <c r="U7515">
        <f t="shared" si="2585"/>
        <v>1.0113901934375378</v>
      </c>
      <c r="V7515">
        <f t="shared" si="2586"/>
        <v>1.0153661008694299</v>
      </c>
      <c r="W7515">
        <f t="shared" si="2587"/>
        <v>4.7365538292257411E-2</v>
      </c>
      <c r="X7515">
        <f t="shared" si="2588"/>
        <v>-2.7005293916208825E-3</v>
      </c>
      <c r="Y7515">
        <f t="shared" si="2598"/>
        <v>0.3164505918387962</v>
      </c>
      <c r="Z7515">
        <f t="shared" si="2598"/>
        <v>0.11469861121197461</v>
      </c>
      <c r="AL7515">
        <v>8.8368749999999974</v>
      </c>
    </row>
    <row r="7516" spans="4:38" x14ac:dyDescent="0.55000000000000004">
      <c r="D7516">
        <f t="shared" si="2593"/>
        <v>4.9957097946514502</v>
      </c>
      <c r="E7516">
        <f t="shared" si="2579"/>
        <v>5</v>
      </c>
      <c r="F7516" s="2">
        <f t="shared" si="2594"/>
        <v>45052</v>
      </c>
      <c r="G7516" s="1">
        <v>2023.4331050228311</v>
      </c>
      <c r="H7516" s="3">
        <v>117.46</v>
      </c>
      <c r="I7516" s="1" t="str">
        <f t="shared" si="2580"/>
        <v/>
      </c>
      <c r="J7516" s="1">
        <f t="shared" si="2581"/>
        <v>9.5445488071593795E-2</v>
      </c>
      <c r="K7516">
        <f t="shared" si="2582"/>
        <v>0</v>
      </c>
      <c r="L7516">
        <f t="shared" si="2589"/>
        <v>0.36680203858612803</v>
      </c>
      <c r="M7516">
        <f t="shared" si="2595"/>
        <v>0.36680203858612803</v>
      </c>
      <c r="N7516">
        <f t="shared" si="2590"/>
        <v>3.1266804503862438</v>
      </c>
      <c r="O7516">
        <f t="shared" si="2591"/>
        <v>7.8799733439760544E-3</v>
      </c>
      <c r="P7516">
        <f t="shared" si="2583"/>
        <v>0.10125035577199226</v>
      </c>
      <c r="Q7516">
        <f t="shared" si="2592"/>
        <v>175.74222598820808</v>
      </c>
      <c r="R7516">
        <f t="shared" si="2596"/>
        <v>24.466111970368285</v>
      </c>
      <c r="S7516">
        <v>13.94</v>
      </c>
      <c r="T7516">
        <f t="shared" si="2584"/>
        <v>14.871207578063457</v>
      </c>
      <c r="U7516">
        <f t="shared" si="2585"/>
        <v>0.96659330999526705</v>
      </c>
      <c r="V7516">
        <f t="shared" si="2586"/>
        <v>0.95528293638243744</v>
      </c>
      <c r="W7516">
        <f t="shared" si="2587"/>
        <v>5.3778257040318508E-2</v>
      </c>
      <c r="X7516">
        <f t="shared" si="2588"/>
        <v>-2.3610944198950742E-3</v>
      </c>
      <c r="Y7516">
        <f t="shared" si="2598"/>
        <v>0.36381613013105363</v>
      </c>
      <c r="Z7516">
        <f t="shared" si="2598"/>
        <v>0.11199808182035373</v>
      </c>
      <c r="AL7516">
        <v>8.7207291666666595</v>
      </c>
    </row>
    <row r="7517" spans="4:38" x14ac:dyDescent="0.55000000000000004">
      <c r="D7517">
        <f t="shared" si="2593"/>
        <v>4.9961388151863053</v>
      </c>
      <c r="E7517">
        <f t="shared" si="2579"/>
        <v>5</v>
      </c>
      <c r="F7517" s="2">
        <f t="shared" si="2594"/>
        <v>45053</v>
      </c>
      <c r="G7517" s="1">
        <v>2023.4358447488585</v>
      </c>
      <c r="H7517" s="3">
        <v>106.79</v>
      </c>
      <c r="I7517" s="1" t="str">
        <f t="shared" si="2580"/>
        <v/>
      </c>
      <c r="J7517" s="1">
        <f t="shared" si="2581"/>
        <v>0.11815003253251483</v>
      </c>
      <c r="K7517">
        <f t="shared" si="2582"/>
        <v>0</v>
      </c>
      <c r="L7517">
        <f t="shared" si="2589"/>
        <v>0.36707943682111976</v>
      </c>
      <c r="M7517">
        <f t="shared" si="2595"/>
        <v>0.36707943682111976</v>
      </c>
      <c r="N7517">
        <f t="shared" si="2590"/>
        <v>3.1274684477206414</v>
      </c>
      <c r="O7517">
        <f t="shared" si="2591"/>
        <v>1.2214913162460483E-2</v>
      </c>
      <c r="P7517">
        <f t="shared" si="2583"/>
        <v>0.15705119079793162</v>
      </c>
      <c r="Q7517">
        <f t="shared" si="2592"/>
        <v>175.57451552444678</v>
      </c>
      <c r="R7517">
        <f t="shared" si="2596"/>
        <v>24.458326839073678</v>
      </c>
      <c r="S7517">
        <v>13.7</v>
      </c>
      <c r="T7517">
        <f t="shared" si="2584"/>
        <v>14.918437541994384</v>
      </c>
      <c r="U7517">
        <f t="shared" si="2585"/>
        <v>0.9430006502641245</v>
      </c>
      <c r="V7517">
        <f t="shared" si="2586"/>
        <v>0.92402257244682329</v>
      </c>
      <c r="W7517">
        <f t="shared" si="2587"/>
        <v>5.4506357808200331E-2</v>
      </c>
      <c r="X7517">
        <f t="shared" si="2588"/>
        <v>-2.0047223866482273E-3</v>
      </c>
      <c r="Y7517">
        <f t="shared" si="2598"/>
        <v>0.41759438717137215</v>
      </c>
      <c r="Z7517">
        <f t="shared" si="2598"/>
        <v>0.10963698740045866</v>
      </c>
      <c r="AL7517">
        <v>9.2012499999999999</v>
      </c>
    </row>
    <row r="7518" spans="4:38" x14ac:dyDescent="0.55000000000000004">
      <c r="D7518">
        <f t="shared" si="2593"/>
        <v>4.9965249336676747</v>
      </c>
      <c r="E7518">
        <f t="shared" si="2579"/>
        <v>5</v>
      </c>
      <c r="F7518" s="2">
        <f t="shared" si="2594"/>
        <v>45054</v>
      </c>
      <c r="G7518" s="1">
        <v>2023.4385844748858</v>
      </c>
      <c r="H7518" s="3">
        <v>95.7</v>
      </c>
      <c r="I7518" s="1" t="str">
        <f t="shared" si="2580"/>
        <v/>
      </c>
      <c r="J7518" s="1">
        <f t="shared" si="2581"/>
        <v>0.14748924811422748</v>
      </c>
      <c r="K7518">
        <f t="shared" si="2582"/>
        <v>0</v>
      </c>
      <c r="L7518">
        <f t="shared" si="2589"/>
        <v>0.3675097140561826</v>
      </c>
      <c r="M7518">
        <f t="shared" si="2595"/>
        <v>0.3675097140561826</v>
      </c>
      <c r="N7518">
        <f t="shared" si="2590"/>
        <v>3.1286899390368874</v>
      </c>
      <c r="O7518">
        <f t="shared" si="2591"/>
        <v>1.8915521521019052E-2</v>
      </c>
      <c r="P7518">
        <f t="shared" si="2583"/>
        <v>0.2434452340416377</v>
      </c>
      <c r="Q7518">
        <f t="shared" si="2592"/>
        <v>175.42083083823391</v>
      </c>
      <c r="R7518">
        <f t="shared" si="2596"/>
        <v>24.451188431103301</v>
      </c>
      <c r="S7518">
        <v>13.91</v>
      </c>
      <c r="T7518">
        <f t="shared" si="2584"/>
        <v>14.965475359892169</v>
      </c>
      <c r="U7518">
        <f t="shared" si="2585"/>
        <v>0.96361224668500833</v>
      </c>
      <c r="V7518">
        <f t="shared" si="2586"/>
        <v>0.95131827633179922</v>
      </c>
      <c r="W7518">
        <f t="shared" si="2587"/>
        <v>5.561761028681908E-2</v>
      </c>
      <c r="X7518">
        <f t="shared" si="2588"/>
        <v>-1.6630004307157656E-3</v>
      </c>
      <c r="Y7518">
        <f t="shared" si="2598"/>
        <v>0.4721007449795725</v>
      </c>
      <c r="Z7518">
        <f t="shared" si="2598"/>
        <v>0.10763226501381043</v>
      </c>
      <c r="AL7518">
        <v>9.3117708333333375</v>
      </c>
    </row>
    <row r="7519" spans="4:38" x14ac:dyDescent="0.55000000000000004">
      <c r="D7519">
        <f t="shared" si="2593"/>
        <v>4.9916806270670708</v>
      </c>
      <c r="E7519">
        <f t="shared" si="2579"/>
        <v>4.9480818676616325</v>
      </c>
      <c r="F7519" s="2">
        <f t="shared" si="2594"/>
        <v>45055</v>
      </c>
      <c r="G7519" s="1">
        <v>2023.4413242009134</v>
      </c>
      <c r="H7519" s="3">
        <v>79.95</v>
      </c>
      <c r="I7519" s="1" t="str">
        <f t="shared" si="2580"/>
        <v/>
      </c>
      <c r="J7519" s="1">
        <f t="shared" si="2581"/>
        <v>0.20209851549456689</v>
      </c>
      <c r="K7519">
        <f t="shared" si="2582"/>
        <v>0</v>
      </c>
      <c r="L7519">
        <f t="shared" si="2589"/>
        <v>0.36817668730013231</v>
      </c>
      <c r="M7519">
        <f t="shared" si="2595"/>
        <v>0.36817668730013231</v>
      </c>
      <c r="N7519">
        <f t="shared" si="2590"/>
        <v>3.1305814911889893</v>
      </c>
      <c r="O7519">
        <f t="shared" si="2591"/>
        <v>3.0302973815947709E-2</v>
      </c>
      <c r="P7519">
        <f t="shared" si="2583"/>
        <v>0.3906168350897225</v>
      </c>
      <c r="Q7519">
        <f t="shared" si="2592"/>
        <v>175.27781189333024</v>
      </c>
      <c r="R7519">
        <f t="shared" si="2596"/>
        <v>24.444541683512639</v>
      </c>
      <c r="S7519">
        <v>13.86</v>
      </c>
      <c r="T7519">
        <f t="shared" si="2584"/>
        <v>15.012307093431208</v>
      </c>
      <c r="U7519">
        <f t="shared" si="2585"/>
        <v>0.95866422466285695</v>
      </c>
      <c r="V7519">
        <f t="shared" si="2586"/>
        <v>0.94474704099720608</v>
      </c>
      <c r="W7519">
        <f t="shared" si="2587"/>
        <v>5.9123647095408502E-2</v>
      </c>
      <c r="X7519">
        <f t="shared" si="2588"/>
        <v>-1.3308304305656377E-3</v>
      </c>
      <c r="Y7519">
        <f t="shared" si="2598"/>
        <v>0.52771835526639155</v>
      </c>
      <c r="Z7519">
        <f t="shared" si="2598"/>
        <v>0.10596926458309466</v>
      </c>
      <c r="AL7519">
        <v>9.2996875000000063</v>
      </c>
    </row>
    <row r="7520" spans="4:38" x14ac:dyDescent="0.55000000000000004">
      <c r="D7520">
        <f t="shared" si="2593"/>
        <v>4.9270882787937715</v>
      </c>
      <c r="E7520">
        <f t="shared" si="2579"/>
        <v>4.3457571443340752</v>
      </c>
      <c r="F7520" s="2">
        <f t="shared" si="2594"/>
        <v>45056</v>
      </c>
      <c r="G7520" s="1">
        <v>2023.4440639269408</v>
      </c>
      <c r="H7520" s="3">
        <v>73.459999999999994</v>
      </c>
      <c r="I7520" s="1" t="str">
        <f t="shared" si="2580"/>
        <v/>
      </c>
      <c r="J7520" s="1">
        <f t="shared" si="2581"/>
        <v>0.23010949917065274</v>
      </c>
      <c r="K7520">
        <f t="shared" si="2582"/>
        <v>0</v>
      </c>
      <c r="L7520">
        <f t="shared" si="2589"/>
        <v>0.36924687040996718</v>
      </c>
      <c r="M7520">
        <f t="shared" si="2595"/>
        <v>0.36924687040996718</v>
      </c>
      <c r="N7520">
        <f t="shared" si="2590"/>
        <v>3.1336117885705841</v>
      </c>
      <c r="O7520">
        <f t="shared" si="2591"/>
        <v>3.7827944501325206E-2</v>
      </c>
      <c r="P7520">
        <f t="shared" si="2583"/>
        <v>0.48867784928503766</v>
      </c>
      <c r="Q7520">
        <f t="shared" si="2592"/>
        <v>175.16042128783221</v>
      </c>
      <c r="R7520">
        <f t="shared" si="2596"/>
        <v>24.439083300281549</v>
      </c>
      <c r="S7520">
        <v>14.15</v>
      </c>
      <c r="T7520">
        <f t="shared" si="2584"/>
        <v>15.058918865353224</v>
      </c>
      <c r="U7520">
        <f t="shared" si="2585"/>
        <v>0.98772058196816392</v>
      </c>
      <c r="V7520">
        <f t="shared" si="2586"/>
        <v>0.98350207402624856</v>
      </c>
      <c r="W7520">
        <f t="shared" si="2587"/>
        <v>5.8314559343375226E-2</v>
      </c>
      <c r="X7520">
        <f t="shared" si="2588"/>
        <v>-9.9241349855333895E-4</v>
      </c>
      <c r="Y7520">
        <f t="shared" si="2598"/>
        <v>0.58684200236180006</v>
      </c>
      <c r="Z7520">
        <f t="shared" si="2598"/>
        <v>0.10463843415252902</v>
      </c>
      <c r="AL7520">
        <v>9.5003125000000015</v>
      </c>
    </row>
    <row r="7521" spans="4:38" x14ac:dyDescent="0.55000000000000004">
      <c r="D7521">
        <f t="shared" si="2593"/>
        <v>4.8725333366588677</v>
      </c>
      <c r="E7521">
        <f t="shared" si="2579"/>
        <v>4.3815388574447276</v>
      </c>
      <c r="F7521" s="2">
        <f t="shared" si="2594"/>
        <v>45057</v>
      </c>
      <c r="G7521" s="1">
        <v>2023.4468036529681</v>
      </c>
      <c r="H7521" s="3">
        <v>73.87</v>
      </c>
      <c r="I7521" s="1" t="str">
        <f t="shared" si="2580"/>
        <v/>
      </c>
      <c r="J7521" s="1">
        <f t="shared" si="2581"/>
        <v>0.22823031645625771</v>
      </c>
      <c r="K7521">
        <f t="shared" si="2582"/>
        <v>0</v>
      </c>
      <c r="L7521">
        <f t="shared" si="2589"/>
        <v>0.37058571383266592</v>
      </c>
      <c r="M7521">
        <f t="shared" si="2595"/>
        <v>0.37058571383266592</v>
      </c>
      <c r="N7521">
        <f t="shared" si="2590"/>
        <v>3.1373945830207166</v>
      </c>
      <c r="O7521">
        <f t="shared" si="2591"/>
        <v>3.7286611876323761E-2</v>
      </c>
      <c r="P7521">
        <f t="shared" si="2583"/>
        <v>0.48283929875515819</v>
      </c>
      <c r="Q7521">
        <f t="shared" si="2592"/>
        <v>175.05383991663436</v>
      </c>
      <c r="R7521">
        <f t="shared" si="2596"/>
        <v>24.434125408005357</v>
      </c>
      <c r="S7521">
        <v>14.13</v>
      </c>
      <c r="T7521">
        <f t="shared" si="2584"/>
        <v>15.105296863589196</v>
      </c>
      <c r="U7521">
        <f t="shared" si="2585"/>
        <v>0.9856887221486017</v>
      </c>
      <c r="V7521">
        <f t="shared" si="2586"/>
        <v>0.98077900398855156</v>
      </c>
      <c r="W7521">
        <f t="shared" si="2587"/>
        <v>5.4207600238697112E-2</v>
      </c>
      <c r="X7521">
        <f t="shared" si="2588"/>
        <v>-6.6870948954281468E-4</v>
      </c>
      <c r="Y7521">
        <f t="shared" si="2598"/>
        <v>0.64515656170517532</v>
      </c>
      <c r="Z7521">
        <f t="shared" si="2598"/>
        <v>0.10364602065397568</v>
      </c>
      <c r="AL7521">
        <v>9.5983333333333274</v>
      </c>
    </row>
    <row r="7522" spans="4:38" x14ac:dyDescent="0.55000000000000004">
      <c r="D7522">
        <f t="shared" si="2593"/>
        <v>4.7718721238613515</v>
      </c>
      <c r="E7522">
        <f t="shared" si="2579"/>
        <v>3.8659212086837029</v>
      </c>
      <c r="F7522" s="2">
        <f t="shared" si="2594"/>
        <v>45058</v>
      </c>
      <c r="G7522" s="1">
        <v>2023.4495433789955</v>
      </c>
      <c r="H7522" s="3">
        <v>67.61</v>
      </c>
      <c r="I7522" s="1" t="str">
        <f t="shared" si="2580"/>
        <v/>
      </c>
      <c r="J7522" s="1">
        <f t="shared" si="2581"/>
        <v>0.25867055897408919</v>
      </c>
      <c r="K7522">
        <f t="shared" si="2582"/>
        <v>0</v>
      </c>
      <c r="L7522">
        <f t="shared" si="2589"/>
        <v>0.37190856122651567</v>
      </c>
      <c r="M7522">
        <f t="shared" si="2595"/>
        <v>0.37190856122651567</v>
      </c>
      <c r="N7522">
        <f t="shared" si="2590"/>
        <v>3.141123244208349</v>
      </c>
      <c r="O7522">
        <f t="shared" si="2591"/>
        <v>4.6089772539206209E-2</v>
      </c>
      <c r="P7522">
        <f t="shared" si="2583"/>
        <v>0.59842119719481157</v>
      </c>
      <c r="Q7522">
        <f t="shared" si="2592"/>
        <v>174.94659895476158</v>
      </c>
      <c r="R7522">
        <f t="shared" si="2596"/>
        <v>24.429134801719467</v>
      </c>
      <c r="S7522">
        <v>14.45</v>
      </c>
      <c r="T7522">
        <f t="shared" si="2584"/>
        <v>15.151427345342187</v>
      </c>
      <c r="U7522">
        <f t="shared" si="2585"/>
        <v>1.0187059542123216</v>
      </c>
      <c r="V7522">
        <f t="shared" si="2586"/>
        <v>1.0252672378885939</v>
      </c>
      <c r="W7522">
        <f t="shared" si="2587"/>
        <v>5.3691630984114502E-2</v>
      </c>
      <c r="X7522">
        <f t="shared" si="2588"/>
        <v>-3.7412311864647206E-4</v>
      </c>
      <c r="Y7522">
        <f t="shared" si="2598"/>
        <v>0.69936416194387241</v>
      </c>
      <c r="Z7522">
        <f t="shared" si="2598"/>
        <v>0.10297731116443287</v>
      </c>
      <c r="AL7522">
        <v>9.7312500000000011</v>
      </c>
    </row>
    <row r="7523" spans="4:38" x14ac:dyDescent="0.55000000000000004">
      <c r="D7523">
        <f t="shared" si="2593"/>
        <v>4.6484277435224293</v>
      </c>
      <c r="E7523">
        <f t="shared" si="2579"/>
        <v>3.537428320472126</v>
      </c>
      <c r="F7523" s="2">
        <f t="shared" si="2594"/>
        <v>45059</v>
      </c>
      <c r="G7523" s="1">
        <v>2023.4522831050228</v>
      </c>
      <c r="H7523" s="3">
        <v>63.17</v>
      </c>
      <c r="I7523" s="1" t="str">
        <f t="shared" si="2580"/>
        <v/>
      </c>
      <c r="J7523" s="1">
        <f t="shared" si="2581"/>
        <v>0.28269124047339966</v>
      </c>
      <c r="K7523">
        <f t="shared" si="2582"/>
        <v>0</v>
      </c>
      <c r="L7523">
        <f t="shared" si="2589"/>
        <v>0.37354807135581652</v>
      </c>
      <c r="M7523">
        <f t="shared" si="2595"/>
        <v>0.37354807135581652</v>
      </c>
      <c r="N7523">
        <f t="shared" si="2590"/>
        <v>3.1457322214622696</v>
      </c>
      <c r="O7523">
        <f t="shared" si="2591"/>
        <v>5.0743684914213993E-2</v>
      </c>
      <c r="P7523">
        <f t="shared" si="2583"/>
        <v>0.66087791492221715</v>
      </c>
      <c r="Q7523">
        <f t="shared" si="2592"/>
        <v>174.85216682447717</v>
      </c>
      <c r="R7523">
        <f t="shared" si="2596"/>
        <v>24.424738583200583</v>
      </c>
      <c r="S7523">
        <v>14.34</v>
      </c>
      <c r="T7523">
        <f t="shared" si="2584"/>
        <v>15.197296641145133</v>
      </c>
      <c r="U7523">
        <f t="shared" si="2585"/>
        <v>1.0072333712767365</v>
      </c>
      <c r="V7523">
        <f t="shared" si="2586"/>
        <v>1.0097512975966858</v>
      </c>
      <c r="W7523">
        <f t="shared" si="2587"/>
        <v>5.2343177066853208E-2</v>
      </c>
      <c r="X7523">
        <f t="shared" si="2588"/>
        <v>-8.6299415031986827E-5</v>
      </c>
      <c r="Y7523">
        <f t="shared" si="2598"/>
        <v>0.75305579292798686</v>
      </c>
      <c r="Z7523">
        <f t="shared" si="2598"/>
        <v>0.1026031880457864</v>
      </c>
      <c r="AL7523">
        <v>9.6085416666666656</v>
      </c>
    </row>
    <row r="7524" spans="4:38" x14ac:dyDescent="0.55000000000000004">
      <c r="D7524">
        <f t="shared" si="2593"/>
        <v>4.5962227590164559</v>
      </c>
      <c r="E7524">
        <f t="shared" si="2579"/>
        <v>4.126377898462696</v>
      </c>
      <c r="F7524" s="2">
        <f t="shared" si="2594"/>
        <v>45060</v>
      </c>
      <c r="G7524" s="1">
        <v>2023.4550228310502</v>
      </c>
      <c r="H7524" s="3">
        <v>70.87</v>
      </c>
      <c r="I7524" s="1" t="str">
        <f t="shared" si="2580"/>
        <v/>
      </c>
      <c r="J7524" s="1">
        <f t="shared" si="2581"/>
        <v>0.24234329104286725</v>
      </c>
      <c r="K7524">
        <f t="shared" si="2582"/>
        <v>0</v>
      </c>
      <c r="L7524">
        <f t="shared" si="2589"/>
        <v>0.37535869578026093</v>
      </c>
      <c r="M7524">
        <f t="shared" si="2595"/>
        <v>0.37535869578026093</v>
      </c>
      <c r="N7524">
        <f t="shared" si="2590"/>
        <v>3.150806589953691</v>
      </c>
      <c r="O7524">
        <f t="shared" si="2591"/>
        <v>4.2180449027831024E-2</v>
      </c>
      <c r="P7524">
        <f t="shared" si="2583"/>
        <v>0.55097427580454028</v>
      </c>
      <c r="Q7524">
        <f t="shared" si="2592"/>
        <v>174.77005464361028</v>
      </c>
      <c r="R7524">
        <f t="shared" si="2596"/>
        <v>24.420914624148018</v>
      </c>
      <c r="S7524">
        <v>14.43</v>
      </c>
      <c r="T7524">
        <f t="shared" si="2584"/>
        <v>15.242891158940632</v>
      </c>
      <c r="U7524">
        <f t="shared" si="2585"/>
        <v>1.0166103537620523</v>
      </c>
      <c r="V7524">
        <f t="shared" si="2586"/>
        <v>1.0224285306099223</v>
      </c>
      <c r="W7524">
        <f t="shared" si="2587"/>
        <v>4.4871193961123823E-2</v>
      </c>
      <c r="X7524">
        <f t="shared" si="2588"/>
        <v>1.928082733046602E-4</v>
      </c>
      <c r="Y7524">
        <f t="shared" si="2598"/>
        <v>0.80539896999484006</v>
      </c>
      <c r="Z7524">
        <f t="shared" si="2598"/>
        <v>0.10251688863075441</v>
      </c>
      <c r="AL7524">
        <v>9.4282291666666662</v>
      </c>
    </row>
    <row r="7525" spans="4:38" x14ac:dyDescent="0.55000000000000004">
      <c r="D7525">
        <f t="shared" si="2593"/>
        <v>4.4795455179353185</v>
      </c>
      <c r="E7525">
        <f t="shared" si="2579"/>
        <v>3.4294503482050778</v>
      </c>
      <c r="F7525" s="2">
        <f t="shared" si="2594"/>
        <v>45061</v>
      </c>
      <c r="G7525" s="1">
        <v>2023.4577625570778</v>
      </c>
      <c r="H7525" s="3">
        <v>61.62</v>
      </c>
      <c r="I7525" s="1" t="str">
        <f t="shared" si="2580"/>
        <v/>
      </c>
      <c r="J7525" s="1">
        <f t="shared" si="2581"/>
        <v>0.29159191662401085</v>
      </c>
      <c r="K7525">
        <f t="shared" si="2582"/>
        <v>0</v>
      </c>
      <c r="L7525">
        <f t="shared" si="2589"/>
        <v>0.376868214344109</v>
      </c>
      <c r="M7525">
        <f t="shared" si="2595"/>
        <v>0.376868214344109</v>
      </c>
      <c r="N7525">
        <f t="shared" si="2590"/>
        <v>3.1550246348564741</v>
      </c>
      <c r="O7525">
        <f t="shared" si="2591"/>
        <v>5.5664460207225375E-2</v>
      </c>
      <c r="P7525">
        <f t="shared" si="2583"/>
        <v>0.72936493756425858</v>
      </c>
      <c r="Q7525">
        <f t="shared" si="2592"/>
        <v>174.66782922887054</v>
      </c>
      <c r="R7525">
        <f t="shared" si="2596"/>
        <v>24.416152318952605</v>
      </c>
      <c r="S7525">
        <v>14.71</v>
      </c>
      <c r="T7525">
        <f t="shared" si="2584"/>
        <v>15.288197388098599</v>
      </c>
      <c r="U7525">
        <f t="shared" si="2585"/>
        <v>1.0463451205166008</v>
      </c>
      <c r="V7525">
        <f t="shared" si="2586"/>
        <v>1.0628956743585534</v>
      </c>
      <c r="W7525">
        <f t="shared" si="2587"/>
        <v>4.6514320361953757E-2</v>
      </c>
      <c r="X7525">
        <f t="shared" si="2588"/>
        <v>4.3282364681468399E-4</v>
      </c>
      <c r="Y7525">
        <f t="shared" si="2598"/>
        <v>0.85027016395596389</v>
      </c>
      <c r="Z7525">
        <f t="shared" si="2598"/>
        <v>0.10270969690405907</v>
      </c>
      <c r="AL7525">
        <v>9.2176041666666695</v>
      </c>
    </row>
    <row r="7526" spans="4:38" x14ac:dyDescent="0.55000000000000004">
      <c r="D7526">
        <f t="shared" si="2593"/>
        <v>4.3541125904118347</v>
      </c>
      <c r="E7526">
        <f t="shared" si="2579"/>
        <v>3.2252162427004811</v>
      </c>
      <c r="F7526" s="2">
        <f t="shared" si="2594"/>
        <v>45062</v>
      </c>
      <c r="G7526" s="1">
        <v>2023.4605022831051</v>
      </c>
      <c r="H7526" s="3">
        <v>58.55</v>
      </c>
      <c r="I7526" s="1" t="str">
        <f t="shared" si="2580"/>
        <v/>
      </c>
      <c r="J7526" s="1">
        <f t="shared" si="2581"/>
        <v>0.31005672945597523</v>
      </c>
      <c r="K7526">
        <f t="shared" si="2582"/>
        <v>0</v>
      </c>
      <c r="L7526">
        <f t="shared" si="2589"/>
        <v>0.37886647444702476</v>
      </c>
      <c r="M7526">
        <f t="shared" si="2595"/>
        <v>0.37886647444702476</v>
      </c>
      <c r="N7526">
        <f t="shared" si="2590"/>
        <v>3.1605910808771966</v>
      </c>
      <c r="O7526">
        <f t="shared" si="2591"/>
        <v>6.1088627927818884E-2</v>
      </c>
      <c r="P7526">
        <f t="shared" si="2583"/>
        <v>0.8033993950324857</v>
      </c>
      <c r="Q7526">
        <f t="shared" si="2592"/>
        <v>174.58911551014205</v>
      </c>
      <c r="R7526">
        <f t="shared" si="2596"/>
        <v>24.412484070626746</v>
      </c>
      <c r="S7526">
        <v>14.83</v>
      </c>
      <c r="T7526">
        <f t="shared" si="2584"/>
        <v>15.333201903386396</v>
      </c>
      <c r="U7526">
        <f t="shared" si="2585"/>
        <v>1.0593533633080923</v>
      </c>
      <c r="V7526">
        <f t="shared" si="2586"/>
        <v>1.0807254020393515</v>
      </c>
      <c r="W7526">
        <f t="shared" si="2587"/>
        <v>4.4909851741017491E-2</v>
      </c>
      <c r="X7526">
        <f t="shared" si="2588"/>
        <v>6.8412300734525811E-4</v>
      </c>
      <c r="Y7526">
        <f t="shared" ref="Y7526:Z7541" si="2599">MAX(0.0000000001,Y7525+W7525)</f>
        <v>0.89678448431791769</v>
      </c>
      <c r="Z7526">
        <f t="shared" si="2599"/>
        <v>0.10314252055087375</v>
      </c>
      <c r="AL7526">
        <v>9.3891666666666698</v>
      </c>
    </row>
    <row r="7527" spans="4:38" x14ac:dyDescent="0.55000000000000004">
      <c r="D7527">
        <f t="shared" si="2593"/>
        <v>4.2038954841027492</v>
      </c>
      <c r="E7527">
        <f t="shared" si="2579"/>
        <v>2.8519415273209763</v>
      </c>
      <c r="F7527" s="2">
        <f t="shared" si="2594"/>
        <v>45063</v>
      </c>
      <c r="G7527" s="1">
        <v>2023.4632420091325</v>
      </c>
      <c r="H7527" s="3">
        <v>52.4</v>
      </c>
      <c r="I7527" s="1" t="str">
        <f t="shared" si="2580"/>
        <v/>
      </c>
      <c r="J7527" s="1">
        <f t="shared" si="2581"/>
        <v>0.35063832495169295</v>
      </c>
      <c r="K7527">
        <f t="shared" si="2582"/>
        <v>0</v>
      </c>
      <c r="L7527">
        <f t="shared" si="2589"/>
        <v>0.38106756867999048</v>
      </c>
      <c r="M7527">
        <f t="shared" si="2595"/>
        <v>0.38106756867999048</v>
      </c>
      <c r="N7527">
        <f t="shared" si="2590"/>
        <v>3.1666999436699785</v>
      </c>
      <c r="O7527">
        <f t="shared" si="2591"/>
        <v>7.3260473104785895E-2</v>
      </c>
      <c r="P7527">
        <f t="shared" si="2583"/>
        <v>0.96757190677923843</v>
      </c>
      <c r="Q7527">
        <f t="shared" si="2592"/>
        <v>174.51972717497972</v>
      </c>
      <c r="R7527">
        <f t="shared" si="2596"/>
        <v>24.409249493099448</v>
      </c>
      <c r="S7527">
        <v>15.06</v>
      </c>
      <c r="T7527">
        <f t="shared" si="2584"/>
        <v>15.377891369004473</v>
      </c>
      <c r="U7527">
        <f t="shared" si="2585"/>
        <v>1.0847395737162149</v>
      </c>
      <c r="V7527">
        <f t="shared" si="2586"/>
        <v>1.1157393223249643</v>
      </c>
      <c r="W7527">
        <f t="shared" si="2587"/>
        <v>4.5075533487963781E-2</v>
      </c>
      <c r="X7527">
        <f t="shared" si="2588"/>
        <v>9.3112829055204838E-4</v>
      </c>
      <c r="Y7527">
        <f t="shared" si="2599"/>
        <v>0.94169433605893516</v>
      </c>
      <c r="Z7527">
        <f t="shared" si="2599"/>
        <v>0.10382664355821901</v>
      </c>
      <c r="AL7527">
        <v>9.4869791666666696</v>
      </c>
    </row>
    <row r="7528" spans="4:38" x14ac:dyDescent="0.55000000000000004">
      <c r="D7528">
        <f t="shared" si="2593"/>
        <v>4.2835059356924745</v>
      </c>
      <c r="E7528">
        <f t="shared" si="2579"/>
        <v>5</v>
      </c>
      <c r="F7528" s="2">
        <f t="shared" si="2594"/>
        <v>45064</v>
      </c>
      <c r="G7528" s="1">
        <v>2023.4659817351599</v>
      </c>
      <c r="H7528" s="3">
        <v>88.77</v>
      </c>
      <c r="I7528" s="1" t="str">
        <f t="shared" si="2580"/>
        <v/>
      </c>
      <c r="J7528" s="1">
        <f t="shared" si="2581"/>
        <v>0.16941566967653865</v>
      </c>
      <c r="K7528">
        <f t="shared" si="2582"/>
        <v>0</v>
      </c>
      <c r="L7528">
        <f t="shared" si="2589"/>
        <v>0.38371845061637194</v>
      </c>
      <c r="M7528">
        <f t="shared" si="2595"/>
        <v>0.38371845061637194</v>
      </c>
      <c r="N7528">
        <f t="shared" si="2590"/>
        <v>3.1740259909804571</v>
      </c>
      <c r="O7528">
        <f t="shared" si="2591"/>
        <v>2.9346210380811755E-2</v>
      </c>
      <c r="P7528">
        <f t="shared" si="2583"/>
        <v>0.38883900638718982</v>
      </c>
      <c r="Q7528">
        <f t="shared" si="2592"/>
        <v>174.47185716007874</v>
      </c>
      <c r="R7528">
        <f t="shared" si="2596"/>
        <v>24.407017504758834</v>
      </c>
      <c r="S7528">
        <v>15.35</v>
      </c>
      <c r="T7528">
        <f t="shared" si="2584"/>
        <v>15.422252542504362</v>
      </c>
      <c r="U7528">
        <f t="shared" si="2585"/>
        <v>1.1176171755148934</v>
      </c>
      <c r="V7528">
        <f t="shared" si="2586"/>
        <v>1.161508731925722</v>
      </c>
      <c r="W7528">
        <f t="shared" si="2587"/>
        <v>2.3689834064087603E-2</v>
      </c>
      <c r="X7528">
        <f t="shared" si="2588"/>
        <v>1.1850233948334102E-3</v>
      </c>
      <c r="Y7528">
        <f t="shared" si="2599"/>
        <v>0.98676986954689894</v>
      </c>
      <c r="Z7528">
        <f t="shared" si="2599"/>
        <v>0.10475777184877105</v>
      </c>
      <c r="AL7528">
        <v>9.5479166666666693</v>
      </c>
    </row>
    <row r="7529" spans="4:38" x14ac:dyDescent="0.55000000000000004">
      <c r="D7529">
        <f t="shared" si="2593"/>
        <v>4.1199011595051322</v>
      </c>
      <c r="E7529">
        <f t="shared" si="2579"/>
        <v>2.647458173819055</v>
      </c>
      <c r="F7529" s="2">
        <f t="shared" si="2594"/>
        <v>45065</v>
      </c>
      <c r="G7529" s="1">
        <v>2023.4687214611872</v>
      </c>
      <c r="H7529" s="3">
        <v>48.68</v>
      </c>
      <c r="I7529" s="1" t="str">
        <f t="shared" si="2580"/>
        <v/>
      </c>
      <c r="J7529" s="1">
        <f t="shared" si="2581"/>
        <v>0.37772079267921482</v>
      </c>
      <c r="K7529">
        <f t="shared" si="2582"/>
        <v>0</v>
      </c>
      <c r="L7529">
        <f t="shared" si="2589"/>
        <v>0.38478376296263822</v>
      </c>
      <c r="M7529">
        <f t="shared" si="2595"/>
        <v>0.38478376296263822</v>
      </c>
      <c r="N7529">
        <f t="shared" si="2590"/>
        <v>3.1769606120185383</v>
      </c>
      <c r="O7529">
        <f t="shared" si="2591"/>
        <v>8.5949600695802708E-2</v>
      </c>
      <c r="P7529">
        <f t="shared" si="2583"/>
        <v>1.1429765008113182</v>
      </c>
      <c r="Q7529">
        <f t="shared" si="2592"/>
        <v>174.32338661838475</v>
      </c>
      <c r="R7529">
        <f t="shared" si="2596"/>
        <v>24.400092316268903</v>
      </c>
      <c r="S7529">
        <v>15.56</v>
      </c>
      <c r="T7529">
        <f t="shared" si="2584"/>
        <v>15.466272278703588</v>
      </c>
      <c r="U7529">
        <f t="shared" si="2585"/>
        <v>1.1420454451754805</v>
      </c>
      <c r="V7529">
        <f t="shared" si="2586"/>
        <v>1.1958197967761242</v>
      </c>
      <c r="W7529">
        <f t="shared" si="2587"/>
        <v>4.215504648598186E-2</v>
      </c>
      <c r="X7529">
        <f t="shared" si="2588"/>
        <v>1.328936315297566E-3</v>
      </c>
      <c r="Y7529">
        <f t="shared" si="2599"/>
        <v>1.0104597036109866</v>
      </c>
      <c r="Z7529">
        <f t="shared" si="2599"/>
        <v>0.10594279524360446</v>
      </c>
      <c r="AL7529">
        <v>9.2819791666666642</v>
      </c>
    </row>
    <row r="7530" spans="4:38" x14ac:dyDescent="0.55000000000000004">
      <c r="D7530">
        <f t="shared" si="2593"/>
        <v>3.9696035528793105</v>
      </c>
      <c r="E7530">
        <f t="shared" si="2579"/>
        <v>2.6169250932469148</v>
      </c>
      <c r="F7530" s="2">
        <f t="shared" si="2594"/>
        <v>45066</v>
      </c>
      <c r="G7530" s="1">
        <v>2023.4714611872148</v>
      </c>
      <c r="H7530" s="3">
        <v>48.1</v>
      </c>
      <c r="I7530" s="1" t="str">
        <f t="shared" si="2580"/>
        <v/>
      </c>
      <c r="J7530" s="1">
        <f t="shared" si="2581"/>
        <v>0.38212786547866501</v>
      </c>
      <c r="K7530">
        <f t="shared" si="2582"/>
        <v>0</v>
      </c>
      <c r="L7530">
        <f t="shared" si="2589"/>
        <v>0.38791520543061442</v>
      </c>
      <c r="M7530">
        <f t="shared" si="2595"/>
        <v>0.38791520543061442</v>
      </c>
      <c r="N7530">
        <f t="shared" si="2590"/>
        <v>3.1855555720881186</v>
      </c>
      <c r="O7530">
        <f t="shared" si="2591"/>
        <v>8.7462788409693459E-2</v>
      </c>
      <c r="P7530">
        <f t="shared" si="2583"/>
        <v>1.1694479890688474</v>
      </c>
      <c r="Q7530">
        <f t="shared" si="2592"/>
        <v>174.29224058821012</v>
      </c>
      <c r="R7530">
        <f t="shared" si="2596"/>
        <v>24.39863905691503</v>
      </c>
      <c r="S7530">
        <v>15.59</v>
      </c>
      <c r="T7530">
        <f t="shared" si="2584"/>
        <v>15.509937533613593</v>
      </c>
      <c r="U7530">
        <f t="shared" si="2585"/>
        <v>1.14557851543997</v>
      </c>
      <c r="V7530">
        <f t="shared" si="2586"/>
        <v>1.2008034274852086</v>
      </c>
      <c r="W7530">
        <f t="shared" si="2587"/>
        <v>3.9406389428608746E-2</v>
      </c>
      <c r="X7530">
        <f t="shared" si="2588"/>
        <v>1.5807526968257424E-3</v>
      </c>
      <c r="Y7530">
        <f t="shared" si="2599"/>
        <v>1.0526147500969685</v>
      </c>
      <c r="Z7530">
        <f t="shared" si="2599"/>
        <v>0.10727173155890203</v>
      </c>
      <c r="AL7530">
        <v>9.2698958333333348</v>
      </c>
    </row>
    <row r="7531" spans="4:38" x14ac:dyDescent="0.55000000000000004">
      <c r="D7531">
        <f t="shared" si="2593"/>
        <v>3.826246231534113</v>
      </c>
      <c r="E7531">
        <f t="shared" si="2579"/>
        <v>2.5360303394273331</v>
      </c>
      <c r="F7531" s="2">
        <f t="shared" si="2594"/>
        <v>45067</v>
      </c>
      <c r="G7531" s="1">
        <v>2023.4742009132422</v>
      </c>
      <c r="H7531" s="3">
        <v>46.53</v>
      </c>
      <c r="I7531" s="1" t="str">
        <f t="shared" si="2580"/>
        <v/>
      </c>
      <c r="J7531" s="1">
        <f t="shared" si="2581"/>
        <v>0.39431704915084426</v>
      </c>
      <c r="K7531">
        <f t="shared" si="2582"/>
        <v>0</v>
      </c>
      <c r="L7531">
        <f t="shared" si="2589"/>
        <v>0.39111917252395373</v>
      </c>
      <c r="M7531">
        <f t="shared" si="2595"/>
        <v>0.39111917252395373</v>
      </c>
      <c r="N7531">
        <f t="shared" si="2590"/>
        <v>3.1943018509290879</v>
      </c>
      <c r="O7531">
        <f t="shared" si="2591"/>
        <v>9.4012649276993265E-2</v>
      </c>
      <c r="P7531">
        <f t="shared" si="2583"/>
        <v>1.2641864279691584</v>
      </c>
      <c r="Q7531">
        <f t="shared" si="2592"/>
        <v>174.26379223313569</v>
      </c>
      <c r="R7531">
        <f t="shared" si="2596"/>
        <v>24.397311518537464</v>
      </c>
      <c r="S7531">
        <v>15.84</v>
      </c>
      <c r="T7531">
        <f t="shared" si="2584"/>
        <v>15.553235368267748</v>
      </c>
      <c r="U7531">
        <f t="shared" si="2585"/>
        <v>1.175449054345622</v>
      </c>
      <c r="V7531">
        <f t="shared" si="2586"/>
        <v>1.2431496689039396</v>
      </c>
      <c r="W7531">
        <f t="shared" si="2587"/>
        <v>3.7353984163979538E-2</v>
      </c>
      <c r="X7531">
        <f t="shared" si="2588"/>
        <v>1.8270997524216393E-3</v>
      </c>
      <c r="Y7531">
        <f t="shared" si="2599"/>
        <v>1.0920211395255772</v>
      </c>
      <c r="Z7531">
        <f t="shared" si="2599"/>
        <v>0.10885248425572777</v>
      </c>
      <c r="AL7531">
        <v>9.0473958333333346</v>
      </c>
    </row>
    <row r="7532" spans="4:38" x14ac:dyDescent="0.55000000000000004">
      <c r="D7532">
        <f t="shared" si="2593"/>
        <v>3.7857445620096692</v>
      </c>
      <c r="E7532">
        <f t="shared" si="2579"/>
        <v>3.4212295362896734</v>
      </c>
      <c r="F7532" s="2">
        <f t="shared" si="2594"/>
        <v>45068</v>
      </c>
      <c r="G7532" s="1">
        <v>2023.4769406392695</v>
      </c>
      <c r="H7532" s="3">
        <v>61.5</v>
      </c>
      <c r="I7532" s="1" t="str">
        <f t="shared" si="2580"/>
        <v/>
      </c>
      <c r="J7532" s="1">
        <f t="shared" si="2581"/>
        <v>0.29229257768085942</v>
      </c>
      <c r="K7532">
        <f t="shared" si="2582"/>
        <v>0</v>
      </c>
      <c r="L7532">
        <f t="shared" si="2589"/>
        <v>0.39458269698414322</v>
      </c>
      <c r="M7532">
        <f t="shared" si="2595"/>
        <v>0.39458269698414322</v>
      </c>
      <c r="N7532">
        <f t="shared" si="2590"/>
        <v>3.2037031158567872</v>
      </c>
      <c r="O7532">
        <f t="shared" si="2591"/>
        <v>6.2937396305060567E-2</v>
      </c>
      <c r="P7532">
        <f t="shared" si="2583"/>
        <v>0.85047502715858481</v>
      </c>
      <c r="Q7532">
        <f t="shared" si="2592"/>
        <v>174.24392407652459</v>
      </c>
      <c r="R7532">
        <f t="shared" si="2596"/>
        <v>24.396384288191733</v>
      </c>
      <c r="S7532">
        <v>15.55</v>
      </c>
      <c r="T7532">
        <f t="shared" si="2584"/>
        <v>15.596152952592348</v>
      </c>
      <c r="U7532">
        <f t="shared" si="2585"/>
        <v>1.1408701781525248</v>
      </c>
      <c r="V7532">
        <f t="shared" si="2586"/>
        <v>1.1941631870745897</v>
      </c>
      <c r="W7532">
        <f t="shared" si="2587"/>
        <v>2.6386780067149895E-2</v>
      </c>
      <c r="X7532">
        <f t="shared" si="2588"/>
        <v>2.0727526213878697E-3</v>
      </c>
      <c r="Y7532">
        <f t="shared" si="2599"/>
        <v>1.1293751236895568</v>
      </c>
      <c r="Z7532">
        <f t="shared" si="2599"/>
        <v>0.11067958400814941</v>
      </c>
      <c r="AL7532">
        <v>8.8498958333333348</v>
      </c>
    </row>
    <row r="7533" spans="4:38" x14ac:dyDescent="0.55000000000000004">
      <c r="D7533">
        <f t="shared" si="2593"/>
        <v>3.7733666466074416</v>
      </c>
      <c r="E7533">
        <f t="shared" si="2579"/>
        <v>3.6619654079873905</v>
      </c>
      <c r="F7533" s="2">
        <f t="shared" si="2594"/>
        <v>45069</v>
      </c>
      <c r="G7533" s="1">
        <v>2023.4796803652969</v>
      </c>
      <c r="H7533" s="3">
        <v>64.900000000000006</v>
      </c>
      <c r="I7533" s="1" t="str">
        <f t="shared" si="2580"/>
        <v/>
      </c>
      <c r="J7533" s="1">
        <f t="shared" si="2581"/>
        <v>0.27307740204722419</v>
      </c>
      <c r="K7533">
        <f t="shared" si="2582"/>
        <v>0</v>
      </c>
      <c r="L7533">
        <f t="shared" si="2589"/>
        <v>0.39691276555170096</v>
      </c>
      <c r="M7533">
        <f t="shared" si="2595"/>
        <v>0.39691276555170096</v>
      </c>
      <c r="N7533">
        <f t="shared" si="2590"/>
        <v>3.2099968554872933</v>
      </c>
      <c r="O7533">
        <f t="shared" si="2591"/>
        <v>6.0579162137255338E-2</v>
      </c>
      <c r="P7533">
        <f t="shared" si="2583"/>
        <v>0.8217641399709914</v>
      </c>
      <c r="Q7533">
        <f t="shared" si="2592"/>
        <v>174.16377795492815</v>
      </c>
      <c r="R7533">
        <f t="shared" si="2596"/>
        <v>24.392643219543597</v>
      </c>
      <c r="S7533">
        <v>15.87</v>
      </c>
      <c r="T7533">
        <f t="shared" si="2584"/>
        <v>15.638677569171854</v>
      </c>
      <c r="U7533">
        <f t="shared" si="2585"/>
        <v>1.1790854631408016</v>
      </c>
      <c r="V7533">
        <f t="shared" si="2586"/>
        <v>1.2483305489016119</v>
      </c>
      <c r="W7533">
        <f t="shared" si="2587"/>
        <v>2.2488012619764536E-2</v>
      </c>
      <c r="X7533">
        <f t="shared" si="2588"/>
        <v>2.2662790070890051E-3</v>
      </c>
      <c r="Y7533">
        <f t="shared" si="2599"/>
        <v>1.1557619037567068</v>
      </c>
      <c r="Z7533">
        <f t="shared" si="2599"/>
        <v>0.11275233662953728</v>
      </c>
      <c r="AL7533">
        <v>8.6829166666666673</v>
      </c>
    </row>
    <row r="7534" spans="4:38" x14ac:dyDescent="0.55000000000000004">
      <c r="D7534">
        <f t="shared" si="2593"/>
        <v>3.8960299819466977</v>
      </c>
      <c r="E7534">
        <f t="shared" si="2579"/>
        <v>5</v>
      </c>
      <c r="F7534" s="2">
        <f t="shared" si="2594"/>
        <v>45070</v>
      </c>
      <c r="G7534" s="1">
        <v>2023.4824200913242</v>
      </c>
      <c r="H7534" s="3">
        <v>157.5</v>
      </c>
      <c r="I7534" s="1" t="str">
        <f t="shared" si="2580"/>
        <v/>
      </c>
      <c r="J7534" s="1">
        <f t="shared" si="2581"/>
        <v>4.2852126867040187E-2</v>
      </c>
      <c r="K7534">
        <f t="shared" si="2582"/>
        <v>0</v>
      </c>
      <c r="L7534">
        <f t="shared" si="2589"/>
        <v>0.39916417415436123</v>
      </c>
      <c r="M7534">
        <f t="shared" si="2595"/>
        <v>0.39916417415436123</v>
      </c>
      <c r="N7534">
        <f t="shared" si="2590"/>
        <v>3.2160547717010188</v>
      </c>
      <c r="O7534">
        <f t="shared" si="2591"/>
        <v>-3.7700195181278318E-3</v>
      </c>
      <c r="P7534">
        <f t="shared" si="2583"/>
        <v>-5.1231246843605582E-2</v>
      </c>
      <c r="Q7534">
        <f t="shared" si="2592"/>
        <v>174.07148197288805</v>
      </c>
      <c r="R7534">
        <f t="shared" si="2596"/>
        <v>24.388333596355004</v>
      </c>
      <c r="S7534">
        <v>15.73</v>
      </c>
      <c r="T7534">
        <f t="shared" si="2584"/>
        <v>15.680796617049173</v>
      </c>
      <c r="U7534">
        <f t="shared" si="2585"/>
        <v>1.1622112434672489</v>
      </c>
      <c r="V7534">
        <f t="shared" si="2586"/>
        <v>1.2243363924002046</v>
      </c>
      <c r="W7534">
        <f t="shared" si="2587"/>
        <v>-1.7503970189891829E-2</v>
      </c>
      <c r="X7534">
        <f t="shared" si="2588"/>
        <v>2.4463304358257557E-3</v>
      </c>
      <c r="Y7534">
        <f t="shared" si="2599"/>
        <v>1.1782499163764715</v>
      </c>
      <c r="Z7534">
        <f t="shared" si="2599"/>
        <v>0.11501861563662628</v>
      </c>
      <c r="AL7534">
        <v>8.8230208333333326</v>
      </c>
    </row>
    <row r="7535" spans="4:38" x14ac:dyDescent="0.55000000000000004">
      <c r="D7535">
        <f t="shared" si="2593"/>
        <v>4.0064269837520285</v>
      </c>
      <c r="E7535">
        <f t="shared" si="2579"/>
        <v>5</v>
      </c>
      <c r="F7535" s="2">
        <f t="shared" si="2594"/>
        <v>45071</v>
      </c>
      <c r="G7535" s="1">
        <v>2023.4851598173516</v>
      </c>
      <c r="H7535" s="3">
        <v>112.74</v>
      </c>
      <c r="I7535" s="1" t="str">
        <f t="shared" si="2580"/>
        <v/>
      </c>
      <c r="J7535" s="1">
        <f t="shared" si="2581"/>
        <v>0.10489452054264486</v>
      </c>
      <c r="K7535">
        <f t="shared" si="2582"/>
        <v>0</v>
      </c>
      <c r="L7535">
        <f t="shared" si="2589"/>
        <v>0.39902381457396779</v>
      </c>
      <c r="M7535">
        <f t="shared" si="2595"/>
        <v>0.39902381457396779</v>
      </c>
      <c r="N7535">
        <f t="shared" si="2590"/>
        <v>3.215677769749206</v>
      </c>
      <c r="O7535">
        <f t="shared" si="2591"/>
        <v>1.3618535893207273E-2</v>
      </c>
      <c r="P7535">
        <f t="shared" si="2583"/>
        <v>0.18512059791206034</v>
      </c>
      <c r="Q7535">
        <f t="shared" si="2592"/>
        <v>173.84447461326798</v>
      </c>
      <c r="R7535">
        <f t="shared" si="2596"/>
        <v>24.377727341291223</v>
      </c>
      <c r="S7535">
        <v>15.88</v>
      </c>
      <c r="T7535">
        <f t="shared" si="2584"/>
        <v>15.7224976154458</v>
      </c>
      <c r="U7535">
        <f t="shared" si="2585"/>
        <v>1.1803000976264888</v>
      </c>
      <c r="V7535">
        <f t="shared" si="2586"/>
        <v>1.2500623025852093</v>
      </c>
      <c r="W7535">
        <f t="shared" si="2587"/>
        <v>-4.3033901080567413E-4</v>
      </c>
      <c r="X7535">
        <f t="shared" si="2588"/>
        <v>2.3914440756783624E-3</v>
      </c>
      <c r="Y7535">
        <f t="shared" si="2599"/>
        <v>1.1607459461865797</v>
      </c>
      <c r="Z7535">
        <f t="shared" si="2599"/>
        <v>0.11746494607245205</v>
      </c>
      <c r="AL7535">
        <v>9.1442708333333353</v>
      </c>
    </row>
    <row r="7536" spans="4:38" x14ac:dyDescent="0.55000000000000004">
      <c r="D7536">
        <f t="shared" si="2593"/>
        <v>3.856111816774709</v>
      </c>
      <c r="E7536">
        <f t="shared" si="2579"/>
        <v>2.5032753139788357</v>
      </c>
      <c r="F7536" s="2">
        <f t="shared" si="2594"/>
        <v>45072</v>
      </c>
      <c r="G7536" s="1">
        <v>2023.4878995433792</v>
      </c>
      <c r="H7536" s="3">
        <v>45.88</v>
      </c>
      <c r="I7536" s="1" t="str">
        <f t="shared" si="2580"/>
        <v/>
      </c>
      <c r="J7536" s="1">
        <f t="shared" si="2581"/>
        <v>0.39947663543669437</v>
      </c>
      <c r="K7536">
        <f t="shared" si="2582"/>
        <v>0</v>
      </c>
      <c r="L7536">
        <f t="shared" si="2589"/>
        <v>0.3995309942942748</v>
      </c>
      <c r="M7536">
        <f t="shared" si="2595"/>
        <v>0.3995309942942748</v>
      </c>
      <c r="N7536">
        <f t="shared" si="2590"/>
        <v>3.2170396233385268</v>
      </c>
      <c r="O7536">
        <f t="shared" si="2591"/>
        <v>9.7415894320027618E-2</v>
      </c>
      <c r="P7536">
        <f t="shared" si="2583"/>
        <v>1.3287780341456037</v>
      </c>
      <c r="Q7536">
        <f t="shared" si="2592"/>
        <v>173.65157960590278</v>
      </c>
      <c r="R7536">
        <f t="shared" si="2596"/>
        <v>24.368707627564341</v>
      </c>
      <c r="S7536">
        <v>15.99</v>
      </c>
      <c r="T7536">
        <f t="shared" si="2584"/>
        <v>15.763768207451456</v>
      </c>
      <c r="U7536">
        <f t="shared" si="2585"/>
        <v>1.193743944052799</v>
      </c>
      <c r="V7536">
        <f t="shared" si="2586"/>
        <v>1.269270886019805</v>
      </c>
      <c r="W7536">
        <f t="shared" si="2587"/>
        <v>3.1352245899756812E-2</v>
      </c>
      <c r="X7536">
        <f t="shared" si="2588"/>
        <v>2.4374488797232535E-3</v>
      </c>
      <c r="Y7536">
        <f t="shared" si="2599"/>
        <v>1.1603156071757741</v>
      </c>
      <c r="Z7536">
        <f t="shared" si="2599"/>
        <v>0.1198563901481304</v>
      </c>
      <c r="AL7536">
        <v>9.3403125000000031</v>
      </c>
    </row>
    <row r="7537" spans="4:38" x14ac:dyDescent="0.55000000000000004">
      <c r="D7537">
        <f t="shared" si="2593"/>
        <v>3.7266011966694808</v>
      </c>
      <c r="E7537">
        <f t="shared" si="2579"/>
        <v>2.5610056157224257</v>
      </c>
      <c r="F7537" s="2">
        <f t="shared" si="2594"/>
        <v>45073</v>
      </c>
      <c r="G7537" s="1">
        <v>2023.4906392694065</v>
      </c>
      <c r="H7537" s="3">
        <v>47.02</v>
      </c>
      <c r="I7537" s="1" t="str">
        <f t="shared" si="2580"/>
        <v/>
      </c>
      <c r="J7537" s="1">
        <f t="shared" si="2581"/>
        <v>0.39047161547043824</v>
      </c>
      <c r="K7537">
        <f t="shared" si="2582"/>
        <v>0</v>
      </c>
      <c r="L7537">
        <f t="shared" si="2589"/>
        <v>0.40317148205905728</v>
      </c>
      <c r="M7537">
        <f t="shared" si="2595"/>
        <v>0.40317148205905728</v>
      </c>
      <c r="N7537">
        <f t="shared" si="2590"/>
        <v>3.2267812127705295</v>
      </c>
      <c r="O7537">
        <f t="shared" si="2591"/>
        <v>9.5921789928867796E-2</v>
      </c>
      <c r="P7537">
        <f t="shared" si="2583"/>
        <v>1.3162611300605995</v>
      </c>
      <c r="Q7537">
        <f t="shared" si="2592"/>
        <v>173.63617126060353</v>
      </c>
      <c r="R7537">
        <f t="shared" si="2596"/>
        <v>24.367986849846343</v>
      </c>
      <c r="S7537">
        <v>16.07</v>
      </c>
      <c r="T7537">
        <f t="shared" si="2584"/>
        <v>15.804596163694743</v>
      </c>
      <c r="U7537">
        <f t="shared" si="2585"/>
        <v>1.2036173672534729</v>
      </c>
      <c r="V7537">
        <f t="shared" si="2586"/>
        <v>1.2834258975629043</v>
      </c>
      <c r="W7537">
        <f t="shared" si="2587"/>
        <v>2.8125875911769845E-2</v>
      </c>
      <c r="X7537">
        <f t="shared" si="2588"/>
        <v>2.6863955420175752E-3</v>
      </c>
      <c r="Y7537">
        <f t="shared" si="2599"/>
        <v>1.1916678530755309</v>
      </c>
      <c r="Z7537">
        <f t="shared" si="2599"/>
        <v>0.12229383902785365</v>
      </c>
      <c r="AL7537">
        <v>9.4932291666666639</v>
      </c>
    </row>
    <row r="7538" spans="4:38" x14ac:dyDescent="0.55000000000000004">
      <c r="D7538">
        <f t="shared" si="2593"/>
        <v>3.5737525385566378</v>
      </c>
      <c r="E7538">
        <f t="shared" si="2579"/>
        <v>2.1981146155410496</v>
      </c>
      <c r="F7538" s="2">
        <f t="shared" si="2594"/>
        <v>45074</v>
      </c>
      <c r="G7538" s="1">
        <v>2023.4933789954339</v>
      </c>
      <c r="H7538" s="3">
        <v>39.380000000000003</v>
      </c>
      <c r="I7538" s="1" t="str">
        <f t="shared" si="2580"/>
        <v/>
      </c>
      <c r="J7538" s="1">
        <f t="shared" si="2581"/>
        <v>0.45493533091032995</v>
      </c>
      <c r="K7538">
        <f t="shared" si="2582"/>
        <v>0</v>
      </c>
      <c r="L7538">
        <f t="shared" si="2589"/>
        <v>0.40677767693593564</v>
      </c>
      <c r="M7538">
        <f t="shared" si="2595"/>
        <v>0.40677767693593564</v>
      </c>
      <c r="N7538">
        <f t="shared" si="2590"/>
        <v>3.2363733917634163</v>
      </c>
      <c r="O7538">
        <f t="shared" si="2591"/>
        <v>0.11595033029940804</v>
      </c>
      <c r="P7538">
        <f t="shared" si="2583"/>
        <v>1.6015467755119861</v>
      </c>
      <c r="Q7538">
        <f t="shared" si="2592"/>
        <v>173.61580566653109</v>
      </c>
      <c r="R7538">
        <f t="shared" si="2596"/>
        <v>24.367034114540726</v>
      </c>
      <c r="S7538">
        <v>16.170000000000002</v>
      </c>
      <c r="T7538">
        <f t="shared" si="2584"/>
        <v>15.844969385975475</v>
      </c>
      <c r="U7538">
        <f t="shared" si="2585"/>
        <v>1.2160740636114871</v>
      </c>
      <c r="V7538">
        <f t="shared" si="2586"/>
        <v>1.301341855441934</v>
      </c>
      <c r="W7538">
        <f t="shared" si="2587"/>
        <v>3.0087093064830216E-2</v>
      </c>
      <c r="X7538">
        <f t="shared" si="2588"/>
        <v>2.9281961487410725E-3</v>
      </c>
      <c r="Y7538">
        <f t="shared" si="2599"/>
        <v>1.2197937289873007</v>
      </c>
      <c r="Z7538">
        <f t="shared" si="2599"/>
        <v>0.12498023456987123</v>
      </c>
      <c r="AL7538">
        <v>9.5748958333333363</v>
      </c>
    </row>
    <row r="7539" spans="4:38" x14ac:dyDescent="0.55000000000000004">
      <c r="D7539">
        <f t="shared" si="2593"/>
        <v>3.5059974199789266</v>
      </c>
      <c r="E7539">
        <f t="shared" si="2579"/>
        <v>2.8962013527795243</v>
      </c>
      <c r="F7539" s="2">
        <f t="shared" si="2594"/>
        <v>45075</v>
      </c>
      <c r="G7539" s="1">
        <v>2023.4961187214612</v>
      </c>
      <c r="H7539" s="3">
        <v>53.17</v>
      </c>
      <c r="I7539" s="1" t="str">
        <f t="shared" si="2580"/>
        <v/>
      </c>
      <c r="J7539" s="1">
        <f t="shared" si="2581"/>
        <v>0.34527986082193018</v>
      </c>
      <c r="K7539">
        <f t="shared" si="2582"/>
        <v>0</v>
      </c>
      <c r="L7539">
        <f t="shared" si="2589"/>
        <v>0.4111654763209</v>
      </c>
      <c r="M7539">
        <f t="shared" si="2595"/>
        <v>0.4111654763209</v>
      </c>
      <c r="N7539">
        <f t="shared" si="2590"/>
        <v>3.2479684247933571</v>
      </c>
      <c r="O7539">
        <f t="shared" si="2591"/>
        <v>8.6200776163596338E-2</v>
      </c>
      <c r="P7539">
        <f t="shared" si="2583"/>
        <v>1.1980701347917733</v>
      </c>
      <c r="Q7539">
        <f t="shared" si="2592"/>
        <v>173.63630661216351</v>
      </c>
      <c r="R7539">
        <f t="shared" si="2596"/>
        <v>24.3679931815612</v>
      </c>
      <c r="S7539">
        <v>16.34</v>
      </c>
      <c r="T7539">
        <f t="shared" si="2584"/>
        <v>15.884875910840755</v>
      </c>
      <c r="U7539">
        <f t="shared" si="2585"/>
        <v>1.2375470307147114</v>
      </c>
      <c r="V7539">
        <f t="shared" si="2586"/>
        <v>1.3323748250920218</v>
      </c>
      <c r="W7539">
        <f t="shared" si="2587"/>
        <v>1.9695624210210975E-2</v>
      </c>
      <c r="X7539">
        <f t="shared" si="2588"/>
        <v>3.1969180870223199E-3</v>
      </c>
      <c r="Y7539">
        <f t="shared" si="2599"/>
        <v>1.2498808220521309</v>
      </c>
      <c r="Z7539">
        <f t="shared" si="2599"/>
        <v>0.1279084307186123</v>
      </c>
      <c r="AL7539">
        <v>9.8730208333333351</v>
      </c>
    </row>
    <row r="7540" spans="4:38" x14ac:dyDescent="0.55000000000000004">
      <c r="D7540">
        <f t="shared" si="2593"/>
        <v>3.3843629143973137</v>
      </c>
      <c r="E7540">
        <f t="shared" si="2579"/>
        <v>2.2896523641628015</v>
      </c>
      <c r="F7540" s="2">
        <f t="shared" si="2594"/>
        <v>45076</v>
      </c>
      <c r="G7540" s="1">
        <v>2023.4988584474886</v>
      </c>
      <c r="H7540" s="3">
        <v>41.42</v>
      </c>
      <c r="I7540" s="1" t="str">
        <f t="shared" si="2580"/>
        <v/>
      </c>
      <c r="J7540" s="1">
        <f t="shared" si="2581"/>
        <v>0.43674752362053193</v>
      </c>
      <c r="K7540">
        <f t="shared" si="2582"/>
        <v>0</v>
      </c>
      <c r="L7540">
        <f t="shared" si="2589"/>
        <v>0.41444786025183639</v>
      </c>
      <c r="M7540">
        <f t="shared" si="2595"/>
        <v>0.41444786025183639</v>
      </c>
      <c r="N7540">
        <f t="shared" si="2590"/>
        <v>3.2565885024097168</v>
      </c>
      <c r="O7540">
        <f t="shared" si="2591"/>
        <v>0.11478281564111903</v>
      </c>
      <c r="P7540">
        <f t="shared" si="2583"/>
        <v>1.6051951516412335</v>
      </c>
      <c r="Q7540">
        <f t="shared" si="2592"/>
        <v>173.58890118537406</v>
      </c>
      <c r="R7540">
        <f t="shared" si="2596"/>
        <v>24.365775365325593</v>
      </c>
      <c r="S7540">
        <v>16.43</v>
      </c>
      <c r="T7540">
        <f t="shared" si="2584"/>
        <v>15.924303913117583</v>
      </c>
      <c r="U7540">
        <f t="shared" si="2585"/>
        <v>1.2490681510058879</v>
      </c>
      <c r="V7540">
        <f t="shared" si="2586"/>
        <v>1.349102534339699</v>
      </c>
      <c r="W7540">
        <f t="shared" si="2587"/>
        <v>2.4354780091187887E-2</v>
      </c>
      <c r="X7540">
        <f t="shared" si="2588"/>
        <v>3.4110957145520168E-3</v>
      </c>
      <c r="Y7540">
        <f t="shared" si="2599"/>
        <v>1.2695764462623418</v>
      </c>
      <c r="Z7540">
        <f t="shared" si="2599"/>
        <v>0.13110534880563463</v>
      </c>
      <c r="AL7540">
        <v>9.9477083333333329</v>
      </c>
    </row>
    <row r="7541" spans="4:38" x14ac:dyDescent="0.55000000000000004">
      <c r="D7541">
        <f t="shared" si="2593"/>
        <v>3.2278108166187787</v>
      </c>
      <c r="E7541">
        <f t="shared" si="2579"/>
        <v>1.8188419366119599</v>
      </c>
      <c r="F7541" s="2">
        <f t="shared" si="2594"/>
        <v>45077</v>
      </c>
      <c r="G7541" s="1">
        <v>2023.501598173516</v>
      </c>
      <c r="H7541" s="3">
        <v>29.91</v>
      </c>
      <c r="I7541" s="1" t="str">
        <f t="shared" si="2580"/>
        <v/>
      </c>
      <c r="J7541" s="1">
        <f t="shared" si="2581"/>
        <v>0.54980038664753117</v>
      </c>
      <c r="K7541">
        <f t="shared" si="2582"/>
        <v>0</v>
      </c>
      <c r="L7541">
        <f t="shared" si="2589"/>
        <v>0.41884565518783978</v>
      </c>
      <c r="M7541">
        <f t="shared" si="2595"/>
        <v>0.41884565518783978</v>
      </c>
      <c r="N7541">
        <f t="shared" si="2590"/>
        <v>3.2680667839738287</v>
      </c>
      <c r="O7541">
        <f t="shared" si="2591"/>
        <v>0.15034147732373881</v>
      </c>
      <c r="P7541">
        <f t="shared" si="2583"/>
        <v>2.1195925559538056</v>
      </c>
      <c r="Q7541">
        <f t="shared" si="2592"/>
        <v>173.6009279775337</v>
      </c>
      <c r="R7541">
        <f t="shared" si="2596"/>
        <v>24.36633806518093</v>
      </c>
      <c r="S7541">
        <v>16.510000000000002</v>
      </c>
      <c r="T7541">
        <f t="shared" si="2584"/>
        <v>15.963241709442197</v>
      </c>
      <c r="U7541">
        <f t="shared" si="2585"/>
        <v>1.2593991591947087</v>
      </c>
      <c r="V7541">
        <f t="shared" si="2586"/>
        <v>1.364147834879355</v>
      </c>
      <c r="W7541">
        <f t="shared" si="2587"/>
        <v>2.8876896183091225E-2</v>
      </c>
      <c r="X7541">
        <f t="shared" si="2588"/>
        <v>3.6702036763740587E-3</v>
      </c>
      <c r="Y7541">
        <f t="shared" si="2599"/>
        <v>1.2939312263535296</v>
      </c>
      <c r="Z7541">
        <f t="shared" si="2599"/>
        <v>0.13451644452018663</v>
      </c>
      <c r="AL7541">
        <v>9.6985416666666673</v>
      </c>
    </row>
    <row r="7542" spans="4:38" x14ac:dyDescent="0.55000000000000004">
      <c r="D7542">
        <f t="shared" si="2593"/>
        <v>3.0899953949127337</v>
      </c>
      <c r="E7542">
        <f t="shared" si="2579"/>
        <v>1.849656599558327</v>
      </c>
      <c r="F7542" s="2">
        <f t="shared" si="2594"/>
        <v>45078</v>
      </c>
      <c r="G7542" s="1">
        <v>2023.5027397260274</v>
      </c>
      <c r="H7542" s="3">
        <v>30.75</v>
      </c>
      <c r="I7542" s="1" t="str">
        <f t="shared" si="2580"/>
        <v/>
      </c>
      <c r="J7542" s="1">
        <f t="shared" si="2581"/>
        <v>0.54064089530931658</v>
      </c>
      <c r="K7542">
        <f t="shared" si="2582"/>
        <v>0</v>
      </c>
      <c r="L7542">
        <f t="shared" si="2589"/>
        <v>0.42465275808086389</v>
      </c>
      <c r="M7542">
        <f t="shared" si="2595"/>
        <v>0.42465275808086389</v>
      </c>
      <c r="N7542">
        <f t="shared" si="2590"/>
        <v>3.2831009317062025</v>
      </c>
      <c r="O7542">
        <f t="shared" si="2591"/>
        <v>0.14854261751620079</v>
      </c>
      <c r="P7542">
        <f t="shared" si="2583"/>
        <v>2.1133837954661243</v>
      </c>
      <c r="Q7542">
        <f t="shared" si="2592"/>
        <v>173.68775796319096</v>
      </c>
      <c r="R7542">
        <f t="shared" si="2596"/>
        <v>24.370399825614189</v>
      </c>
      <c r="S7542">
        <v>16.559999999999999</v>
      </c>
      <c r="T7542">
        <f t="shared" si="2584"/>
        <v>15.979318364092642</v>
      </c>
      <c r="U7542">
        <f t="shared" si="2585"/>
        <v>1.2658993858789425</v>
      </c>
      <c r="V7542">
        <f t="shared" si="2586"/>
        <v>1.3736362334296224</v>
      </c>
      <c r="W7542">
        <f t="shared" si="2587"/>
        <v>2.5645459113593255E-2</v>
      </c>
      <c r="X7542">
        <f t="shared" si="2588"/>
        <v>3.9778439464846624E-3</v>
      </c>
      <c r="Y7542">
        <f t="shared" ref="Y7542:Z7557" si="2600">MAX(0.0000000001,Y7541+W7541)</f>
        <v>1.3228081225366208</v>
      </c>
      <c r="Z7542">
        <f t="shared" si="2600"/>
        <v>0.13818664819656068</v>
      </c>
      <c r="AL7542">
        <v>8.6204166666666673</v>
      </c>
    </row>
    <row r="7543" spans="4:38" x14ac:dyDescent="0.55000000000000004">
      <c r="D7543">
        <f t="shared" si="2593"/>
        <v>2.9595639812996914</v>
      </c>
      <c r="E7543">
        <f t="shared" si="2579"/>
        <v>1.7856812587823108</v>
      </c>
      <c r="F7543" s="2">
        <f t="shared" si="2594"/>
        <v>45079</v>
      </c>
      <c r="G7543" s="1">
        <v>2023.5054794520547</v>
      </c>
      <c r="H7543" s="3">
        <v>28.99</v>
      </c>
      <c r="I7543" s="1" t="str">
        <f t="shared" si="2580"/>
        <v/>
      </c>
      <c r="J7543" s="1">
        <f t="shared" si="2581"/>
        <v>0.560010357437429</v>
      </c>
      <c r="K7543">
        <f t="shared" si="2582"/>
        <v>0</v>
      </c>
      <c r="L7543">
        <f t="shared" si="2589"/>
        <v>0.43044285067118204</v>
      </c>
      <c r="M7543">
        <f t="shared" si="2595"/>
        <v>0.43044285067118204</v>
      </c>
      <c r="N7543">
        <f t="shared" si="2590"/>
        <v>3.2979551934578226</v>
      </c>
      <c r="O7543">
        <f t="shared" si="2591"/>
        <v>0.1592748029317903</v>
      </c>
      <c r="P7543">
        <f t="shared" si="2583"/>
        <v>2.2873239703019741</v>
      </c>
      <c r="Q7543">
        <f t="shared" si="2592"/>
        <v>173.76963384637881</v>
      </c>
      <c r="R7543">
        <f t="shared" si="2596"/>
        <v>24.374228601614636</v>
      </c>
      <c r="S7543">
        <v>16.78</v>
      </c>
      <c r="T7543">
        <f t="shared" si="2584"/>
        <v>16.017541986219904</v>
      </c>
      <c r="U7543">
        <f t="shared" si="2585"/>
        <v>1.2949012969981462</v>
      </c>
      <c r="V7543">
        <f t="shared" si="2586"/>
        <v>1.4161754382145442</v>
      </c>
      <c r="W7543">
        <f t="shared" si="2587"/>
        <v>2.4159592313678081E-2</v>
      </c>
      <c r="X7543">
        <f t="shared" si="2588"/>
        <v>4.2819356821943953E-3</v>
      </c>
      <c r="Y7543">
        <f t="shared" si="2600"/>
        <v>1.3484535816502141</v>
      </c>
      <c r="Z7543">
        <f t="shared" si="2600"/>
        <v>0.14216449214304533</v>
      </c>
      <c r="AL7543">
        <v>8.4842708333333317</v>
      </c>
    </row>
    <row r="7544" spans="4:38" x14ac:dyDescent="0.55000000000000004">
      <c r="D7544">
        <f t="shared" si="2593"/>
        <v>2.8660327326436192</v>
      </c>
      <c r="E7544">
        <f t="shared" si="2579"/>
        <v>2.0242514947389645</v>
      </c>
      <c r="F7544" s="2">
        <f t="shared" si="2594"/>
        <v>45080</v>
      </c>
      <c r="G7544" s="1">
        <v>2023.5082191780823</v>
      </c>
      <c r="H7544" s="3">
        <v>35.26</v>
      </c>
      <c r="I7544" s="1" t="str">
        <f t="shared" si="2580"/>
        <v/>
      </c>
      <c r="J7544" s="1">
        <f t="shared" si="2581"/>
        <v>0.4940097624228032</v>
      </c>
      <c r="K7544">
        <f t="shared" si="2582"/>
        <v>0</v>
      </c>
      <c r="L7544">
        <f t="shared" si="2589"/>
        <v>0.436709491685708</v>
      </c>
      <c r="M7544">
        <f t="shared" si="2595"/>
        <v>0.436709491685708</v>
      </c>
      <c r="N7544">
        <f t="shared" si="2590"/>
        <v>3.3138826737510017</v>
      </c>
      <c r="O7544">
        <f t="shared" si="2591"/>
        <v>0.13921872130358448</v>
      </c>
      <c r="P7544">
        <f t="shared" si="2583"/>
        <v>2.017392904817803</v>
      </c>
      <c r="Q7544">
        <f t="shared" si="2592"/>
        <v>173.86938915149852</v>
      </c>
      <c r="R7544">
        <f t="shared" si="2596"/>
        <v>24.378891851138061</v>
      </c>
      <c r="S7544">
        <v>16.82</v>
      </c>
      <c r="T7544">
        <f t="shared" si="2584"/>
        <v>16.055247773941542</v>
      </c>
      <c r="U7544">
        <f t="shared" si="2585"/>
        <v>1.3002453161310596</v>
      </c>
      <c r="V7544">
        <f t="shared" si="2586"/>
        <v>1.4240501955970719</v>
      </c>
      <c r="W7544">
        <f t="shared" si="2587"/>
        <v>1.782994037422455E-2</v>
      </c>
      <c r="X7544">
        <f t="shared" si="2588"/>
        <v>4.5948862848599822E-3</v>
      </c>
      <c r="Y7544">
        <f t="shared" si="2600"/>
        <v>1.3726131739638923</v>
      </c>
      <c r="Z7544">
        <f t="shared" si="2600"/>
        <v>0.14644642782523973</v>
      </c>
      <c r="AL7544">
        <v>8.7955208333333328</v>
      </c>
    </row>
    <row r="7545" spans="4:38" x14ac:dyDescent="0.55000000000000004">
      <c r="D7545">
        <f t="shared" si="2593"/>
        <v>2.8101876079067631</v>
      </c>
      <c r="E7545">
        <f t="shared" si="2579"/>
        <v>2.3075814852750574</v>
      </c>
      <c r="F7545" s="2">
        <f t="shared" si="2594"/>
        <v>45081</v>
      </c>
      <c r="G7545" s="1">
        <v>2023.5109589041097</v>
      </c>
      <c r="H7545" s="3">
        <v>41.81</v>
      </c>
      <c r="I7545" s="1" t="str">
        <f t="shared" si="2580"/>
        <v/>
      </c>
      <c r="J7545" s="1">
        <f t="shared" si="2581"/>
        <v>0.43335414431997954</v>
      </c>
      <c r="K7545">
        <f t="shared" si="2582"/>
        <v>0</v>
      </c>
      <c r="L7545">
        <f t="shared" si="2589"/>
        <v>0.44223659553452388</v>
      </c>
      <c r="M7545">
        <f t="shared" si="2595"/>
        <v>0.44223659553452388</v>
      </c>
      <c r="N7545">
        <f t="shared" si="2590"/>
        <v>3.3278045458813601</v>
      </c>
      <c r="O7545">
        <f t="shared" si="2591"/>
        <v>0.11958902294467944</v>
      </c>
      <c r="P7545">
        <f t="shared" si="2583"/>
        <v>1.7464737549083358</v>
      </c>
      <c r="Q7545">
        <f t="shared" si="2592"/>
        <v>173.92500437755314</v>
      </c>
      <c r="R7545">
        <f t="shared" si="2596"/>
        <v>24.381490915202971</v>
      </c>
      <c r="S7545">
        <v>16.8</v>
      </c>
      <c r="T7545">
        <f t="shared" si="2584"/>
        <v>16.092424554214997</v>
      </c>
      <c r="U7545">
        <f t="shared" si="2585"/>
        <v>1.2975705554126424</v>
      </c>
      <c r="V7545">
        <f t="shared" si="2586"/>
        <v>1.4201073585434274</v>
      </c>
      <c r="W7545">
        <f t="shared" si="2587"/>
        <v>1.1843236690726379E-2</v>
      </c>
      <c r="X7545">
        <f t="shared" si="2588"/>
        <v>4.8790939052143906E-3</v>
      </c>
      <c r="Y7545">
        <f t="shared" si="2600"/>
        <v>1.3904431143381168</v>
      </c>
      <c r="Z7545">
        <f t="shared" si="2600"/>
        <v>0.15104131411009972</v>
      </c>
      <c r="AL7545">
        <v>9.4035416666666691</v>
      </c>
    </row>
    <row r="7546" spans="4:38" x14ac:dyDescent="0.55000000000000004">
      <c r="D7546">
        <f t="shared" si="2593"/>
        <v>2.7660053841437824</v>
      </c>
      <c r="E7546">
        <f t="shared" si="2579"/>
        <v>2.3683653702769565</v>
      </c>
      <c r="F7546" s="2">
        <f t="shared" si="2594"/>
        <v>45082</v>
      </c>
      <c r="G7546" s="1">
        <v>2023.513698630137</v>
      </c>
      <c r="H7546" s="3">
        <v>43.11</v>
      </c>
      <c r="I7546" s="1" t="str">
        <f t="shared" si="2580"/>
        <v/>
      </c>
      <c r="J7546" s="1">
        <f t="shared" si="2581"/>
        <v>0.42223214903833023</v>
      </c>
      <c r="K7546">
        <f t="shared" si="2582"/>
        <v>0</v>
      </c>
      <c r="L7546">
        <f t="shared" si="2589"/>
        <v>0.44702145513701247</v>
      </c>
      <c r="M7546">
        <f t="shared" si="2595"/>
        <v>0.44702145513701247</v>
      </c>
      <c r="N7546">
        <f t="shared" si="2590"/>
        <v>3.339763448175828</v>
      </c>
      <c r="O7546">
        <f t="shared" si="2591"/>
        <v>0.11617735905197879</v>
      </c>
      <c r="P7546">
        <f t="shared" si="2583"/>
        <v>1.7086698061432928</v>
      </c>
      <c r="Q7546">
        <f t="shared" si="2592"/>
        <v>173.93892210377339</v>
      </c>
      <c r="R7546">
        <f t="shared" si="2596"/>
        <v>24.382141245049958</v>
      </c>
      <c r="S7546">
        <v>16.809999999999999</v>
      </c>
      <c r="T7546">
        <f t="shared" si="2584"/>
        <v>16.129061310761951</v>
      </c>
      <c r="U7546">
        <f t="shared" si="2585"/>
        <v>1.2989072472755185</v>
      </c>
      <c r="V7546">
        <f t="shared" si="2586"/>
        <v>1.4220774105872744</v>
      </c>
      <c r="W7546">
        <f t="shared" si="2587"/>
        <v>9.3250622598426286E-3</v>
      </c>
      <c r="X7546">
        <f t="shared" si="2588"/>
        <v>5.1327267997370446E-3</v>
      </c>
      <c r="Y7546">
        <f t="shared" si="2600"/>
        <v>1.4022863510288432</v>
      </c>
      <c r="Z7546">
        <f t="shared" si="2600"/>
        <v>0.15592040801531409</v>
      </c>
      <c r="AL7546">
        <v>9.8676041666666681</v>
      </c>
    </row>
    <row r="7547" spans="4:38" x14ac:dyDescent="0.55000000000000004">
      <c r="D7547">
        <f t="shared" si="2593"/>
        <v>2.7280481976382651</v>
      </c>
      <c r="E7547">
        <f t="shared" si="2579"/>
        <v>2.3864335190886066</v>
      </c>
      <c r="F7547" s="2">
        <f t="shared" si="2594"/>
        <v>45083</v>
      </c>
      <c r="G7547" s="1">
        <v>2023.5164383561644</v>
      </c>
      <c r="H7547" s="3">
        <v>43.49</v>
      </c>
      <c r="I7547" s="1" t="str">
        <f t="shared" si="2580"/>
        <v/>
      </c>
      <c r="J7547" s="1">
        <f t="shared" si="2581"/>
        <v>0.41903534793707814</v>
      </c>
      <c r="K7547">
        <f t="shared" si="2582"/>
        <v>0</v>
      </c>
      <c r="L7547">
        <f t="shared" si="2589"/>
        <v>0.45170274227713109</v>
      </c>
      <c r="M7547">
        <f t="shared" si="2595"/>
        <v>0.45170274227713109</v>
      </c>
      <c r="N7547">
        <f t="shared" si="2590"/>
        <v>3.3513811840810259</v>
      </c>
      <c r="O7547">
        <f t="shared" si="2591"/>
        <v>0.1196574474088008</v>
      </c>
      <c r="P7547">
        <f t="shared" si="2583"/>
        <v>1.7722803902939395</v>
      </c>
      <c r="Q7547">
        <f t="shared" si="2592"/>
        <v>173.94536448980432</v>
      </c>
      <c r="R7547">
        <f t="shared" si="2596"/>
        <v>24.382442264942441</v>
      </c>
      <c r="S7547">
        <v>17.079999999999998</v>
      </c>
      <c r="T7547">
        <f t="shared" si="2584"/>
        <v>16.165147187324532</v>
      </c>
      <c r="U7547">
        <f t="shared" si="2585"/>
        <v>1.3355231079023793</v>
      </c>
      <c r="V7547">
        <f t="shared" si="2586"/>
        <v>1.4763144056828326</v>
      </c>
      <c r="W7547">
        <f t="shared" si="2587"/>
        <v>7.4656724164140799E-3</v>
      </c>
      <c r="X7547">
        <f t="shared" si="2588"/>
        <v>5.3797856564420298E-3</v>
      </c>
      <c r="Y7547">
        <f t="shared" si="2600"/>
        <v>1.4116114132886859</v>
      </c>
      <c r="Z7547">
        <f t="shared" si="2600"/>
        <v>0.16105313481505112</v>
      </c>
      <c r="AL7547">
        <v>10.202395833333338</v>
      </c>
    </row>
    <row r="7548" spans="4:38" x14ac:dyDescent="0.55000000000000004">
      <c r="D7548">
        <f t="shared" si="2593"/>
        <v>2.6685157702181885</v>
      </c>
      <c r="E7548">
        <f t="shared" si="2579"/>
        <v>2.1327239234374975</v>
      </c>
      <c r="F7548" s="2">
        <f t="shared" si="2594"/>
        <v>45084</v>
      </c>
      <c r="G7548" s="1">
        <v>2023.5191780821917</v>
      </c>
      <c r="H7548" s="3">
        <v>37.869999999999997</v>
      </c>
      <c r="I7548" s="1" t="str">
        <f t="shared" si="2580"/>
        <v/>
      </c>
      <c r="J7548" s="1">
        <f t="shared" si="2581"/>
        <v>0.46888394180350007</v>
      </c>
      <c r="K7548">
        <f t="shared" si="2582"/>
        <v>0</v>
      </c>
      <c r="L7548">
        <f t="shared" si="2589"/>
        <v>0.45655830499026517</v>
      </c>
      <c r="M7548">
        <f t="shared" si="2595"/>
        <v>0.45655830499026517</v>
      </c>
      <c r="N7548">
        <f t="shared" si="2590"/>
        <v>3.363346928821906</v>
      </c>
      <c r="O7548">
        <f t="shared" si="2591"/>
        <v>0.13674574903790759</v>
      </c>
      <c r="P7548">
        <f t="shared" si="2583"/>
        <v>2.0408781503925217</v>
      </c>
      <c r="Q7548">
        <f t="shared" si="2592"/>
        <v>173.95258705691896</v>
      </c>
      <c r="R7548">
        <f t="shared" si="2596"/>
        <v>24.382779729886973</v>
      </c>
      <c r="S7548">
        <v>17.12</v>
      </c>
      <c r="T7548">
        <f t="shared" si="2584"/>
        <v>16.200671490871095</v>
      </c>
      <c r="U7548">
        <f t="shared" si="2585"/>
        <v>1.3410347720405065</v>
      </c>
      <c r="V7548">
        <f t="shared" si="2586"/>
        <v>1.4845235706290494</v>
      </c>
      <c r="W7548">
        <f t="shared" si="2587"/>
        <v>9.1671722773786421E-3</v>
      </c>
      <c r="X7548">
        <f t="shared" si="2588"/>
        <v>5.6241026560401863E-3</v>
      </c>
      <c r="Y7548">
        <f t="shared" si="2600"/>
        <v>1.4190770857051</v>
      </c>
      <c r="Z7548">
        <f t="shared" si="2600"/>
        <v>0.16643292047149316</v>
      </c>
      <c r="AL7548">
        <v>10.473541666666666</v>
      </c>
    </row>
    <row r="7549" spans="4:38" x14ac:dyDescent="0.55000000000000004">
      <c r="D7549">
        <f t="shared" si="2593"/>
        <v>2.646055384859098</v>
      </c>
      <c r="E7549">
        <f t="shared" si="2579"/>
        <v>2.4439119166272807</v>
      </c>
      <c r="F7549" s="2">
        <f t="shared" si="2594"/>
        <v>45085</v>
      </c>
      <c r="G7549" s="1">
        <v>2023.5219178082191</v>
      </c>
      <c r="H7549" s="3">
        <v>44.68</v>
      </c>
      <c r="I7549" s="1" t="str">
        <f t="shared" si="2580"/>
        <v/>
      </c>
      <c r="J7549" s="1">
        <f t="shared" si="2581"/>
        <v>0.40918004990132761</v>
      </c>
      <c r="K7549">
        <f t="shared" si="2582"/>
        <v>0</v>
      </c>
      <c r="L7549">
        <f t="shared" si="2589"/>
        <v>0.46214975197764196</v>
      </c>
      <c r="M7549">
        <f t="shared" si="2595"/>
        <v>0.46214975197764196</v>
      </c>
      <c r="N7549">
        <f t="shared" si="2590"/>
        <v>3.3770215037256968</v>
      </c>
      <c r="O7549">
        <f t="shared" si="2591"/>
        <v>0.12210726047816589</v>
      </c>
      <c r="P7549">
        <f t="shared" si="2583"/>
        <v>1.836427944165383</v>
      </c>
      <c r="Q7549">
        <f t="shared" si="2592"/>
        <v>173.99576732054661</v>
      </c>
      <c r="R7549">
        <f t="shared" si="2596"/>
        <v>24.384797076049679</v>
      </c>
      <c r="S7549">
        <v>17.420000000000002</v>
      </c>
      <c r="T7549">
        <f t="shared" si="2584"/>
        <v>16.235623694787666</v>
      </c>
      <c r="U7549">
        <f t="shared" si="2585"/>
        <v>1.3831038170342191</v>
      </c>
      <c r="V7549">
        <f t="shared" si="2586"/>
        <v>1.5475649935423903</v>
      </c>
      <c r="W7549">
        <f t="shared" si="2587"/>
        <v>3.4844568887442279E-3</v>
      </c>
      <c r="X7549">
        <f t="shared" si="2588"/>
        <v>5.8961707519264847E-3</v>
      </c>
      <c r="Y7549">
        <f t="shared" si="2600"/>
        <v>1.4282442579824788</v>
      </c>
      <c r="Z7549">
        <f t="shared" si="2600"/>
        <v>0.17205702312753335</v>
      </c>
      <c r="AL7549">
        <v>10.733125000000001</v>
      </c>
    </row>
    <row r="7550" spans="4:38" x14ac:dyDescent="0.55000000000000004">
      <c r="D7550">
        <f t="shared" si="2593"/>
        <v>2.6192831886821879</v>
      </c>
      <c r="E7550">
        <f t="shared" si="2579"/>
        <v>2.3783334230899942</v>
      </c>
      <c r="F7550" s="2">
        <f t="shared" si="2594"/>
        <v>45086</v>
      </c>
      <c r="G7550" s="1">
        <v>2023.5246575342467</v>
      </c>
      <c r="H7550" s="3">
        <v>43.32</v>
      </c>
      <c r="I7550" s="1" t="str">
        <f t="shared" si="2580"/>
        <v/>
      </c>
      <c r="J7550" s="1">
        <f t="shared" si="2581"/>
        <v>0.42046249289167092</v>
      </c>
      <c r="K7550">
        <f t="shared" si="2582"/>
        <v>0</v>
      </c>
      <c r="L7550">
        <f t="shared" si="2589"/>
        <v>0.46718106141371152</v>
      </c>
      <c r="M7550">
        <f t="shared" si="2595"/>
        <v>0.46718106141371152</v>
      </c>
      <c r="N7550">
        <f t="shared" si="2590"/>
        <v>3.3892322297735133</v>
      </c>
      <c r="O7550">
        <f t="shared" si="2591"/>
        <v>0.12665025538463937</v>
      </c>
      <c r="P7550">
        <f t="shared" si="2583"/>
        <v>1.9187834749227746</v>
      </c>
      <c r="Q7550">
        <f t="shared" si="2592"/>
        <v>173.99965171338229</v>
      </c>
      <c r="R7550">
        <f t="shared" si="2596"/>
        <v>24.384978535303286</v>
      </c>
      <c r="S7550">
        <v>17.46</v>
      </c>
      <c r="T7550">
        <f t="shared" si="2584"/>
        <v>16.269993441985495</v>
      </c>
      <c r="U7550">
        <f t="shared" si="2585"/>
        <v>1.3888118453435361</v>
      </c>
      <c r="V7550">
        <f t="shared" si="2586"/>
        <v>1.5561703531108375</v>
      </c>
      <c r="W7550">
        <f t="shared" si="2587"/>
        <v>2.8938964537087927E-3</v>
      </c>
      <c r="X7550">
        <f t="shared" si="2588"/>
        <v>6.1304685189955748E-3</v>
      </c>
      <c r="Y7550">
        <f t="shared" si="2600"/>
        <v>1.431728714871223</v>
      </c>
      <c r="Z7550">
        <f t="shared" si="2600"/>
        <v>0.17795319387945982</v>
      </c>
      <c r="AL7550">
        <v>10.609270833333335</v>
      </c>
    </row>
    <row r="7551" spans="4:38" x14ac:dyDescent="0.55000000000000004">
      <c r="D7551">
        <f t="shared" si="2593"/>
        <v>2.5527786018775633</v>
      </c>
      <c r="E7551">
        <f t="shared" si="2579"/>
        <v>1.9542373206359396</v>
      </c>
      <c r="F7551" s="2">
        <f t="shared" si="2594"/>
        <v>45087</v>
      </c>
      <c r="G7551" s="1">
        <v>2023.527397260274</v>
      </c>
      <c r="H7551" s="3">
        <v>33.5</v>
      </c>
      <c r="I7551" s="1" t="str">
        <f t="shared" si="2580"/>
        <v/>
      </c>
      <c r="J7551" s="1">
        <f t="shared" si="2581"/>
        <v>0.51170857778654244</v>
      </c>
      <c r="K7551">
        <f t="shared" si="2582"/>
        <v>0</v>
      </c>
      <c r="L7551">
        <f t="shared" si="2589"/>
        <v>0.47243800244089718</v>
      </c>
      <c r="M7551">
        <f t="shared" si="2595"/>
        <v>0.47243800244089718</v>
      </c>
      <c r="N7551">
        <f t="shared" si="2590"/>
        <v>3.4018972553119773</v>
      </c>
      <c r="O7551">
        <f t="shared" si="2591"/>
        <v>0.16248257809629685</v>
      </c>
      <c r="P7551">
        <f t="shared" si="2583"/>
        <v>2.4826596920716302</v>
      </c>
      <c r="Q7551">
        <f t="shared" si="2592"/>
        <v>174.01241123772871</v>
      </c>
      <c r="R7551">
        <f t="shared" si="2596"/>
        <v>24.385574576960376</v>
      </c>
      <c r="S7551">
        <v>17.649999999999999</v>
      </c>
      <c r="T7551">
        <f t="shared" si="2584"/>
        <v>16.303770547962998</v>
      </c>
      <c r="U7551">
        <f t="shared" si="2585"/>
        <v>1.4162483424887493</v>
      </c>
      <c r="V7551">
        <f t="shared" si="2586"/>
        <v>1.5977038328982958</v>
      </c>
      <c r="W7551">
        <f t="shared" si="2587"/>
        <v>7.2856000837563245E-3</v>
      </c>
      <c r="X7551">
        <f t="shared" si="2588"/>
        <v>6.3693638955829059E-3</v>
      </c>
      <c r="Y7551">
        <f t="shared" si="2600"/>
        <v>1.4346226113249319</v>
      </c>
      <c r="Z7551">
        <f t="shared" si="2600"/>
        <v>0.18408366239845539</v>
      </c>
      <c r="AL7551">
        <v>10.070729166666666</v>
      </c>
    </row>
    <row r="7552" spans="4:38" x14ac:dyDescent="0.55000000000000004">
      <c r="D7552">
        <f t="shared" si="2593"/>
        <v>2.4764263611942563</v>
      </c>
      <c r="E7552">
        <f t="shared" si="2579"/>
        <v>1.7892561950444921</v>
      </c>
      <c r="F7552" s="2">
        <f t="shared" si="2594"/>
        <v>45088</v>
      </c>
      <c r="G7552" s="1">
        <v>2023.5301369863014</v>
      </c>
      <c r="H7552" s="3">
        <v>29.09</v>
      </c>
      <c r="I7552" s="1" t="str">
        <f t="shared" si="2580"/>
        <v/>
      </c>
      <c r="J7552" s="1">
        <f t="shared" si="2581"/>
        <v>0.55889145599696177</v>
      </c>
      <c r="K7552">
        <f t="shared" si="2582"/>
        <v>0</v>
      </c>
      <c r="L7552">
        <f t="shared" si="2589"/>
        <v>0.47923980981643588</v>
      </c>
      <c r="M7552">
        <f t="shared" si="2595"/>
        <v>0.47923980981643588</v>
      </c>
      <c r="N7552">
        <f t="shared" si="2590"/>
        <v>3.418145513121607</v>
      </c>
      <c r="O7552">
        <f t="shared" si="2591"/>
        <v>0.18717485218362917</v>
      </c>
      <c r="P7552">
        <f t="shared" si="2583"/>
        <v>2.8893486405908382</v>
      </c>
      <c r="Q7552">
        <f t="shared" si="2592"/>
        <v>174.09755729756793</v>
      </c>
      <c r="R7552">
        <f t="shared" si="2596"/>
        <v>24.389551299103296</v>
      </c>
      <c r="S7552">
        <v>17.96</v>
      </c>
      <c r="T7552">
        <f t="shared" si="2584"/>
        <v>16.336945003831239</v>
      </c>
      <c r="U7552">
        <f t="shared" si="2585"/>
        <v>1.4621815969583909</v>
      </c>
      <c r="V7552">
        <f t="shared" si="2586"/>
        <v>1.6678620876499282</v>
      </c>
      <c r="W7552">
        <f t="shared" si="2587"/>
        <v>8.198558372157605E-3</v>
      </c>
      <c r="X7552">
        <f t="shared" si="2588"/>
        <v>6.6618996382909147E-3</v>
      </c>
      <c r="Y7552">
        <f t="shared" si="2600"/>
        <v>1.4419082114086881</v>
      </c>
      <c r="Z7552">
        <f t="shared" si="2600"/>
        <v>0.19045302629403829</v>
      </c>
      <c r="AL7552">
        <v>10.120729166666672</v>
      </c>
    </row>
    <row r="7553" spans="4:38" x14ac:dyDescent="0.55000000000000004">
      <c r="D7553">
        <f t="shared" si="2593"/>
        <v>2.4103771367138203</v>
      </c>
      <c r="E7553">
        <f t="shared" si="2579"/>
        <v>1.8159341163898937</v>
      </c>
      <c r="F7553" s="2">
        <f t="shared" si="2594"/>
        <v>45089</v>
      </c>
      <c r="G7553" s="1">
        <v>2023.5328767123287</v>
      </c>
      <c r="H7553" s="3">
        <v>29.83</v>
      </c>
      <c r="I7553" s="1" t="str">
        <f t="shared" si="2580"/>
        <v/>
      </c>
      <c r="J7553" s="1">
        <f t="shared" si="2581"/>
        <v>0.55068077138614269</v>
      </c>
      <c r="K7553">
        <f t="shared" si="2582"/>
        <v>0</v>
      </c>
      <c r="L7553">
        <f t="shared" si="2589"/>
        <v>0.48715583348928748</v>
      </c>
      <c r="M7553">
        <f t="shared" si="2595"/>
        <v>0.48715583348928748</v>
      </c>
      <c r="N7553">
        <f t="shared" si="2590"/>
        <v>3.4368629983399699</v>
      </c>
      <c r="O7553">
        <f t="shared" si="2591"/>
        <v>0.18195340006691207</v>
      </c>
      <c r="P7553">
        <f t="shared" si="2583"/>
        <v>2.8390770694347505</v>
      </c>
      <c r="Q7553">
        <f t="shared" si="2592"/>
        <v>174.22772607850581</v>
      </c>
      <c r="R7553">
        <f t="shared" si="2596"/>
        <v>24.395628288936873</v>
      </c>
      <c r="S7553">
        <v>17.88</v>
      </c>
      <c r="T7553">
        <f t="shared" si="2584"/>
        <v>16.369506979286577</v>
      </c>
      <c r="U7553">
        <f t="shared" si="2585"/>
        <v>1.4501871391715686</v>
      </c>
      <c r="V7553">
        <f t="shared" si="2586"/>
        <v>1.6494670972201626</v>
      </c>
      <c r="W7553">
        <f t="shared" si="2587"/>
        <v>5.8365578451742769E-3</v>
      </c>
      <c r="X7553">
        <f t="shared" si="2588"/>
        <v>6.9789627657115012E-3</v>
      </c>
      <c r="Y7553">
        <f t="shared" si="2600"/>
        <v>1.4501067697808456</v>
      </c>
      <c r="Z7553">
        <f t="shared" si="2600"/>
        <v>0.19711492593232921</v>
      </c>
      <c r="AL7553">
        <v>10.156041666666665</v>
      </c>
    </row>
    <row r="7554" spans="4:38" x14ac:dyDescent="0.55000000000000004">
      <c r="D7554">
        <f t="shared" si="2593"/>
        <v>2.3710371521205551</v>
      </c>
      <c r="E7554">
        <f t="shared" si="2579"/>
        <v>2.0169772907811665</v>
      </c>
      <c r="F7554" s="2">
        <f t="shared" si="2594"/>
        <v>45090</v>
      </c>
      <c r="G7554" s="1">
        <v>2023.5356164383561</v>
      </c>
      <c r="H7554" s="3">
        <v>35.08</v>
      </c>
      <c r="I7554" s="1" t="str">
        <f t="shared" si="2580"/>
        <v/>
      </c>
      <c r="J7554" s="1">
        <f t="shared" si="2581"/>
        <v>0.49579140259566545</v>
      </c>
      <c r="K7554">
        <f t="shared" si="2582"/>
        <v>0</v>
      </c>
      <c r="L7554">
        <f t="shared" si="2589"/>
        <v>0.4949341268302046</v>
      </c>
      <c r="M7554">
        <f t="shared" si="2595"/>
        <v>0.4949341268302046</v>
      </c>
      <c r="N7554">
        <f t="shared" si="2590"/>
        <v>3.4550583383466611</v>
      </c>
      <c r="O7554">
        <f t="shared" si="2591"/>
        <v>0.16267832556668971</v>
      </c>
      <c r="P7554">
        <f t="shared" si="2583"/>
        <v>2.5637699946200638</v>
      </c>
      <c r="Q7554">
        <f t="shared" si="2592"/>
        <v>174.34904274666548</v>
      </c>
      <c r="R7554">
        <f t="shared" si="2596"/>
        <v>24.401289289323753</v>
      </c>
      <c r="S7554">
        <v>17.920000000000002</v>
      </c>
      <c r="T7554">
        <f t="shared" si="2584"/>
        <v>16.401446825516281</v>
      </c>
      <c r="U7554">
        <f t="shared" si="2585"/>
        <v>1.4561720183558002</v>
      </c>
      <c r="V7554">
        <f t="shared" si="2586"/>
        <v>1.658639091628884</v>
      </c>
      <c r="W7554">
        <f t="shared" si="2587"/>
        <v>8.7367985351752275E-4</v>
      </c>
      <c r="X7554">
        <f t="shared" si="2588"/>
        <v>7.2879994959546886E-3</v>
      </c>
      <c r="Y7554">
        <f t="shared" si="2600"/>
        <v>1.4559433276260199</v>
      </c>
      <c r="Z7554">
        <f t="shared" si="2600"/>
        <v>0.20409388869804071</v>
      </c>
      <c r="AL7554">
        <v>10.67041666666667</v>
      </c>
    </row>
    <row r="7555" spans="4:38" x14ac:dyDescent="0.55000000000000004">
      <c r="D7555">
        <f t="shared" si="2593"/>
        <v>2.311007872810142</v>
      </c>
      <c r="E7555">
        <f t="shared" si="2579"/>
        <v>1.7707443590164234</v>
      </c>
      <c r="F7555" s="2">
        <f t="shared" si="2594"/>
        <v>45091</v>
      </c>
      <c r="G7555" s="1">
        <v>2023.5383561643835</v>
      </c>
      <c r="H7555" s="3">
        <v>28.57</v>
      </c>
      <c r="I7555" s="1" t="str">
        <f t="shared" si="2580"/>
        <v/>
      </c>
      <c r="J7555" s="1">
        <f t="shared" si="2581"/>
        <v>0.56473425704174451</v>
      </c>
      <c r="K7555">
        <f t="shared" si="2582"/>
        <v>0</v>
      </c>
      <c r="L7555">
        <f t="shared" si="2589"/>
        <v>0.50195815421272527</v>
      </c>
      <c r="M7555">
        <f t="shared" si="2595"/>
        <v>0.50195815421272527</v>
      </c>
      <c r="N7555">
        <f t="shared" si="2590"/>
        <v>3.4713261709033301</v>
      </c>
      <c r="O7555">
        <f t="shared" si="2591"/>
        <v>0.18689927515893601</v>
      </c>
      <c r="P7555">
        <f t="shared" si="2583"/>
        <v>2.9752948401177015</v>
      </c>
      <c r="Q7555">
        <f t="shared" si="2592"/>
        <v>174.42772043679261</v>
      </c>
      <c r="R7555">
        <f t="shared" si="2596"/>
        <v>24.404959223180185</v>
      </c>
      <c r="S7555">
        <v>17.88</v>
      </c>
      <c r="T7555">
        <f t="shared" si="2584"/>
        <v>16.432755078047851</v>
      </c>
      <c r="U7555">
        <f t="shared" si="2585"/>
        <v>1.4501871391715686</v>
      </c>
      <c r="V7555">
        <f t="shared" si="2586"/>
        <v>1.6494670972201626</v>
      </c>
      <c r="W7555">
        <f t="shared" si="2587"/>
        <v>3.3688496042346347E-3</v>
      </c>
      <c r="X7555">
        <f t="shared" si="2588"/>
        <v>7.5578504215360123E-3</v>
      </c>
      <c r="Y7555">
        <f t="shared" si="2600"/>
        <v>1.4568170074795375</v>
      </c>
      <c r="Z7555">
        <f t="shared" si="2600"/>
        <v>0.21138188819399539</v>
      </c>
      <c r="AL7555">
        <v>11.031875000000001</v>
      </c>
    </row>
    <row r="7556" spans="4:38" x14ac:dyDescent="0.55000000000000004">
      <c r="D7556">
        <f t="shared" si="2593"/>
        <v>2.2555354480600189</v>
      </c>
      <c r="E7556">
        <f t="shared" ref="E7556:E7619" si="2601">MIN(1/J7556,ftmax)</f>
        <v>1.75628362530891</v>
      </c>
      <c r="F7556" s="2">
        <f t="shared" si="2594"/>
        <v>45092</v>
      </c>
      <c r="G7556" s="1">
        <v>2023.541095890411</v>
      </c>
      <c r="H7556" s="3">
        <v>28.16</v>
      </c>
      <c r="I7556" s="1" t="str">
        <f t="shared" ref="I7556:I7619" si="2602">IF(H7556&gt;cutoff,H7556,"")</f>
        <v/>
      </c>
      <c r="J7556" s="1">
        <f t="shared" ref="J7556:J7619" si="2603">MIN(1,EXP(-H7556/turbh))</f>
        <v>0.56938411631783648</v>
      </c>
      <c r="K7556">
        <f t="shared" ref="K7556:K7619" si="2604">IF(INT((G7556-INT(G7556))*365)=spawnday,1,0)</f>
        <v>0</v>
      </c>
      <c r="L7556">
        <f t="shared" si="2589"/>
        <v>0.51010964692537653</v>
      </c>
      <c r="M7556" t="str">
        <f t="shared" si="2595"/>
        <v/>
      </c>
      <c r="N7556">
        <f t="shared" si="2590"/>
        <v>3.4900160984192237</v>
      </c>
      <c r="O7556">
        <f t="shared" si="2591"/>
        <v>-0.05</v>
      </c>
      <c r="P7556">
        <f t="shared" ref="P7556:P7619" si="2605">(V7556*J7556*hh*L7556^(2/3)-U7556*mm*L7556)</f>
        <v>3.1387150744399577</v>
      </c>
      <c r="Q7556">
        <f t="shared" si="2592"/>
        <v>174.56015183617885</v>
      </c>
      <c r="R7556">
        <f t="shared" si="2596"/>
        <v>24.411134016374767</v>
      </c>
      <c r="S7556">
        <v>18.12</v>
      </c>
      <c r="T7556">
        <f t="shared" ref="T7556:T7619" si="2606">tbar+tamp*SIN(2*PI()*G7556+tshift)</f>
        <v>16.463422459576982</v>
      </c>
      <c r="U7556">
        <f t="shared" ref="U7556:U7619" si="2607">qten^((S7556-tbar)/10)*IF(S7556&gt;Ttorp,1,torpmult)</f>
        <v>1.4864689505482322</v>
      </c>
      <c r="V7556">
        <f t="shared" ref="V7556:V7619" si="2608">qtenq^((S7556-tbar)/10)*IF(S7556&gt;Ttorp,1,torpmult)</f>
        <v>1.7052697835359136</v>
      </c>
      <c r="W7556">
        <f t="shared" ref="W7556:W7619" si="2609">GA*MIN(1,EXP(-H7556/turbA))-mA*Y7556-aB*Y7556*Z7556</f>
        <v>1.9098926730574881E-3</v>
      </c>
      <c r="X7556">
        <f t="shared" ref="X7556:X7619" si="2610">eB*aB*Y7556*Z7556-zB*Z7556</f>
        <v>7.8664313691396166E-3</v>
      </c>
      <c r="Y7556">
        <f t="shared" si="2600"/>
        <v>1.460185857083772</v>
      </c>
      <c r="Z7556">
        <f t="shared" si="2600"/>
        <v>0.2189397386155314</v>
      </c>
      <c r="AL7556">
        <v>10.802083333333329</v>
      </c>
    </row>
    <row r="7557" spans="4:38" x14ac:dyDescent="0.55000000000000004">
      <c r="D7557">
        <f t="shared" si="2593"/>
        <v>2.2190997192654378</v>
      </c>
      <c r="E7557">
        <f t="shared" si="2601"/>
        <v>1.891178160114207</v>
      </c>
      <c r="F7557" s="2">
        <f t="shared" si="2594"/>
        <v>45093</v>
      </c>
      <c r="G7557" s="1">
        <v>2023.5438356164384</v>
      </c>
      <c r="H7557" s="3">
        <v>31.86</v>
      </c>
      <c r="I7557" s="1" t="str">
        <f t="shared" si="2602"/>
        <v/>
      </c>
      <c r="J7557" s="1">
        <f t="shared" si="2603"/>
        <v>0.5287709117472098</v>
      </c>
      <c r="K7557">
        <f t="shared" si="2604"/>
        <v>1</v>
      </c>
      <c r="L7557">
        <f t="shared" ref="L7557:L7620" si="2611">IF(K7557=1,wrec,L7556+P7556/365)</f>
        <v>9.600000000000003E-2</v>
      </c>
      <c r="M7557">
        <f t="shared" si="2595"/>
        <v>9.600000000000003E-2</v>
      </c>
      <c r="N7557">
        <f t="shared" ref="N7557:N7620" si="2612">(L7557/0.012)^(1/3)</f>
        <v>2</v>
      </c>
      <c r="O7557">
        <f t="shared" ref="O7557:O7620" si="2613">MAX(-0.05,10*(N7558-N7557))</f>
        <v>0.18334752607348737</v>
      </c>
      <c r="P7557">
        <f t="shared" si="2605"/>
        <v>0.97253596069855552</v>
      </c>
      <c r="Q7557">
        <f t="shared" ref="Q7557:Q7620" si="2614">Q7556+(J7556*V7556*hh*Q7556^(2/3)-U7556*mm*Q7556)/365</f>
        <v>174.70364436254926</v>
      </c>
      <c r="R7557">
        <f t="shared" si="2596"/>
        <v>24.417821025397409</v>
      </c>
      <c r="S7557">
        <v>17.940000000000001</v>
      </c>
      <c r="T7557">
        <f t="shared" si="2606"/>
        <v>16.4934398826902</v>
      </c>
      <c r="U7557">
        <f t="shared" si="2607"/>
        <v>1.4591737138687797</v>
      </c>
      <c r="V7557">
        <f t="shared" si="2608"/>
        <v>1.6632441967498131</v>
      </c>
      <c r="W7557">
        <f t="shared" si="2609"/>
        <v>-2.0076920780421267E-3</v>
      </c>
      <c r="X7557">
        <f t="shared" si="2610"/>
        <v>8.1715947325802091E-3</v>
      </c>
      <c r="Y7557">
        <f t="shared" si="2600"/>
        <v>1.4620957497568294</v>
      </c>
      <c r="Z7557">
        <f t="shared" si="2600"/>
        <v>0.22680616998467101</v>
      </c>
      <c r="AL7557">
        <v>10.177291666666664</v>
      </c>
    </row>
    <row r="7558" spans="4:38" x14ac:dyDescent="0.55000000000000004">
      <c r="D7558">
        <f t="shared" ref="D7558:D7621" si="2615">0.9*D7557+0.1*E7558</f>
        <v>2.18013193453868</v>
      </c>
      <c r="E7558">
        <f t="shared" si="2601"/>
        <v>1.8294218719978594</v>
      </c>
      <c r="F7558" s="2">
        <f t="shared" ref="F7558:F7621" si="2616">F7557+1</f>
        <v>45094</v>
      </c>
      <c r="G7558" s="1">
        <v>2023.5465753424658</v>
      </c>
      <c r="H7558" s="3">
        <v>30.2</v>
      </c>
      <c r="I7558" s="1" t="str">
        <f t="shared" si="2602"/>
        <v/>
      </c>
      <c r="J7558" s="1">
        <f t="shared" si="2603"/>
        <v>0.54662077419459765</v>
      </c>
      <c r="K7558">
        <f t="shared" si="2604"/>
        <v>0</v>
      </c>
      <c r="L7558">
        <f t="shared" si="2611"/>
        <v>9.8664482084105665E-2</v>
      </c>
      <c r="M7558">
        <f t="shared" ref="M7558:M7621" si="2617">IF(K7559=1,"",L7558)</f>
        <v>9.8664482084105665E-2</v>
      </c>
      <c r="N7558">
        <f t="shared" si="2612"/>
        <v>2.0183347526073487</v>
      </c>
      <c r="O7558">
        <f t="shared" si="2613"/>
        <v>0.19900983669441707</v>
      </c>
      <c r="P7558">
        <f t="shared" si="2605"/>
        <v>1.0757997898451026</v>
      </c>
      <c r="Q7558">
        <f t="shared" si="2614"/>
        <v>174.8090532932666</v>
      </c>
      <c r="R7558">
        <f t="shared" ref="R7558:R7621" si="2618">(Q7558/0.012)^(1/3)</f>
        <v>24.422730938095281</v>
      </c>
      <c r="S7558">
        <v>18.28</v>
      </c>
      <c r="T7558">
        <f t="shared" si="2606"/>
        <v>16.522798452583544</v>
      </c>
      <c r="U7558">
        <f t="shared" si="2607"/>
        <v>1.511159725673145</v>
      </c>
      <c r="V7558">
        <f t="shared" si="2608"/>
        <v>1.7435164790741247</v>
      </c>
      <c r="W7558">
        <f t="shared" si="2609"/>
        <v>-2.3792614845710991E-3</v>
      </c>
      <c r="X7558">
        <f t="shared" si="2610"/>
        <v>8.4414772716631011E-3</v>
      </c>
      <c r="Y7558">
        <f t="shared" ref="Y7558:Z7573" si="2619">MAX(0.0000000001,Y7557+W7557)</f>
        <v>1.4600880576787874</v>
      </c>
      <c r="Z7558">
        <f t="shared" si="2619"/>
        <v>0.23497776471725124</v>
      </c>
      <c r="AL7558">
        <v>10.071979166666658</v>
      </c>
    </row>
    <row r="7559" spans="4:38" x14ac:dyDescent="0.55000000000000004">
      <c r="D7559">
        <f t="shared" si="2615"/>
        <v>2.1364871207867857</v>
      </c>
      <c r="E7559">
        <f t="shared" si="2601"/>
        <v>1.7436837970197381</v>
      </c>
      <c r="F7559" s="2">
        <f t="shared" si="2616"/>
        <v>45095</v>
      </c>
      <c r="G7559" s="1">
        <v>2023.5493150684931</v>
      </c>
      <c r="H7559" s="3">
        <v>27.8</v>
      </c>
      <c r="I7559" s="1" t="str">
        <f t="shared" si="2602"/>
        <v/>
      </c>
      <c r="J7559" s="1">
        <f t="shared" si="2603"/>
        <v>0.57349847587571534</v>
      </c>
      <c r="K7559">
        <f t="shared" si="2604"/>
        <v>0</v>
      </c>
      <c r="L7559">
        <f t="shared" si="2611"/>
        <v>0.1016118787686128</v>
      </c>
      <c r="M7559">
        <f t="shared" si="2617"/>
        <v>0.1016118787686128</v>
      </c>
      <c r="N7559">
        <f t="shared" si="2612"/>
        <v>2.0382357362767904</v>
      </c>
      <c r="O7559">
        <f t="shared" si="2613"/>
        <v>0.22027066486234315</v>
      </c>
      <c r="P7559">
        <f t="shared" si="2605"/>
        <v>1.2154743186627519</v>
      </c>
      <c r="Q7559">
        <f t="shared" si="2614"/>
        <v>174.93852589120198</v>
      </c>
      <c r="R7559">
        <f t="shared" si="2618"/>
        <v>24.428759028020874</v>
      </c>
      <c r="S7559">
        <v>18.649999999999999</v>
      </c>
      <c r="T7559">
        <f t="shared" si="2606"/>
        <v>16.551489469672941</v>
      </c>
      <c r="U7559">
        <f t="shared" si="2607"/>
        <v>1.5698393742405778</v>
      </c>
      <c r="V7559">
        <f t="shared" si="2608"/>
        <v>1.8352797646227299</v>
      </c>
      <c r="W7559">
        <f t="shared" si="2609"/>
        <v>-2.3003294161324309E-3</v>
      </c>
      <c r="X7559">
        <f t="shared" si="2610"/>
        <v>8.7146175713722143E-3</v>
      </c>
      <c r="Y7559">
        <f t="shared" si="2619"/>
        <v>1.4577087961942163</v>
      </c>
      <c r="Z7559">
        <f t="shared" si="2619"/>
        <v>0.24341924198891435</v>
      </c>
      <c r="AL7559">
        <v>10.7321875</v>
      </c>
    </row>
    <row r="7560" spans="4:38" x14ac:dyDescent="0.55000000000000004">
      <c r="D7560">
        <f t="shared" si="2615"/>
        <v>2.106403657949627</v>
      </c>
      <c r="E7560">
        <f t="shared" si="2601"/>
        <v>1.8356524924151987</v>
      </c>
      <c r="F7560" s="2">
        <f t="shared" si="2616"/>
        <v>45096</v>
      </c>
      <c r="G7560" s="1">
        <v>2023.5520547945205</v>
      </c>
      <c r="H7560" s="3">
        <v>30.37</v>
      </c>
      <c r="I7560" s="1" t="str">
        <f t="shared" si="2602"/>
        <v/>
      </c>
      <c r="J7560" s="1">
        <f t="shared" si="2603"/>
        <v>0.54476541945272183</v>
      </c>
      <c r="K7560">
        <f t="shared" si="2604"/>
        <v>0</v>
      </c>
      <c r="L7560">
        <f t="shared" si="2611"/>
        <v>0.1049419453950861</v>
      </c>
      <c r="M7560">
        <f t="shared" si="2617"/>
        <v>0.1049419453950861</v>
      </c>
      <c r="N7560">
        <f t="shared" si="2612"/>
        <v>2.0602628027630248</v>
      </c>
      <c r="O7560">
        <f t="shared" si="2613"/>
        <v>0.20482680322411184</v>
      </c>
      <c r="P7560">
        <f t="shared" si="2605"/>
        <v>1.153819572180494</v>
      </c>
      <c r="Q7560">
        <f t="shared" si="2614"/>
        <v>175.10309945576986</v>
      </c>
      <c r="R7560">
        <f t="shared" si="2618"/>
        <v>24.436417085578057</v>
      </c>
      <c r="S7560">
        <v>18.52</v>
      </c>
      <c r="T7560">
        <f t="shared" si="2606"/>
        <v>16.579504432193964</v>
      </c>
      <c r="U7560">
        <f t="shared" si="2607"/>
        <v>1.5489669925050684</v>
      </c>
      <c r="V7560">
        <f t="shared" si="2608"/>
        <v>1.8025009252216604</v>
      </c>
      <c r="W7560">
        <f t="shared" si="2609"/>
        <v>-5.3297327456856627E-3</v>
      </c>
      <c r="X7560">
        <f t="shared" si="2610"/>
        <v>8.9964488237933623E-3</v>
      </c>
      <c r="Y7560">
        <f t="shared" si="2619"/>
        <v>1.455408466778084</v>
      </c>
      <c r="Z7560">
        <f t="shared" si="2619"/>
        <v>0.25213385956028656</v>
      </c>
      <c r="AL7560">
        <v>11.228749999999996</v>
      </c>
    </row>
    <row r="7561" spans="4:38" x14ac:dyDescent="0.55000000000000004">
      <c r="D7561">
        <f t="shared" si="2615"/>
        <v>2.3957632921546645</v>
      </c>
      <c r="E7561">
        <f t="shared" si="2601"/>
        <v>5</v>
      </c>
      <c r="F7561" s="2">
        <f t="shared" si="2616"/>
        <v>45097</v>
      </c>
      <c r="G7561" s="1">
        <v>2023.5547945205481</v>
      </c>
      <c r="H7561" s="3">
        <v>288.04000000000002</v>
      </c>
      <c r="I7561" s="1">
        <f t="shared" si="2602"/>
        <v>288.04000000000002</v>
      </c>
      <c r="J7561" s="1">
        <f t="shared" si="2603"/>
        <v>3.1485917172525534E-3</v>
      </c>
      <c r="K7561">
        <f t="shared" si="2604"/>
        <v>0</v>
      </c>
      <c r="L7561">
        <f t="shared" si="2611"/>
        <v>0.10810309490790937</v>
      </c>
      <c r="M7561">
        <f t="shared" si="2617"/>
        <v>0.10810309490790937</v>
      </c>
      <c r="N7561">
        <f t="shared" si="2612"/>
        <v>2.0807454830854359</v>
      </c>
      <c r="O7561">
        <f t="shared" si="2613"/>
        <v>-1.2345801238540233E-2</v>
      </c>
      <c r="P7561">
        <f t="shared" si="2605"/>
        <v>-7.0193170512339143E-2</v>
      </c>
      <c r="Q7561">
        <f t="shared" si="2614"/>
        <v>175.23820629745134</v>
      </c>
      <c r="R7561">
        <f t="shared" si="2618"/>
        <v>24.442700390238297</v>
      </c>
      <c r="S7561">
        <v>18.7</v>
      </c>
      <c r="T7561">
        <f t="shared" si="2606"/>
        <v>16.606835038711459</v>
      </c>
      <c r="U7561">
        <f t="shared" si="2607"/>
        <v>1.5779418981432658</v>
      </c>
      <c r="V7561">
        <f t="shared" si="2608"/>
        <v>1.8480451448936464</v>
      </c>
      <c r="W7561">
        <f t="shared" si="2609"/>
        <v>-9.5009646547611501E-2</v>
      </c>
      <c r="X7561">
        <f t="shared" si="2610"/>
        <v>9.2450820285887806E-3</v>
      </c>
      <c r="Y7561">
        <f t="shared" si="2619"/>
        <v>1.4500787340323984</v>
      </c>
      <c r="Z7561">
        <f t="shared" si="2619"/>
        <v>0.26113030838407991</v>
      </c>
      <c r="AL7561">
        <v>11.276249999999999</v>
      </c>
    </row>
    <row r="7562" spans="4:38" x14ac:dyDescent="0.55000000000000004">
      <c r="D7562">
        <f t="shared" si="2615"/>
        <v>2.5083063148260978</v>
      </c>
      <c r="E7562">
        <f t="shared" si="2601"/>
        <v>3.5211935188689973</v>
      </c>
      <c r="F7562" s="2">
        <f t="shared" si="2616"/>
        <v>45098</v>
      </c>
      <c r="G7562" s="1">
        <v>2023.5575342465754</v>
      </c>
      <c r="H7562" s="3">
        <v>62.94</v>
      </c>
      <c r="I7562" s="1" t="str">
        <f t="shared" si="2602"/>
        <v/>
      </c>
      <c r="J7562" s="1">
        <f t="shared" si="2603"/>
        <v>0.2839946156441861</v>
      </c>
      <c r="K7562">
        <f t="shared" si="2604"/>
        <v>0</v>
      </c>
      <c r="L7562">
        <f t="shared" si="2611"/>
        <v>0.10791078485171118</v>
      </c>
      <c r="M7562">
        <f t="shared" si="2617"/>
        <v>0.10791078485171118</v>
      </c>
      <c r="N7562">
        <f t="shared" si="2612"/>
        <v>2.0795109029615819</v>
      </c>
      <c r="O7562">
        <f t="shared" si="2613"/>
        <v>0.10787483289606659</v>
      </c>
      <c r="P7562">
        <f t="shared" si="2605"/>
        <v>0.61615342048402821</v>
      </c>
      <c r="Q7562">
        <f t="shared" si="2614"/>
        <v>174.89631422875996</v>
      </c>
      <c r="R7562">
        <f t="shared" si="2618"/>
        <v>24.426794030173792</v>
      </c>
      <c r="S7562">
        <v>18.989999999999998</v>
      </c>
      <c r="T7562">
        <f t="shared" si="2606"/>
        <v>16.633473190573874</v>
      </c>
      <c r="U7562">
        <f t="shared" si="2607"/>
        <v>1.6257680737946922</v>
      </c>
      <c r="V7562">
        <f t="shared" si="2608"/>
        <v>1.9238549093295489</v>
      </c>
      <c r="W7562">
        <f t="shared" si="2609"/>
        <v>-1.8109068562528058E-2</v>
      </c>
      <c r="X7562">
        <f t="shared" si="2610"/>
        <v>8.2366057288648254E-3</v>
      </c>
      <c r="Y7562">
        <f t="shared" si="2619"/>
        <v>1.3550690874847868</v>
      </c>
      <c r="Z7562">
        <f t="shared" si="2619"/>
        <v>0.27037539041266867</v>
      </c>
      <c r="AL7562">
        <v>10.357500000000002</v>
      </c>
    </row>
    <row r="7563" spans="4:38" x14ac:dyDescent="0.55000000000000004">
      <c r="D7563">
        <f t="shared" si="2615"/>
        <v>2.5746242047645156</v>
      </c>
      <c r="E7563">
        <f t="shared" si="2601"/>
        <v>3.1714852142102758</v>
      </c>
      <c r="F7563" s="2">
        <f t="shared" si="2616"/>
        <v>45099</v>
      </c>
      <c r="G7563" s="1">
        <v>2023.5602739726028</v>
      </c>
      <c r="H7563" s="3">
        <v>57.71</v>
      </c>
      <c r="I7563" s="1" t="str">
        <f t="shared" si="2602"/>
        <v/>
      </c>
      <c r="J7563" s="1">
        <f t="shared" si="2603"/>
        <v>0.31530968377823815</v>
      </c>
      <c r="K7563">
        <f t="shared" si="2604"/>
        <v>0</v>
      </c>
      <c r="L7563">
        <f t="shared" si="2611"/>
        <v>0.10959887641468112</v>
      </c>
      <c r="M7563">
        <f t="shared" si="2617"/>
        <v>0.10959887641468112</v>
      </c>
      <c r="N7563">
        <f t="shared" si="2612"/>
        <v>2.0902983862511886</v>
      </c>
      <c r="O7563">
        <f t="shared" si="2613"/>
        <v>0.12099278960039594</v>
      </c>
      <c r="P7563">
        <f t="shared" si="2605"/>
        <v>0.69868726641994339</v>
      </c>
      <c r="Q7563">
        <f t="shared" si="2614"/>
        <v>174.80495717618186</v>
      </c>
      <c r="R7563">
        <f t="shared" si="2618"/>
        <v>24.422540179197796</v>
      </c>
      <c r="S7563">
        <v>18.98</v>
      </c>
      <c r="T7563">
        <f t="shared" si="2606"/>
        <v>16.659410994319209</v>
      </c>
      <c r="U7563">
        <f t="shared" si="2607"/>
        <v>1.6240950128738889</v>
      </c>
      <c r="V7563">
        <f t="shared" si="2608"/>
        <v>1.9211897279069534</v>
      </c>
      <c r="W7563">
        <f t="shared" si="2609"/>
        <v>-1.5162454329782478E-2</v>
      </c>
      <c r="X7563">
        <f t="shared" si="2610"/>
        <v>8.2251613352730107E-3</v>
      </c>
      <c r="Y7563">
        <f t="shared" si="2619"/>
        <v>1.3369600189222588</v>
      </c>
      <c r="Z7563">
        <f t="shared" si="2619"/>
        <v>0.27861199614153348</v>
      </c>
      <c r="AL7563">
        <v>9.8471874999999969</v>
      </c>
    </row>
    <row r="7564" spans="4:38" x14ac:dyDescent="0.55000000000000004">
      <c r="D7564">
        <f t="shared" si="2615"/>
        <v>2.5446663224116635</v>
      </c>
      <c r="E7564">
        <f t="shared" si="2601"/>
        <v>2.275045381235993</v>
      </c>
      <c r="F7564" s="2">
        <f t="shared" si="2616"/>
        <v>45100</v>
      </c>
      <c r="G7564" s="1">
        <v>2023.5630136986301</v>
      </c>
      <c r="H7564" s="3">
        <v>41.1</v>
      </c>
      <c r="I7564" s="1" t="str">
        <f t="shared" si="2602"/>
        <v/>
      </c>
      <c r="J7564" s="1">
        <f t="shared" si="2603"/>
        <v>0.43955167147334756</v>
      </c>
      <c r="K7564">
        <f t="shared" si="2604"/>
        <v>0</v>
      </c>
      <c r="L7564">
        <f t="shared" si="2611"/>
        <v>0.11151308810350288</v>
      </c>
      <c r="M7564">
        <f t="shared" si="2617"/>
        <v>0.11151308810350288</v>
      </c>
      <c r="N7564">
        <f t="shared" si="2612"/>
        <v>2.1023976652112282</v>
      </c>
      <c r="O7564">
        <f t="shared" si="2613"/>
        <v>0.16982617758439567</v>
      </c>
      <c r="P7564">
        <f t="shared" si="2605"/>
        <v>0.99433591281510403</v>
      </c>
      <c r="Q7564">
        <f t="shared" si="2614"/>
        <v>174.74265415940991</v>
      </c>
      <c r="R7564">
        <f t="shared" si="2618"/>
        <v>24.419638318815892</v>
      </c>
      <c r="S7564">
        <v>18.82</v>
      </c>
      <c r="T7564">
        <f t="shared" si="2606"/>
        <v>16.684640764019285</v>
      </c>
      <c r="U7564">
        <f t="shared" si="2607"/>
        <v>1.5975589928469529</v>
      </c>
      <c r="V7564">
        <f t="shared" si="2608"/>
        <v>1.8790454984280238</v>
      </c>
      <c r="W7564">
        <f t="shared" si="2609"/>
        <v>-5.9716199742340242E-3</v>
      </c>
      <c r="X7564">
        <f t="shared" si="2610"/>
        <v>8.241827822676252E-3</v>
      </c>
      <c r="Y7564">
        <f t="shared" si="2619"/>
        <v>1.3217975645924762</v>
      </c>
      <c r="Z7564">
        <f t="shared" si="2619"/>
        <v>0.28683715747680649</v>
      </c>
      <c r="AL7564">
        <v>9.9671875000000032</v>
      </c>
    </row>
    <row r="7565" spans="4:38" x14ac:dyDescent="0.55000000000000004">
      <c r="D7565">
        <f t="shared" si="2615"/>
        <v>2.4786002221838022</v>
      </c>
      <c r="E7565">
        <f t="shared" si="2601"/>
        <v>1.8840053201330531</v>
      </c>
      <c r="F7565" s="2">
        <f t="shared" si="2616"/>
        <v>45101</v>
      </c>
      <c r="G7565" s="1">
        <v>2023.5657534246575</v>
      </c>
      <c r="H7565" s="3">
        <v>31.67</v>
      </c>
      <c r="I7565" s="1" t="str">
        <f t="shared" si="2602"/>
        <v/>
      </c>
      <c r="J7565" s="1">
        <f t="shared" si="2603"/>
        <v>0.53078406377821563</v>
      </c>
      <c r="K7565">
        <f t="shared" si="2604"/>
        <v>0</v>
      </c>
      <c r="L7565">
        <f t="shared" si="2611"/>
        <v>0.11423729608381823</v>
      </c>
      <c r="M7565">
        <f t="shared" si="2617"/>
        <v>0.11423729608381823</v>
      </c>
      <c r="N7565">
        <f t="shared" si="2612"/>
        <v>2.1193802829696677</v>
      </c>
      <c r="O7565">
        <f t="shared" si="2613"/>
        <v>0.20835321854333788</v>
      </c>
      <c r="P7565">
        <f t="shared" si="2605"/>
        <v>1.2418691804174649</v>
      </c>
      <c r="Q7565">
        <f t="shared" si="2614"/>
        <v>174.79214541007315</v>
      </c>
      <c r="R7565">
        <f t="shared" si="2618"/>
        <v>24.421943507489789</v>
      </c>
      <c r="S7565">
        <v>18.850000000000001</v>
      </c>
      <c r="T7565">
        <f t="shared" si="2606"/>
        <v>16.709155023551386</v>
      </c>
      <c r="U7565">
        <f t="shared" si="2607"/>
        <v>1.6025012551686844</v>
      </c>
      <c r="V7565">
        <f t="shared" si="2608"/>
        <v>1.8868765017907205</v>
      </c>
      <c r="W7565">
        <f t="shared" si="2609"/>
        <v>-1.2435297724732175E-3</v>
      </c>
      <c r="X7565">
        <f t="shared" si="2610"/>
        <v>8.3870149855922727E-3</v>
      </c>
      <c r="Y7565">
        <f t="shared" si="2619"/>
        <v>1.3158259446182421</v>
      </c>
      <c r="Z7565">
        <f t="shared" si="2619"/>
        <v>0.29507898529948273</v>
      </c>
      <c r="AL7565">
        <v>10.76229166666667</v>
      </c>
    </row>
    <row r="7566" spans="4:38" x14ac:dyDescent="0.55000000000000004">
      <c r="D7566">
        <f t="shared" si="2615"/>
        <v>2.4063685624963131</v>
      </c>
      <c r="E7566">
        <f t="shared" si="2601"/>
        <v>1.75628362530891</v>
      </c>
      <c r="F7566" s="2">
        <f t="shared" si="2616"/>
        <v>45102</v>
      </c>
      <c r="G7566" s="1">
        <v>2023.5684931506848</v>
      </c>
      <c r="H7566" s="3">
        <v>28.16</v>
      </c>
      <c r="I7566" s="1" t="str">
        <f t="shared" si="2602"/>
        <v/>
      </c>
      <c r="J7566" s="1">
        <f t="shared" si="2603"/>
        <v>0.56938411631783648</v>
      </c>
      <c r="K7566">
        <f t="shared" si="2604"/>
        <v>0</v>
      </c>
      <c r="L7566">
        <f t="shared" si="2611"/>
        <v>0.11763967740003047</v>
      </c>
      <c r="M7566">
        <f t="shared" si="2617"/>
        <v>0.11763967740003047</v>
      </c>
      <c r="N7566">
        <f t="shared" si="2612"/>
        <v>2.1402156048240015</v>
      </c>
      <c r="O7566">
        <f t="shared" si="2613"/>
        <v>0.226438530932076</v>
      </c>
      <c r="P7566">
        <f t="shared" si="2605"/>
        <v>1.3773602813976185</v>
      </c>
      <c r="Q7566">
        <f t="shared" si="2614"/>
        <v>174.92505421124457</v>
      </c>
      <c r="R7566">
        <f t="shared" si="2618"/>
        <v>24.428131941315687</v>
      </c>
      <c r="S7566">
        <v>18.920000000000002</v>
      </c>
      <c r="T7566">
        <f t="shared" si="2606"/>
        <v>16.732946508806172</v>
      </c>
      <c r="U7566">
        <f t="shared" si="2607"/>
        <v>1.6140927417187556</v>
      </c>
      <c r="V7566">
        <f t="shared" si="2608"/>
        <v>1.9052759960878751</v>
      </c>
      <c r="W7566">
        <f t="shared" si="2609"/>
        <v>-4.1282300716281167E-4</v>
      </c>
      <c r="X7566">
        <f t="shared" si="2610"/>
        <v>8.6057754974707204E-3</v>
      </c>
      <c r="Y7566">
        <f t="shared" si="2619"/>
        <v>1.314582414845769</v>
      </c>
      <c r="Z7566">
        <f t="shared" si="2619"/>
        <v>0.30346600028507498</v>
      </c>
      <c r="AL7566">
        <v>11.332500000000001</v>
      </c>
    </row>
    <row r="7567" spans="4:38" x14ac:dyDescent="0.55000000000000004">
      <c r="D7567">
        <f t="shared" si="2615"/>
        <v>2.3478342919492894</v>
      </c>
      <c r="E7567">
        <f t="shared" si="2601"/>
        <v>1.8210258570260722</v>
      </c>
      <c r="F7567" s="2">
        <f t="shared" si="2616"/>
        <v>45103</v>
      </c>
      <c r="G7567" s="1">
        <v>2023.5712328767124</v>
      </c>
      <c r="H7567" s="3">
        <v>29.97</v>
      </c>
      <c r="I7567" s="1" t="str">
        <f t="shared" si="2602"/>
        <v/>
      </c>
      <c r="J7567" s="1">
        <f t="shared" si="2603"/>
        <v>0.54914102188153757</v>
      </c>
      <c r="K7567">
        <f t="shared" si="2604"/>
        <v>0</v>
      </c>
      <c r="L7567">
        <f t="shared" si="2611"/>
        <v>0.12141326721207873</v>
      </c>
      <c r="M7567">
        <f t="shared" si="2617"/>
        <v>0.12141326721207873</v>
      </c>
      <c r="N7567">
        <f t="shared" si="2612"/>
        <v>2.1628594579172091</v>
      </c>
      <c r="O7567">
        <f t="shared" si="2613"/>
        <v>0.2196750316589835</v>
      </c>
      <c r="P7567">
        <f t="shared" si="2605"/>
        <v>1.3640685396035059</v>
      </c>
      <c r="Q7567">
        <f t="shared" si="2614"/>
        <v>175.09553552898777</v>
      </c>
      <c r="R7567">
        <f t="shared" si="2618"/>
        <v>24.43606522062586</v>
      </c>
      <c r="S7567">
        <v>18.98</v>
      </c>
      <c r="T7567">
        <f t="shared" si="2606"/>
        <v>16.756008169858131</v>
      </c>
      <c r="U7567">
        <f t="shared" si="2607"/>
        <v>1.6240950128738889</v>
      </c>
      <c r="V7567">
        <f t="shared" si="2608"/>
        <v>1.9211897279069534</v>
      </c>
      <c r="W7567">
        <f t="shared" si="2609"/>
        <v>-2.9565984836204678E-3</v>
      </c>
      <c r="X7567">
        <f t="shared" si="2610"/>
        <v>8.8431213553320231E-3</v>
      </c>
      <c r="Y7567">
        <f t="shared" si="2619"/>
        <v>1.3141695918386063</v>
      </c>
      <c r="Z7567">
        <f t="shared" si="2619"/>
        <v>0.31207177578254569</v>
      </c>
      <c r="AL7567">
        <v>12.513541666666669</v>
      </c>
    </row>
    <row r="7568" spans="4:38" x14ac:dyDescent="0.55000000000000004">
      <c r="D7568">
        <f t="shared" si="2615"/>
        <v>2.2870360536831935</v>
      </c>
      <c r="E7568">
        <f t="shared" si="2601"/>
        <v>1.7398519092883271</v>
      </c>
      <c r="F7568" s="2">
        <f t="shared" si="2616"/>
        <v>45104</v>
      </c>
      <c r="G7568" s="1">
        <v>2023.5739726027398</v>
      </c>
      <c r="H7568" s="3">
        <v>27.69</v>
      </c>
      <c r="I7568" s="1" t="str">
        <f t="shared" si="2602"/>
        <v/>
      </c>
      <c r="J7568" s="1">
        <f t="shared" si="2603"/>
        <v>0.57476156140728218</v>
      </c>
      <c r="K7568">
        <f t="shared" si="2604"/>
        <v>0</v>
      </c>
      <c r="L7568">
        <f t="shared" si="2611"/>
        <v>0.12515044129318423</v>
      </c>
      <c r="M7568">
        <f t="shared" si="2617"/>
        <v>0.12515044129318423</v>
      </c>
      <c r="N7568">
        <f t="shared" si="2612"/>
        <v>2.1848269610831075</v>
      </c>
      <c r="O7568">
        <f t="shared" si="2613"/>
        <v>0.23036261295485971</v>
      </c>
      <c r="P7568">
        <f t="shared" si="2605"/>
        <v>1.4602005183580791</v>
      </c>
      <c r="Q7568">
        <f t="shared" si="2614"/>
        <v>175.2494549365847</v>
      </c>
      <c r="R7568">
        <f t="shared" si="2618"/>
        <v>24.443223375948527</v>
      </c>
      <c r="S7568">
        <v>18.98</v>
      </c>
      <c r="T7568">
        <f t="shared" si="2606"/>
        <v>16.778333173036827</v>
      </c>
      <c r="U7568">
        <f t="shared" si="2607"/>
        <v>1.6240950128738889</v>
      </c>
      <c r="V7568">
        <f t="shared" si="2608"/>
        <v>1.9211897279069534</v>
      </c>
      <c r="W7568">
        <f t="shared" si="2609"/>
        <v>-2.7790506456745051E-3</v>
      </c>
      <c r="X7568">
        <f t="shared" si="2610"/>
        <v>9.0443688246798215E-3</v>
      </c>
      <c r="Y7568">
        <f t="shared" si="2619"/>
        <v>1.3112129933549859</v>
      </c>
      <c r="Z7568">
        <f t="shared" si="2619"/>
        <v>0.32091489713787769</v>
      </c>
      <c r="AL7568">
        <v>12.991666666666674</v>
      </c>
    </row>
    <row r="7569" spans="4:38" x14ac:dyDescent="0.55000000000000004">
      <c r="D7569">
        <f t="shared" si="2615"/>
        <v>2.230758797833857</v>
      </c>
      <c r="E7569">
        <f t="shared" si="2601"/>
        <v>1.7242634951898284</v>
      </c>
      <c r="F7569" s="2">
        <f t="shared" si="2616"/>
        <v>45105</v>
      </c>
      <c r="G7569" s="1">
        <v>2023.5767123287671</v>
      </c>
      <c r="H7569" s="3">
        <v>27.24</v>
      </c>
      <c r="I7569" s="1" t="str">
        <f t="shared" si="2602"/>
        <v/>
      </c>
      <c r="J7569" s="1">
        <f t="shared" si="2603"/>
        <v>0.57995776329412319</v>
      </c>
      <c r="K7569">
        <f t="shared" si="2604"/>
        <v>0</v>
      </c>
      <c r="L7569">
        <f t="shared" si="2611"/>
        <v>0.12915099065854882</v>
      </c>
      <c r="M7569">
        <f t="shared" si="2617"/>
        <v>0.12915099065854882</v>
      </c>
      <c r="N7569">
        <f t="shared" si="2612"/>
        <v>2.2078632223785934</v>
      </c>
      <c r="O7569">
        <f t="shared" si="2613"/>
        <v>0.2389984001762846</v>
      </c>
      <c r="P7569">
        <f t="shared" si="2605"/>
        <v>1.5474883597607219</v>
      </c>
      <c r="Q7569">
        <f t="shared" si="2614"/>
        <v>175.42709474846637</v>
      </c>
      <c r="R7569">
        <f t="shared" si="2618"/>
        <v>24.451479461204482</v>
      </c>
      <c r="S7569">
        <v>19.18</v>
      </c>
      <c r="T7569">
        <f t="shared" si="2606"/>
        <v>16.799914902959763</v>
      </c>
      <c r="U7569">
        <f t="shared" si="2607"/>
        <v>1.6578857298076382</v>
      </c>
      <c r="V7569">
        <f t="shared" si="2608"/>
        <v>1.9752017228907448</v>
      </c>
      <c r="W7569">
        <f t="shared" si="2609"/>
        <v>-3.7704520625306895E-3</v>
      </c>
      <c r="X7569">
        <f t="shared" si="2610"/>
        <v>9.2515843329343938E-3</v>
      </c>
      <c r="Y7569">
        <f t="shared" si="2619"/>
        <v>1.3084339427093115</v>
      </c>
      <c r="Z7569">
        <f t="shared" si="2619"/>
        <v>0.32995926596255754</v>
      </c>
      <c r="AL7569">
        <v>12.3746875</v>
      </c>
    </row>
    <row r="7570" spans="4:38" x14ac:dyDescent="0.55000000000000004">
      <c r="D7570">
        <f t="shared" si="2615"/>
        <v>2.1714377178744755</v>
      </c>
      <c r="E7570">
        <f t="shared" si="2601"/>
        <v>1.6375479982400416</v>
      </c>
      <c r="F7570" s="2">
        <f t="shared" si="2616"/>
        <v>45106</v>
      </c>
      <c r="G7570" s="1">
        <v>2023.5794520547945</v>
      </c>
      <c r="H7570" s="3">
        <v>24.66</v>
      </c>
      <c r="I7570" s="1" t="str">
        <f t="shared" si="2602"/>
        <v/>
      </c>
      <c r="J7570" s="1">
        <f t="shared" si="2603"/>
        <v>0.61066912302708209</v>
      </c>
      <c r="K7570">
        <f t="shared" si="2604"/>
        <v>0</v>
      </c>
      <c r="L7570">
        <f t="shared" si="2611"/>
        <v>0.13339068479487956</v>
      </c>
      <c r="M7570">
        <f t="shared" si="2617"/>
        <v>0.13339068479487956</v>
      </c>
      <c r="N7570">
        <f t="shared" si="2612"/>
        <v>2.2317630623962219</v>
      </c>
      <c r="O7570">
        <f t="shared" si="2613"/>
        <v>0.25784802205113255</v>
      </c>
      <c r="P7570">
        <f t="shared" si="2605"/>
        <v>1.7071171471352915</v>
      </c>
      <c r="Q7570">
        <f t="shared" si="2614"/>
        <v>175.61727658832919</v>
      </c>
      <c r="R7570">
        <f t="shared" si="2618"/>
        <v>24.460312281319787</v>
      </c>
      <c r="S7570">
        <v>19.34</v>
      </c>
      <c r="T7570">
        <f t="shared" si="2606"/>
        <v>16.820746964496987</v>
      </c>
      <c r="U7570">
        <f t="shared" si="2607"/>
        <v>1.6854237982768012</v>
      </c>
      <c r="V7570">
        <f t="shared" si="2608"/>
        <v>2.0195025951933712</v>
      </c>
      <c r="W7570">
        <f t="shared" si="2609"/>
        <v>-3.3606421697671973E-3</v>
      </c>
      <c r="X7570">
        <f t="shared" si="2610"/>
        <v>9.4444786127928348E-3</v>
      </c>
      <c r="Y7570">
        <f t="shared" si="2619"/>
        <v>1.3046634906467807</v>
      </c>
      <c r="Z7570">
        <f t="shared" si="2619"/>
        <v>0.33921085029549192</v>
      </c>
      <c r="AL7570">
        <v>11.815208333333333</v>
      </c>
    </row>
    <row r="7571" spans="4:38" x14ac:dyDescent="0.55000000000000004">
      <c r="D7571">
        <f t="shared" si="2615"/>
        <v>2.1273767622308219</v>
      </c>
      <c r="E7571">
        <f t="shared" si="2601"/>
        <v>1.7308281614379413</v>
      </c>
      <c r="F7571" s="2">
        <f t="shared" si="2616"/>
        <v>45107</v>
      </c>
      <c r="G7571" s="1">
        <v>2023.5821917808219</v>
      </c>
      <c r="H7571" s="3">
        <v>27.43</v>
      </c>
      <c r="I7571" s="1" t="str">
        <f t="shared" si="2602"/>
        <v/>
      </c>
      <c r="J7571" s="1">
        <f t="shared" si="2603"/>
        <v>0.57775810578978437</v>
      </c>
      <c r="K7571">
        <f t="shared" si="2604"/>
        <v>0</v>
      </c>
      <c r="L7571">
        <f t="shared" si="2611"/>
        <v>0.13806771807470228</v>
      </c>
      <c r="M7571">
        <f t="shared" si="2617"/>
        <v>0.13806771807470228</v>
      </c>
      <c r="N7571">
        <f t="shared" si="2612"/>
        <v>2.2575478646013352</v>
      </c>
      <c r="O7571">
        <f t="shared" si="2613"/>
        <v>0.24896097009064366</v>
      </c>
      <c r="P7571">
        <f t="shared" si="2605"/>
        <v>1.6857032984921649</v>
      </c>
      <c r="Q7571">
        <f t="shared" si="2614"/>
        <v>175.84378992083526</v>
      </c>
      <c r="R7571">
        <f t="shared" si="2618"/>
        <v>24.47082416746267</v>
      </c>
      <c r="S7571">
        <v>19.510000000000002</v>
      </c>
      <c r="T7571">
        <f t="shared" si="2606"/>
        <v>16.840823184659076</v>
      </c>
      <c r="U7571">
        <f t="shared" si="2607"/>
        <v>1.7151843620930465</v>
      </c>
      <c r="V7571">
        <f t="shared" si="2608"/>
        <v>2.0676614724959292</v>
      </c>
      <c r="W7571">
        <f t="shared" si="2609"/>
        <v>-6.3544132023919744E-3</v>
      </c>
      <c r="X7571">
        <f t="shared" si="2610"/>
        <v>9.6465078212107438E-3</v>
      </c>
      <c r="Y7571">
        <f t="shared" si="2619"/>
        <v>1.3013028484770135</v>
      </c>
      <c r="Z7571">
        <f t="shared" si="2619"/>
        <v>0.34865532890828477</v>
      </c>
      <c r="AL7571">
        <v>11.431666666666663</v>
      </c>
    </row>
    <row r="7572" spans="4:38" x14ac:dyDescent="0.55000000000000004">
      <c r="D7572">
        <f t="shared" si="2615"/>
        <v>2.0895663382439102</v>
      </c>
      <c r="E7572">
        <f t="shared" si="2601"/>
        <v>1.7492725223617034</v>
      </c>
      <c r="F7572" s="2">
        <f t="shared" si="2616"/>
        <v>45108</v>
      </c>
      <c r="G7572" s="1">
        <v>2023.5860730593606</v>
      </c>
      <c r="H7572" s="3">
        <v>27.96</v>
      </c>
      <c r="I7572" s="1" t="str">
        <f t="shared" si="2602"/>
        <v/>
      </c>
      <c r="J7572" s="1">
        <f t="shared" si="2603"/>
        <v>0.57166621393554728</v>
      </c>
      <c r="K7572">
        <f t="shared" si="2604"/>
        <v>0</v>
      </c>
      <c r="L7572">
        <f t="shared" si="2611"/>
        <v>0.14268608327605067</v>
      </c>
      <c r="M7572">
        <f t="shared" si="2617"/>
        <v>0.14268608327605067</v>
      </c>
      <c r="N7572">
        <f t="shared" si="2612"/>
        <v>2.2824439616103995</v>
      </c>
      <c r="O7572">
        <f t="shared" si="2613"/>
        <v>0.25265912537712154</v>
      </c>
      <c r="P7572">
        <f t="shared" si="2605"/>
        <v>1.7487560504590773</v>
      </c>
      <c r="Q7572">
        <f t="shared" si="2614"/>
        <v>176.04514206703521</v>
      </c>
      <c r="R7572">
        <f t="shared" si="2618"/>
        <v>24.480160813152711</v>
      </c>
      <c r="S7572">
        <v>19.7</v>
      </c>
      <c r="T7572">
        <f t="shared" si="2606"/>
        <v>16.867959090949622</v>
      </c>
      <c r="U7572">
        <f t="shared" si="2607"/>
        <v>1.7490684703053003</v>
      </c>
      <c r="V7572">
        <f t="shared" si="2608"/>
        <v>2.1228464178995887</v>
      </c>
      <c r="W7572">
        <f t="shared" si="2609"/>
        <v>-7.6701202161272575E-3</v>
      </c>
      <c r="X7572">
        <f t="shared" si="2610"/>
        <v>9.7950114779221005E-3</v>
      </c>
      <c r="Y7572">
        <f t="shared" si="2619"/>
        <v>1.2949484352746214</v>
      </c>
      <c r="Z7572">
        <f t="shared" si="2619"/>
        <v>0.3583018367294955</v>
      </c>
      <c r="AL7572">
        <v>11.334375000000001</v>
      </c>
    </row>
    <row r="7573" spans="4:38" x14ac:dyDescent="0.55000000000000004">
      <c r="D7573">
        <f t="shared" si="2615"/>
        <v>2.0445611279539437</v>
      </c>
      <c r="E7573">
        <f t="shared" si="2601"/>
        <v>1.6395142353442436</v>
      </c>
      <c r="F7573" s="2">
        <f t="shared" si="2616"/>
        <v>45109</v>
      </c>
      <c r="G7573" s="1">
        <v>2023.588812785388</v>
      </c>
      <c r="H7573" s="3">
        <v>24.72</v>
      </c>
      <c r="I7573" s="1" t="str">
        <f t="shared" si="2602"/>
        <v/>
      </c>
      <c r="J7573" s="1">
        <f t="shared" si="2603"/>
        <v>0.60993675958539828</v>
      </c>
      <c r="K7573">
        <f t="shared" si="2604"/>
        <v>0</v>
      </c>
      <c r="L7573">
        <f t="shared" si="2611"/>
        <v>0.14747719574306184</v>
      </c>
      <c r="M7573">
        <f t="shared" si="2617"/>
        <v>0.14747719574306184</v>
      </c>
      <c r="N7573">
        <f t="shared" si="2612"/>
        <v>2.3077098741481117</v>
      </c>
      <c r="O7573">
        <f t="shared" si="2613"/>
        <v>0.28341217180734901</v>
      </c>
      <c r="P7573">
        <f t="shared" si="2605"/>
        <v>2.007700732080782</v>
      </c>
      <c r="Q7573">
        <f t="shared" si="2614"/>
        <v>176.24823408253181</v>
      </c>
      <c r="R7573">
        <f t="shared" si="2618"/>
        <v>24.489570927156247</v>
      </c>
      <c r="S7573">
        <v>20.04</v>
      </c>
      <c r="T7573">
        <f t="shared" si="2606"/>
        <v>16.886184574531278</v>
      </c>
      <c r="U7573">
        <f t="shared" si="2607"/>
        <v>1.8113825685375495</v>
      </c>
      <c r="V7573">
        <f t="shared" si="2608"/>
        <v>2.2253002411696681</v>
      </c>
      <c r="W7573">
        <f t="shared" si="2609"/>
        <v>-6.513042378090847E-3</v>
      </c>
      <c r="X7573">
        <f t="shared" si="2610"/>
        <v>9.9159667797202103E-3</v>
      </c>
      <c r="Y7573">
        <f t="shared" si="2619"/>
        <v>1.2872783150584941</v>
      </c>
      <c r="Z7573">
        <f t="shared" si="2619"/>
        <v>0.36809684820741762</v>
      </c>
      <c r="AL7573">
        <v>10.722187499999999</v>
      </c>
    </row>
    <row r="7574" spans="4:38" x14ac:dyDescent="0.55000000000000004">
      <c r="D7574">
        <f t="shared" si="2615"/>
        <v>2.0028802278836659</v>
      </c>
      <c r="E7574">
        <f t="shared" si="2601"/>
        <v>1.6277521272511632</v>
      </c>
      <c r="F7574" s="2">
        <f t="shared" si="2616"/>
        <v>45110</v>
      </c>
      <c r="G7574" s="1">
        <v>2023.5915525114156</v>
      </c>
      <c r="H7574" s="3">
        <v>24.36</v>
      </c>
      <c r="I7574" s="1" t="str">
        <f t="shared" si="2602"/>
        <v/>
      </c>
      <c r="J7574" s="1">
        <f t="shared" si="2603"/>
        <v>0.61434415182656332</v>
      </c>
      <c r="K7574">
        <f t="shared" si="2604"/>
        <v>0</v>
      </c>
      <c r="L7574">
        <f t="shared" si="2611"/>
        <v>0.1529777456939681</v>
      </c>
      <c r="M7574">
        <f t="shared" si="2617"/>
        <v>0.1529777456939681</v>
      </c>
      <c r="N7574">
        <f t="shared" si="2612"/>
        <v>2.3360510913288466</v>
      </c>
      <c r="O7574">
        <f t="shared" si="2613"/>
        <v>0.29589946141147738</v>
      </c>
      <c r="P7574">
        <f t="shared" si="2605"/>
        <v>2.148788434220168</v>
      </c>
      <c r="Q7574">
        <f t="shared" si="2614"/>
        <v>176.50721281478008</v>
      </c>
      <c r="R7574">
        <f t="shared" si="2618"/>
        <v>24.501560029072106</v>
      </c>
      <c r="S7574">
        <v>20.3</v>
      </c>
      <c r="T7574">
        <f t="shared" si="2606"/>
        <v>16.903634826163497</v>
      </c>
      <c r="U7574">
        <f t="shared" si="2607"/>
        <v>1.8605283537815285</v>
      </c>
      <c r="V7574">
        <f t="shared" si="2608"/>
        <v>2.3069712101200452</v>
      </c>
      <c r="W7574">
        <f t="shared" si="2609"/>
        <v>-7.2691768880738805E-3</v>
      </c>
      <c r="X7574">
        <f t="shared" si="2610"/>
        <v>1.0055063075826284E-2</v>
      </c>
      <c r="Y7574">
        <f t="shared" ref="Y7574:Z7589" si="2620">MAX(0.0000000001,Y7573+W7573)</f>
        <v>1.2807652726804033</v>
      </c>
      <c r="Z7574">
        <f t="shared" si="2620"/>
        <v>0.37801281498713785</v>
      </c>
      <c r="AL7574">
        <v>10.98708333333334</v>
      </c>
    </row>
    <row r="7575" spans="4:38" x14ac:dyDescent="0.55000000000000004">
      <c r="D7575">
        <f t="shared" si="2615"/>
        <v>1.9717395478984572</v>
      </c>
      <c r="E7575">
        <f t="shared" si="2601"/>
        <v>1.6914734280315773</v>
      </c>
      <c r="F7575" s="2">
        <f t="shared" si="2616"/>
        <v>45111</v>
      </c>
      <c r="G7575" s="1">
        <v>2023.5942922374429</v>
      </c>
      <c r="H7575" s="3">
        <v>26.28</v>
      </c>
      <c r="I7575" s="1" t="str">
        <f t="shared" si="2602"/>
        <v/>
      </c>
      <c r="J7575" s="1">
        <f t="shared" si="2603"/>
        <v>0.59120053760686775</v>
      </c>
      <c r="K7575">
        <f t="shared" si="2604"/>
        <v>0</v>
      </c>
      <c r="L7575">
        <f t="shared" si="2611"/>
        <v>0.15886483729457129</v>
      </c>
      <c r="M7575">
        <f t="shared" si="2617"/>
        <v>0.15886483729457129</v>
      </c>
      <c r="N7575">
        <f t="shared" si="2612"/>
        <v>2.3656410374699943</v>
      </c>
      <c r="O7575">
        <f t="shared" si="2613"/>
        <v>0.29003473805563118</v>
      </c>
      <c r="P7575">
        <f t="shared" si="2605"/>
        <v>2.1590205451092332</v>
      </c>
      <c r="Q7575">
        <f t="shared" si="2614"/>
        <v>176.7844972596105</v>
      </c>
      <c r="R7575">
        <f t="shared" si="2618"/>
        <v>24.514383578567909</v>
      </c>
      <c r="S7575">
        <v>20.45</v>
      </c>
      <c r="T7575">
        <f t="shared" si="2606"/>
        <v>16.920304674958135</v>
      </c>
      <c r="U7575">
        <f t="shared" si="2607"/>
        <v>1.8894859346342838</v>
      </c>
      <c r="V7575">
        <f t="shared" si="2608"/>
        <v>2.3554455791899631</v>
      </c>
      <c r="W7575">
        <f t="shared" si="2609"/>
        <v>-9.3806739738880873E-3</v>
      </c>
      <c r="X7575">
        <f t="shared" si="2610"/>
        <v>1.0175837113492563E-2</v>
      </c>
      <c r="Y7575">
        <f t="shared" si="2620"/>
        <v>1.2734960957923294</v>
      </c>
      <c r="Z7575">
        <f t="shared" si="2620"/>
        <v>0.38806787806296411</v>
      </c>
      <c r="AL7575">
        <v>11.214687500000004</v>
      </c>
    </row>
    <row r="7576" spans="4:38" x14ac:dyDescent="0.55000000000000004">
      <c r="D7576">
        <f t="shared" si="2615"/>
        <v>1.9474754129488301</v>
      </c>
      <c r="E7576">
        <f t="shared" si="2601"/>
        <v>1.7290981984021849</v>
      </c>
      <c r="F7576" s="2">
        <f t="shared" si="2616"/>
        <v>45112</v>
      </c>
      <c r="G7576" s="1">
        <v>2023.5970319634703</v>
      </c>
      <c r="H7576" s="3">
        <v>27.38</v>
      </c>
      <c r="I7576" s="1" t="str">
        <f t="shared" si="2602"/>
        <v/>
      </c>
      <c r="J7576" s="1">
        <f t="shared" si="2603"/>
        <v>0.57833615287094409</v>
      </c>
      <c r="K7576">
        <f t="shared" si="2604"/>
        <v>0</v>
      </c>
      <c r="L7576">
        <f t="shared" si="2611"/>
        <v>0.16477996207569248</v>
      </c>
      <c r="M7576">
        <f t="shared" si="2617"/>
        <v>0.16477996207569248</v>
      </c>
      <c r="N7576">
        <f t="shared" si="2612"/>
        <v>2.3946445112755574</v>
      </c>
      <c r="O7576">
        <f t="shared" si="2613"/>
        <v>0.2836164651187012</v>
      </c>
      <c r="P7576">
        <f t="shared" si="2605"/>
        <v>2.1624319154363318</v>
      </c>
      <c r="Q7576">
        <f t="shared" si="2614"/>
        <v>177.0434802909077</v>
      </c>
      <c r="R7576">
        <f t="shared" si="2618"/>
        <v>24.526348639095147</v>
      </c>
      <c r="S7576">
        <v>20.46</v>
      </c>
      <c r="T7576">
        <f t="shared" si="2606"/>
        <v>16.936189181277598</v>
      </c>
      <c r="U7576">
        <f t="shared" si="2607"/>
        <v>1.8914323879221686</v>
      </c>
      <c r="V7576">
        <f t="shared" si="2608"/>
        <v>2.3587131845224323</v>
      </c>
      <c r="W7576">
        <f t="shared" si="2609"/>
        <v>-1.0749339617041345E-2</v>
      </c>
      <c r="X7576">
        <f t="shared" si="2610"/>
        <v>1.0248404536776883E-2</v>
      </c>
      <c r="Y7576">
        <f t="shared" si="2620"/>
        <v>1.2641154218184414</v>
      </c>
      <c r="Z7576">
        <f t="shared" si="2620"/>
        <v>0.39824371517645668</v>
      </c>
      <c r="AL7576">
        <v>11.639062499999996</v>
      </c>
    </row>
    <row r="7577" spans="4:38" x14ac:dyDescent="0.55000000000000004">
      <c r="D7577">
        <f t="shared" si="2615"/>
        <v>1.923541007470466</v>
      </c>
      <c r="E7577">
        <f t="shared" si="2601"/>
        <v>1.7081313581651871</v>
      </c>
      <c r="F7577" s="2">
        <f t="shared" si="2616"/>
        <v>45113</v>
      </c>
      <c r="G7577" s="1">
        <v>2023.5997716894976</v>
      </c>
      <c r="H7577" s="3">
        <v>26.77</v>
      </c>
      <c r="I7577" s="1" t="str">
        <f t="shared" si="2602"/>
        <v/>
      </c>
      <c r="J7577" s="1">
        <f t="shared" si="2603"/>
        <v>0.58543506927603262</v>
      </c>
      <c r="K7577">
        <f t="shared" si="2604"/>
        <v>0</v>
      </c>
      <c r="L7577">
        <f t="shared" si="2611"/>
        <v>0.1707044330768879</v>
      </c>
      <c r="M7577">
        <f t="shared" si="2617"/>
        <v>0.1707044330768879</v>
      </c>
      <c r="N7577">
        <f t="shared" si="2612"/>
        <v>2.4230061577874276</v>
      </c>
      <c r="O7577">
        <f t="shared" si="2613"/>
        <v>0.28590673137211642</v>
      </c>
      <c r="P7577">
        <f t="shared" si="2605"/>
        <v>2.2317381386972226</v>
      </c>
      <c r="Q7577">
        <f t="shared" si="2614"/>
        <v>177.28829017800027</v>
      </c>
      <c r="R7577">
        <f t="shared" si="2618"/>
        <v>24.537648174558967</v>
      </c>
      <c r="S7577">
        <v>20.43</v>
      </c>
      <c r="T7577">
        <f t="shared" si="2606"/>
        <v>16.951283638201652</v>
      </c>
      <c r="U7577">
        <f t="shared" si="2607"/>
        <v>1.8855990352213332</v>
      </c>
      <c r="V7577">
        <f t="shared" si="2608"/>
        <v>2.348923942427307</v>
      </c>
      <c r="W7577">
        <f t="shared" si="2609"/>
        <v>-1.0895010422241044E-2</v>
      </c>
      <c r="X7577">
        <f t="shared" si="2610"/>
        <v>1.0283803931616944E-2</v>
      </c>
      <c r="Y7577">
        <f t="shared" si="2620"/>
        <v>1.2533660822014001</v>
      </c>
      <c r="Z7577">
        <f t="shared" si="2620"/>
        <v>0.40849211971323357</v>
      </c>
      <c r="AL7577">
        <v>11.333125000000008</v>
      </c>
    </row>
    <row r="7578" spans="4:38" x14ac:dyDescent="0.55000000000000004">
      <c r="D7578">
        <f t="shared" si="2615"/>
        <v>1.9041313119860328</v>
      </c>
      <c r="E7578">
        <f t="shared" si="2601"/>
        <v>1.729444052626135</v>
      </c>
      <c r="F7578" s="2">
        <f t="shared" si="2616"/>
        <v>45114</v>
      </c>
      <c r="G7578" s="1">
        <v>2023.602511415525</v>
      </c>
      <c r="H7578" s="3">
        <v>27.39</v>
      </c>
      <c r="I7578" s="1" t="str">
        <f t="shared" si="2602"/>
        <v/>
      </c>
      <c r="J7578" s="1">
        <f t="shared" si="2603"/>
        <v>0.57822049720632185</v>
      </c>
      <c r="K7578">
        <f t="shared" si="2604"/>
        <v>0</v>
      </c>
      <c r="L7578">
        <f t="shared" si="2611"/>
        <v>0.17681878414181179</v>
      </c>
      <c r="M7578">
        <f t="shared" si="2617"/>
        <v>0.17681878414181179</v>
      </c>
      <c r="N7578">
        <f t="shared" si="2612"/>
        <v>2.4515968309246392</v>
      </c>
      <c r="O7578">
        <f t="shared" si="2613"/>
        <v>0.2804454445652782</v>
      </c>
      <c r="P7578">
        <f t="shared" si="2605"/>
        <v>2.2402702401256391</v>
      </c>
      <c r="Q7578">
        <f t="shared" si="2614"/>
        <v>177.53977397285422</v>
      </c>
      <c r="R7578">
        <f t="shared" si="2618"/>
        <v>24.549244927314628</v>
      </c>
      <c r="S7578">
        <v>20.39</v>
      </c>
      <c r="T7578">
        <f t="shared" si="2606"/>
        <v>16.965583572916941</v>
      </c>
      <c r="U7578">
        <f t="shared" si="2607"/>
        <v>1.8778492074032953</v>
      </c>
      <c r="V7578">
        <f t="shared" si="2608"/>
        <v>2.3359347892262359</v>
      </c>
      <c r="W7578">
        <f t="shared" si="2609"/>
        <v>-1.1765369140835522E-2</v>
      </c>
      <c r="X7578">
        <f t="shared" si="2610"/>
        <v>1.0305445529894871E-2</v>
      </c>
      <c r="Y7578">
        <f t="shared" si="2620"/>
        <v>1.2424710717791592</v>
      </c>
      <c r="Z7578">
        <f t="shared" si="2620"/>
        <v>0.4187759236448505</v>
      </c>
      <c r="AL7578">
        <v>11.211354166666666</v>
      </c>
    </row>
    <row r="7579" spans="4:38" x14ac:dyDescent="0.55000000000000004">
      <c r="D7579">
        <f t="shared" si="2615"/>
        <v>1.8848048363787235</v>
      </c>
      <c r="E7579">
        <f t="shared" si="2601"/>
        <v>1.710866555912941</v>
      </c>
      <c r="F7579" s="2">
        <f t="shared" si="2616"/>
        <v>45115</v>
      </c>
      <c r="G7579" s="1">
        <v>2023.6052511415523</v>
      </c>
      <c r="H7579" s="3">
        <v>26.85</v>
      </c>
      <c r="I7579" s="1" t="str">
        <f t="shared" si="2602"/>
        <v/>
      </c>
      <c r="J7579" s="1">
        <f t="shared" si="2603"/>
        <v>0.58449912212258237</v>
      </c>
      <c r="K7579">
        <f t="shared" si="2604"/>
        <v>0</v>
      </c>
      <c r="L7579">
        <f t="shared" si="2611"/>
        <v>0.18295651082708753</v>
      </c>
      <c r="M7579">
        <f t="shared" si="2617"/>
        <v>0.18295651082708753</v>
      </c>
      <c r="N7579">
        <f t="shared" si="2612"/>
        <v>2.479641375381167</v>
      </c>
      <c r="O7579">
        <f t="shared" si="2613"/>
        <v>0.2772256359661629</v>
      </c>
      <c r="P7579">
        <f t="shared" si="2605"/>
        <v>2.2649201622935844</v>
      </c>
      <c r="Q7579">
        <f t="shared" si="2614"/>
        <v>177.78111818118177</v>
      </c>
      <c r="R7579">
        <f t="shared" si="2618"/>
        <v>24.560363816864442</v>
      </c>
      <c r="S7579">
        <v>20.23</v>
      </c>
      <c r="T7579">
        <f t="shared" si="2606"/>
        <v>16.979084748045583</v>
      </c>
      <c r="U7579">
        <f t="shared" si="2607"/>
        <v>1.8471671082771839</v>
      </c>
      <c r="V7579">
        <f t="shared" si="2608"/>
        <v>2.2846924936970909</v>
      </c>
      <c r="W7579">
        <f t="shared" si="2609"/>
        <v>-1.1793825996371715E-2</v>
      </c>
      <c r="X7579">
        <f t="shared" si="2610"/>
        <v>1.0296535405849575E-2</v>
      </c>
      <c r="Y7579">
        <f t="shared" si="2620"/>
        <v>1.2307057026383237</v>
      </c>
      <c r="Z7579">
        <f t="shared" si="2620"/>
        <v>0.42908136917474538</v>
      </c>
      <c r="AL7579">
        <v>11.558124999999992</v>
      </c>
    </row>
    <row r="7580" spans="4:38" x14ac:dyDescent="0.55000000000000004">
      <c r="D7580">
        <f t="shared" si="2615"/>
        <v>1.8724099431529964</v>
      </c>
      <c r="E7580">
        <f t="shared" si="2601"/>
        <v>1.7608559041214524</v>
      </c>
      <c r="F7580" s="2">
        <f t="shared" si="2616"/>
        <v>45116</v>
      </c>
      <c r="G7580" s="1">
        <v>2023.6079908675799</v>
      </c>
      <c r="H7580" s="3">
        <v>28.29</v>
      </c>
      <c r="I7580" s="1" t="str">
        <f t="shared" si="2602"/>
        <v/>
      </c>
      <c r="J7580" s="1">
        <f t="shared" si="2603"/>
        <v>0.56790564046689107</v>
      </c>
      <c r="K7580">
        <f t="shared" si="2604"/>
        <v>0</v>
      </c>
      <c r="L7580">
        <f t="shared" si="2611"/>
        <v>0.18916177154570007</v>
      </c>
      <c r="M7580">
        <f t="shared" si="2617"/>
        <v>0.18916177154570007</v>
      </c>
      <c r="N7580">
        <f t="shared" si="2612"/>
        <v>2.5073639389777833</v>
      </c>
      <c r="O7580">
        <f t="shared" si="2613"/>
        <v>0.27442279019668891</v>
      </c>
      <c r="P7580">
        <f t="shared" si="2605"/>
        <v>2.2918956112370412</v>
      </c>
      <c r="Q7580">
        <f t="shared" si="2614"/>
        <v>178.02185150917265</v>
      </c>
      <c r="R7580">
        <f t="shared" si="2618"/>
        <v>24.571444542573527</v>
      </c>
      <c r="S7580">
        <v>20.38</v>
      </c>
      <c r="T7580">
        <f t="shared" si="2606"/>
        <v>16.991783162896446</v>
      </c>
      <c r="U7580">
        <f t="shared" si="2607"/>
        <v>1.8759167324244157</v>
      </c>
      <c r="V7580">
        <f t="shared" si="2608"/>
        <v>2.3326987395769345</v>
      </c>
      <c r="W7580">
        <f t="shared" si="2609"/>
        <v>-1.3012981977354246E-2</v>
      </c>
      <c r="X7580">
        <f t="shared" si="2610"/>
        <v>1.027415702059796E-2</v>
      </c>
      <c r="Y7580">
        <f t="shared" si="2620"/>
        <v>1.218911876641952</v>
      </c>
      <c r="Z7580">
        <f t="shared" si="2620"/>
        <v>0.43937790458059495</v>
      </c>
      <c r="AL7580">
        <v>11.5725</v>
      </c>
    </row>
    <row r="7581" spans="4:38" x14ac:dyDescent="0.55000000000000004">
      <c r="D7581">
        <f t="shared" si="2615"/>
        <v>1.8518980232246198</v>
      </c>
      <c r="E7581">
        <f t="shared" si="2601"/>
        <v>1.6672907438692295</v>
      </c>
      <c r="F7581" s="2">
        <f t="shared" si="2616"/>
        <v>45117</v>
      </c>
      <c r="G7581" s="1">
        <v>2023.6107305936073</v>
      </c>
      <c r="H7581" s="3">
        <v>25.56</v>
      </c>
      <c r="I7581" s="1" t="str">
        <f t="shared" si="2602"/>
        <v/>
      </c>
      <c r="J7581" s="1">
        <f t="shared" si="2603"/>
        <v>0.59977541630161713</v>
      </c>
      <c r="K7581">
        <f t="shared" si="2604"/>
        <v>0</v>
      </c>
      <c r="L7581">
        <f t="shared" si="2611"/>
        <v>0.19544093760388376</v>
      </c>
      <c r="M7581">
        <f t="shared" si="2617"/>
        <v>0.19544093760388376</v>
      </c>
      <c r="N7581">
        <f t="shared" si="2612"/>
        <v>2.5348062179974522</v>
      </c>
      <c r="O7581">
        <f t="shared" si="2613"/>
        <v>0.30001272329948314</v>
      </c>
      <c r="P7581">
        <f t="shared" si="2605"/>
        <v>2.5630354742419632</v>
      </c>
      <c r="Q7581">
        <f t="shared" si="2614"/>
        <v>178.25104888403797</v>
      </c>
      <c r="R7581">
        <f t="shared" si="2618"/>
        <v>24.581985000357353</v>
      </c>
      <c r="S7581">
        <v>20.61</v>
      </c>
      <c r="T7581">
        <f t="shared" si="2606"/>
        <v>17.003675054653947</v>
      </c>
      <c r="U7581">
        <f t="shared" si="2607"/>
        <v>1.9208709644369815</v>
      </c>
      <c r="V7581">
        <f t="shared" si="2608"/>
        <v>2.4082747624628311</v>
      </c>
      <c r="W7581">
        <f t="shared" si="2609"/>
        <v>-1.1471341875774435E-2</v>
      </c>
      <c r="X7581">
        <f t="shared" si="2610"/>
        <v>1.0210133587516167E-2</v>
      </c>
      <c r="Y7581">
        <f t="shared" si="2620"/>
        <v>1.2058988946645977</v>
      </c>
      <c r="Z7581">
        <f t="shared" si="2620"/>
        <v>0.44965206160119292</v>
      </c>
      <c r="AL7581">
        <v>11.651666666666673</v>
      </c>
    </row>
    <row r="7582" spans="4:38" x14ac:dyDescent="0.55000000000000004">
      <c r="D7582">
        <f t="shared" si="2615"/>
        <v>1.8286391994323508</v>
      </c>
      <c r="E7582">
        <f t="shared" si="2601"/>
        <v>1.6193097853019274</v>
      </c>
      <c r="F7582" s="2">
        <f t="shared" si="2616"/>
        <v>45118</v>
      </c>
      <c r="G7582" s="1">
        <v>2023.6134703196346</v>
      </c>
      <c r="H7582" s="3">
        <v>24.1</v>
      </c>
      <c r="I7582" s="1" t="str">
        <f t="shared" si="2602"/>
        <v/>
      </c>
      <c r="J7582" s="1">
        <f t="shared" si="2603"/>
        <v>0.61754706176467999</v>
      </c>
      <c r="K7582">
        <f t="shared" si="2604"/>
        <v>0</v>
      </c>
      <c r="L7582">
        <f t="shared" si="2611"/>
        <v>0.20246295260180694</v>
      </c>
      <c r="M7582">
        <f t="shared" si="2617"/>
        <v>0.20246295260180694</v>
      </c>
      <c r="N7582">
        <f t="shared" si="2612"/>
        <v>2.5648074903274005</v>
      </c>
      <c r="O7582">
        <f t="shared" si="2613"/>
        <v>0.31880947765329015</v>
      </c>
      <c r="P7582">
        <f t="shared" si="2605"/>
        <v>2.7901226762097555</v>
      </c>
      <c r="Q7582">
        <f t="shared" si="2614"/>
        <v>178.52863602682172</v>
      </c>
      <c r="R7582">
        <f t="shared" si="2618"/>
        <v>24.594738742849877</v>
      </c>
      <c r="S7582">
        <v>20.83</v>
      </c>
      <c r="T7582">
        <f t="shared" si="2606"/>
        <v>17.014756899496419</v>
      </c>
      <c r="U7582">
        <f t="shared" si="2607"/>
        <v>1.9648783552324032</v>
      </c>
      <c r="V7582">
        <f t="shared" si="2608"/>
        <v>2.4828549830522242</v>
      </c>
      <c r="W7582">
        <f t="shared" si="2609"/>
        <v>-1.0841063993658584E-2</v>
      </c>
      <c r="X7582">
        <f t="shared" si="2610"/>
        <v>1.0167660166257631E-2</v>
      </c>
      <c r="Y7582">
        <f t="shared" si="2620"/>
        <v>1.1944275527888233</v>
      </c>
      <c r="Z7582">
        <f t="shared" si="2620"/>
        <v>0.45986219518870908</v>
      </c>
      <c r="AL7582">
        <v>12.203645833333333</v>
      </c>
    </row>
    <row r="7583" spans="4:38" x14ac:dyDescent="0.55000000000000004">
      <c r="D7583">
        <f t="shared" si="2615"/>
        <v>1.8110435748759159</v>
      </c>
      <c r="E7583">
        <f t="shared" si="2601"/>
        <v>1.6526829538680021</v>
      </c>
      <c r="F7583" s="2">
        <f t="shared" si="2616"/>
        <v>45119</v>
      </c>
      <c r="G7583" s="1">
        <v>2023.616210045662</v>
      </c>
      <c r="H7583" s="3">
        <v>25.12</v>
      </c>
      <c r="I7583" s="1" t="str">
        <f t="shared" si="2602"/>
        <v/>
      </c>
      <c r="J7583" s="1">
        <f t="shared" si="2603"/>
        <v>0.60507673154101449</v>
      </c>
      <c r="K7583">
        <f t="shared" si="2604"/>
        <v>0</v>
      </c>
      <c r="L7583">
        <f t="shared" si="2611"/>
        <v>0.2101071243174501</v>
      </c>
      <c r="M7583">
        <f t="shared" si="2617"/>
        <v>0.2101071243174501</v>
      </c>
      <c r="N7583">
        <f t="shared" si="2612"/>
        <v>2.5966884380927295</v>
      </c>
      <c r="O7583">
        <f t="shared" si="2613"/>
        <v>0.31620329666236291</v>
      </c>
      <c r="P7583">
        <f t="shared" si="2605"/>
        <v>2.8358234810600846</v>
      </c>
      <c r="Q7583">
        <f t="shared" si="2614"/>
        <v>178.83987361836435</v>
      </c>
      <c r="R7583">
        <f t="shared" si="2618"/>
        <v>24.609022843882311</v>
      </c>
      <c r="S7583">
        <v>20.93</v>
      </c>
      <c r="T7583">
        <f t="shared" si="2606"/>
        <v>17.025025413631731</v>
      </c>
      <c r="U7583">
        <f t="shared" si="2607"/>
        <v>1.9852136326365635</v>
      </c>
      <c r="V7583">
        <f t="shared" si="2608"/>
        <v>2.5175143470097154</v>
      </c>
      <c r="W7583">
        <f t="shared" si="2609"/>
        <v>-1.1804418537564046E-2</v>
      </c>
      <c r="X7583">
        <f t="shared" si="2610"/>
        <v>1.0127497064482516E-2</v>
      </c>
      <c r="Y7583">
        <f t="shared" si="2620"/>
        <v>1.1835864887951648</v>
      </c>
      <c r="Z7583">
        <f t="shared" si="2620"/>
        <v>0.47002985535496672</v>
      </c>
      <c r="AL7583">
        <v>12.456458333333336</v>
      </c>
    </row>
    <row r="7584" spans="4:38" x14ac:dyDescent="0.55000000000000004">
      <c r="D7584">
        <f t="shared" si="2615"/>
        <v>1.7890451440762263</v>
      </c>
      <c r="E7584">
        <f t="shared" si="2601"/>
        <v>1.5910592668790191</v>
      </c>
      <c r="F7584" s="2">
        <f t="shared" si="2616"/>
        <v>45120</v>
      </c>
      <c r="G7584" s="1">
        <v>2023.6189497716894</v>
      </c>
      <c r="H7584" s="3">
        <v>23.22</v>
      </c>
      <c r="I7584" s="1" t="str">
        <f t="shared" si="2602"/>
        <v/>
      </c>
      <c r="J7584" s="1">
        <f t="shared" si="2603"/>
        <v>0.62851209933968977</v>
      </c>
      <c r="K7584">
        <f t="shared" si="2604"/>
        <v>0</v>
      </c>
      <c r="L7584">
        <f t="shared" si="2611"/>
        <v>0.21787650371761472</v>
      </c>
      <c r="M7584">
        <f t="shared" si="2617"/>
        <v>0.21787650371761472</v>
      </c>
      <c r="N7584">
        <f t="shared" si="2612"/>
        <v>2.6283087677589658</v>
      </c>
      <c r="O7584">
        <f t="shared" si="2613"/>
        <v>0.33444187759459787</v>
      </c>
      <c r="P7584">
        <f t="shared" si="2605"/>
        <v>3.0745622568022646</v>
      </c>
      <c r="Q7584">
        <f t="shared" si="2614"/>
        <v>179.14180225615752</v>
      </c>
      <c r="R7584">
        <f t="shared" si="2618"/>
        <v>24.622863887182852</v>
      </c>
      <c r="S7584">
        <v>21.05</v>
      </c>
      <c r="T7584">
        <f t="shared" si="2606"/>
        <v>17.034477554278745</v>
      </c>
      <c r="U7584">
        <f t="shared" si="2607"/>
        <v>2.0098939607806523</v>
      </c>
      <c r="V7584">
        <f t="shared" si="2608"/>
        <v>2.5597448276886166</v>
      </c>
      <c r="W7584">
        <f t="shared" si="2609"/>
        <v>-1.0782340530574086E-2</v>
      </c>
      <c r="X7584">
        <f t="shared" si="2610"/>
        <v>1.0050974279530504E-2</v>
      </c>
      <c r="Y7584">
        <f t="shared" si="2620"/>
        <v>1.1717820702576007</v>
      </c>
      <c r="Z7584">
        <f t="shared" si="2620"/>
        <v>0.48015735241944923</v>
      </c>
      <c r="AL7584">
        <v>12.515000000000001</v>
      </c>
    </row>
    <row r="7585" spans="4:38" x14ac:dyDescent="0.55000000000000004">
      <c r="D7585">
        <f t="shared" si="2615"/>
        <v>1.7755081157868795</v>
      </c>
      <c r="E7585">
        <f t="shared" si="2601"/>
        <v>1.6536748611827601</v>
      </c>
      <c r="F7585" s="2">
        <f t="shared" si="2616"/>
        <v>45121</v>
      </c>
      <c r="G7585" s="1">
        <v>2023.6216894977167</v>
      </c>
      <c r="H7585" s="3">
        <v>25.15</v>
      </c>
      <c r="I7585" s="1" t="str">
        <f t="shared" si="2602"/>
        <v/>
      </c>
      <c r="J7585" s="1">
        <f t="shared" si="2603"/>
        <v>0.60471379439412209</v>
      </c>
      <c r="K7585">
        <f t="shared" si="2604"/>
        <v>0</v>
      </c>
      <c r="L7585">
        <f t="shared" si="2611"/>
        <v>0.22629996195542915</v>
      </c>
      <c r="M7585">
        <f t="shared" si="2617"/>
        <v>0.22629996195542915</v>
      </c>
      <c r="N7585">
        <f t="shared" si="2612"/>
        <v>2.6617529555184256</v>
      </c>
      <c r="O7585">
        <f t="shared" si="2613"/>
        <v>0.32359058568393717</v>
      </c>
      <c r="P7585">
        <f t="shared" si="2605"/>
        <v>3.0492692534960826</v>
      </c>
      <c r="Q7585">
        <f t="shared" si="2614"/>
        <v>179.48016524662003</v>
      </c>
      <c r="R7585">
        <f t="shared" si="2618"/>
        <v>24.638356690018181</v>
      </c>
      <c r="S7585">
        <v>21.11</v>
      </c>
      <c r="T7585">
        <f t="shared" si="2606"/>
        <v>17.043110520565062</v>
      </c>
      <c r="U7585">
        <f t="shared" si="2607"/>
        <v>2.0223489479503396</v>
      </c>
      <c r="V7585">
        <f t="shared" si="2608"/>
        <v>2.5811249809035575</v>
      </c>
      <c r="W7585">
        <f t="shared" si="2609"/>
        <v>-1.2250989526178105E-2</v>
      </c>
      <c r="X7585">
        <f t="shared" si="2610"/>
        <v>9.9865171420283963E-3</v>
      </c>
      <c r="Y7585">
        <f t="shared" si="2620"/>
        <v>1.1609997297270267</v>
      </c>
      <c r="Z7585">
        <f t="shared" si="2620"/>
        <v>0.49020832669897973</v>
      </c>
      <c r="AL7585">
        <v>12.487187500000003</v>
      </c>
    </row>
    <row r="7586" spans="4:38" x14ac:dyDescent="0.55000000000000004">
      <c r="D7586">
        <f t="shared" si="2615"/>
        <v>1.7569677959734207</v>
      </c>
      <c r="E7586">
        <f t="shared" si="2601"/>
        <v>1.5901049176522901</v>
      </c>
      <c r="F7586" s="2">
        <f t="shared" si="2616"/>
        <v>45122</v>
      </c>
      <c r="G7586" s="1">
        <v>2023.6244292237443</v>
      </c>
      <c r="H7586" s="3">
        <v>23.19</v>
      </c>
      <c r="I7586" s="1" t="str">
        <f t="shared" si="2602"/>
        <v/>
      </c>
      <c r="J7586" s="1">
        <f t="shared" si="2603"/>
        <v>0.62888931975410134</v>
      </c>
      <c r="K7586">
        <f t="shared" si="2604"/>
        <v>0</v>
      </c>
      <c r="L7586">
        <f t="shared" si="2611"/>
        <v>0.23465412429377458</v>
      </c>
      <c r="M7586">
        <f t="shared" si="2617"/>
        <v>0.23465412429377458</v>
      </c>
      <c r="N7586">
        <f t="shared" si="2612"/>
        <v>2.6941120140868193</v>
      </c>
      <c r="O7586">
        <f t="shared" si="2613"/>
        <v>0.33702367118888965</v>
      </c>
      <c r="P7586">
        <f t="shared" si="2605"/>
        <v>3.2546823401942735</v>
      </c>
      <c r="Q7586">
        <f t="shared" si="2614"/>
        <v>179.79237437058563</v>
      </c>
      <c r="R7586">
        <f t="shared" si="2618"/>
        <v>24.652634709247383</v>
      </c>
      <c r="S7586">
        <v>21.11</v>
      </c>
      <c r="T7586">
        <f t="shared" si="2606"/>
        <v>17.050921754355414</v>
      </c>
      <c r="U7586">
        <f t="shared" si="2607"/>
        <v>2.0223489479503396</v>
      </c>
      <c r="V7586">
        <f t="shared" si="2608"/>
        <v>2.5811249809035575</v>
      </c>
      <c r="W7586">
        <f t="shared" si="2609"/>
        <v>-1.1055848251939504E-2</v>
      </c>
      <c r="X7586">
        <f t="shared" si="2610"/>
        <v>9.8713124756602266E-3</v>
      </c>
      <c r="Y7586">
        <f t="shared" si="2620"/>
        <v>1.1487487402008485</v>
      </c>
      <c r="Z7586">
        <f t="shared" si="2620"/>
        <v>0.5001948438410081</v>
      </c>
      <c r="AL7586">
        <v>12.421979166666667</v>
      </c>
    </row>
    <row r="7587" spans="4:38" x14ac:dyDescent="0.55000000000000004">
      <c r="D7587">
        <f t="shared" si="2615"/>
        <v>1.7444373587796072</v>
      </c>
      <c r="E7587">
        <f t="shared" si="2601"/>
        <v>1.6316634240352847</v>
      </c>
      <c r="F7587" s="2">
        <f t="shared" si="2616"/>
        <v>45123</v>
      </c>
      <c r="G7587" s="1">
        <v>2023.6271689497717</v>
      </c>
      <c r="H7587" s="3">
        <v>24.48</v>
      </c>
      <c r="I7587" s="1" t="str">
        <f t="shared" si="2602"/>
        <v/>
      </c>
      <c r="J7587" s="1">
        <f t="shared" si="2603"/>
        <v>0.61287149375873673</v>
      </c>
      <c r="K7587">
        <f t="shared" si="2604"/>
        <v>0</v>
      </c>
      <c r="L7587">
        <f t="shared" si="2611"/>
        <v>0.24357106221211505</v>
      </c>
      <c r="M7587">
        <f t="shared" si="2617"/>
        <v>0.24357106221211505</v>
      </c>
      <c r="N7587">
        <f t="shared" si="2612"/>
        <v>2.7278143812057083</v>
      </c>
      <c r="O7587">
        <f t="shared" si="2613"/>
        <v>0.33795832750378896</v>
      </c>
      <c r="P7587">
        <f t="shared" si="2605"/>
        <v>3.3454740130177281</v>
      </c>
      <c r="Q7587">
        <f t="shared" si="2614"/>
        <v>180.13528912793242</v>
      </c>
      <c r="R7587">
        <f t="shared" si="2618"/>
        <v>24.668297930789041</v>
      </c>
      <c r="S7587">
        <v>21.33</v>
      </c>
      <c r="T7587">
        <f t="shared" si="2606"/>
        <v>17.057908941011959</v>
      </c>
      <c r="U7587">
        <f t="shared" si="2607"/>
        <v>2.0686812118685705</v>
      </c>
      <c r="V7587">
        <f t="shared" si="2608"/>
        <v>2.6610580821613716</v>
      </c>
      <c r="W7587">
        <f t="shared" si="2609"/>
        <v>-1.2004965015009722E-2</v>
      </c>
      <c r="X7587">
        <f t="shared" si="2610"/>
        <v>9.7728830515223485E-3</v>
      </c>
      <c r="Y7587">
        <f t="shared" si="2620"/>
        <v>1.1376928919489089</v>
      </c>
      <c r="Z7587">
        <f t="shared" si="2620"/>
        <v>0.5100661563166683</v>
      </c>
      <c r="AL7587">
        <v>12.463541666666666</v>
      </c>
    </row>
    <row r="7588" spans="4:38" x14ac:dyDescent="0.55000000000000004">
      <c r="D7588">
        <f t="shared" si="2615"/>
        <v>1.7381963878715352</v>
      </c>
      <c r="E7588">
        <f t="shared" si="2601"/>
        <v>1.6820276496988862</v>
      </c>
      <c r="F7588" s="2">
        <f t="shared" si="2616"/>
        <v>45124</v>
      </c>
      <c r="G7588" s="1">
        <v>2023.629908675799</v>
      </c>
      <c r="H7588" s="3">
        <v>26</v>
      </c>
      <c r="I7588" s="1" t="str">
        <f t="shared" si="2602"/>
        <v/>
      </c>
      <c r="J7588" s="1">
        <f t="shared" si="2603"/>
        <v>0.59452054797019438</v>
      </c>
      <c r="K7588">
        <f t="shared" si="2604"/>
        <v>0</v>
      </c>
      <c r="L7588">
        <f t="shared" si="2611"/>
        <v>0.2527367444395609</v>
      </c>
      <c r="M7588">
        <f t="shared" si="2617"/>
        <v>0.2527367444395609</v>
      </c>
      <c r="N7588">
        <f t="shared" si="2612"/>
        <v>2.7616102139560872</v>
      </c>
      <c r="O7588">
        <f t="shared" si="2613"/>
        <v>0.32703673555757096</v>
      </c>
      <c r="P7588">
        <f t="shared" si="2605"/>
        <v>3.3162673668229203</v>
      </c>
      <c r="Q7588">
        <f t="shared" si="2614"/>
        <v>180.47170177962545</v>
      </c>
      <c r="R7588">
        <f t="shared" si="2618"/>
        <v>24.68364485291205</v>
      </c>
      <c r="S7588">
        <v>21.33</v>
      </c>
      <c r="T7588">
        <f t="shared" si="2606"/>
        <v>17.064070010081355</v>
      </c>
      <c r="U7588">
        <f t="shared" si="2607"/>
        <v>2.0686812118685705</v>
      </c>
      <c r="V7588">
        <f t="shared" si="2608"/>
        <v>2.6610580821613716</v>
      </c>
      <c r="W7588">
        <f t="shared" si="2609"/>
        <v>-1.2933537560872455E-2</v>
      </c>
      <c r="X7588">
        <f t="shared" si="2610"/>
        <v>9.6356180146881555E-3</v>
      </c>
      <c r="Y7588">
        <f t="shared" si="2620"/>
        <v>1.1256879269338991</v>
      </c>
      <c r="Z7588">
        <f t="shared" si="2620"/>
        <v>0.51983903936819065</v>
      </c>
      <c r="AL7588">
        <v>12.572083333333339</v>
      </c>
    </row>
    <row r="7589" spans="4:38" x14ac:dyDescent="0.55000000000000004">
      <c r="D7589">
        <f t="shared" si="2615"/>
        <v>1.7215219439421465</v>
      </c>
      <c r="E7589">
        <f t="shared" si="2601"/>
        <v>1.571451948577649</v>
      </c>
      <c r="F7589" s="2">
        <f t="shared" si="2616"/>
        <v>45125</v>
      </c>
      <c r="G7589" s="1">
        <v>2023.6326484018264</v>
      </c>
      <c r="H7589" s="3">
        <v>22.6</v>
      </c>
      <c r="I7589" s="1" t="str">
        <f t="shared" si="2602"/>
        <v/>
      </c>
      <c r="J7589" s="1">
        <f t="shared" si="2603"/>
        <v>0.63635416972508707</v>
      </c>
      <c r="K7589">
        <f t="shared" si="2604"/>
        <v>0</v>
      </c>
      <c r="L7589">
        <f t="shared" si="2611"/>
        <v>0.26182240845825383</v>
      </c>
      <c r="M7589">
        <f t="shared" si="2617"/>
        <v>0.26182240845825383</v>
      </c>
      <c r="N7589">
        <f t="shared" si="2612"/>
        <v>2.7943138875118443</v>
      </c>
      <c r="O7589">
        <f t="shared" si="2613"/>
        <v>0.35510285301063593</v>
      </c>
      <c r="P7589">
        <f t="shared" si="2605"/>
        <v>3.6898376061390672</v>
      </c>
      <c r="Q7589">
        <f t="shared" si="2614"/>
        <v>180.7842317540107</v>
      </c>
      <c r="R7589">
        <f t="shared" si="2618"/>
        <v>24.697885183480334</v>
      </c>
      <c r="S7589">
        <v>21.41</v>
      </c>
      <c r="T7589">
        <f t="shared" si="2606"/>
        <v>17.069403135906398</v>
      </c>
      <c r="U7589">
        <f t="shared" si="2607"/>
        <v>2.0857912170533663</v>
      </c>
      <c r="V7589">
        <f t="shared" si="2608"/>
        <v>2.6907344170436525</v>
      </c>
      <c r="W7589">
        <f t="shared" si="2609"/>
        <v>-1.0604588698465589E-2</v>
      </c>
      <c r="X7589">
        <f t="shared" si="2610"/>
        <v>9.4581266560428943E-3</v>
      </c>
      <c r="Y7589">
        <f t="shared" si="2620"/>
        <v>1.1127543893730265</v>
      </c>
      <c r="Z7589">
        <f t="shared" si="2620"/>
        <v>0.5294746573828788</v>
      </c>
      <c r="AL7589">
        <v>12.758437500000005</v>
      </c>
    </row>
    <row r="7590" spans="4:38" x14ac:dyDescent="0.55000000000000004">
      <c r="D7590">
        <f t="shared" si="2615"/>
        <v>1.7154000303162551</v>
      </c>
      <c r="E7590">
        <f t="shared" si="2601"/>
        <v>1.6603028076832325</v>
      </c>
      <c r="F7590" s="2">
        <f t="shared" si="2616"/>
        <v>45126</v>
      </c>
      <c r="G7590" s="1">
        <v>2023.6353881278537</v>
      </c>
      <c r="H7590" s="3">
        <v>25.35</v>
      </c>
      <c r="I7590" s="1" t="str">
        <f t="shared" si="2602"/>
        <v/>
      </c>
      <c r="J7590" s="1">
        <f t="shared" si="2603"/>
        <v>0.60229977048306538</v>
      </c>
      <c r="K7590">
        <f t="shared" si="2604"/>
        <v>0</v>
      </c>
      <c r="L7590">
        <f t="shared" si="2611"/>
        <v>0.27193155258466223</v>
      </c>
      <c r="M7590">
        <f t="shared" si="2617"/>
        <v>0.27193155258466223</v>
      </c>
      <c r="N7590">
        <f t="shared" si="2612"/>
        <v>2.8298241728129079</v>
      </c>
      <c r="O7590">
        <f t="shared" si="2613"/>
        <v>0.33247975317663769</v>
      </c>
      <c r="P7590">
        <f t="shared" si="2605"/>
        <v>3.5397457099838365</v>
      </c>
      <c r="Q7590">
        <f t="shared" si="2614"/>
        <v>181.15709642203822</v>
      </c>
      <c r="R7590">
        <f t="shared" si="2618"/>
        <v>24.714853191506105</v>
      </c>
      <c r="S7590">
        <v>21.36</v>
      </c>
      <c r="T7590">
        <f t="shared" si="2606"/>
        <v>17.073906738165675</v>
      </c>
      <c r="U7590">
        <f t="shared" si="2607"/>
        <v>2.0750809537590857</v>
      </c>
      <c r="V7590">
        <f t="shared" si="2608"/>
        <v>2.6721481567801986</v>
      </c>
      <c r="W7590">
        <f t="shared" si="2609"/>
        <v>-1.2382506124364159E-2</v>
      </c>
      <c r="X7590">
        <f t="shared" si="2610"/>
        <v>9.3298909847282854E-3</v>
      </c>
      <c r="Y7590">
        <f t="shared" ref="Y7590:Z7605" si="2621">MAX(0.0000000001,Y7589+W7589)</f>
        <v>1.1021498006745609</v>
      </c>
      <c r="Z7590">
        <f t="shared" si="2621"/>
        <v>0.53893278403892164</v>
      </c>
      <c r="AL7590">
        <v>12.865729166666666</v>
      </c>
    </row>
    <row r="7591" spans="4:38" x14ac:dyDescent="0.55000000000000004">
      <c r="D7591">
        <f t="shared" si="2615"/>
        <v>1.7017929157095737</v>
      </c>
      <c r="E7591">
        <f t="shared" si="2601"/>
        <v>1.5793288842494408</v>
      </c>
      <c r="F7591" s="2">
        <f t="shared" si="2616"/>
        <v>45127</v>
      </c>
      <c r="G7591" s="1">
        <v>2023.6381278538813</v>
      </c>
      <c r="H7591" s="3">
        <v>22.85</v>
      </c>
      <c r="I7591" s="1" t="str">
        <f t="shared" si="2602"/>
        <v/>
      </c>
      <c r="J7591" s="1">
        <f t="shared" si="2603"/>
        <v>0.63318034006275981</v>
      </c>
      <c r="K7591">
        <f t="shared" si="2604"/>
        <v>0</v>
      </c>
      <c r="L7591">
        <f t="shared" si="2611"/>
        <v>0.28162948603667276</v>
      </c>
      <c r="M7591">
        <f t="shared" si="2617"/>
        <v>0.28162948603667276</v>
      </c>
      <c r="N7591">
        <f t="shared" si="2612"/>
        <v>2.8630721481305716</v>
      </c>
      <c r="O7591">
        <f t="shared" si="2613"/>
        <v>0.35374483974914828</v>
      </c>
      <c r="P7591">
        <f t="shared" si="2605"/>
        <v>3.8574908808730655</v>
      </c>
      <c r="Q7591">
        <f t="shared" si="2614"/>
        <v>181.48187960919432</v>
      </c>
      <c r="R7591">
        <f t="shared" si="2618"/>
        <v>24.729614185754752</v>
      </c>
      <c r="S7591">
        <v>21.43</v>
      </c>
      <c r="T7591">
        <f t="shared" si="2606"/>
        <v>17.077579482345595</v>
      </c>
      <c r="U7591">
        <f t="shared" si="2607"/>
        <v>2.0900907847269097</v>
      </c>
      <c r="V7591">
        <f t="shared" si="2608"/>
        <v>2.6982050686793975</v>
      </c>
      <c r="W7591">
        <f t="shared" si="2609"/>
        <v>-1.0583076797874333E-2</v>
      </c>
      <c r="X7591">
        <f t="shared" si="2610"/>
        <v>9.1383870663495972E-3</v>
      </c>
      <c r="Y7591">
        <f t="shared" si="2621"/>
        <v>1.0897672945501968</v>
      </c>
      <c r="Z7591">
        <f t="shared" si="2621"/>
        <v>0.54826267502364989</v>
      </c>
      <c r="AL7591">
        <v>13.019791666666663</v>
      </c>
    </row>
    <row r="7592" spans="4:38" x14ac:dyDescent="0.55000000000000004">
      <c r="D7592">
        <f t="shared" si="2615"/>
        <v>1.6906877328230872</v>
      </c>
      <c r="E7592">
        <f t="shared" si="2601"/>
        <v>1.5907410868447072</v>
      </c>
      <c r="F7592" s="2">
        <f t="shared" si="2616"/>
        <v>45128</v>
      </c>
      <c r="G7592" s="1">
        <v>2023.6408675799087</v>
      </c>
      <c r="H7592" s="3">
        <v>23.21</v>
      </c>
      <c r="I7592" s="1" t="str">
        <f t="shared" si="2602"/>
        <v/>
      </c>
      <c r="J7592" s="1">
        <f t="shared" si="2603"/>
        <v>0.62863781433063781</v>
      </c>
      <c r="K7592">
        <f t="shared" si="2604"/>
        <v>0</v>
      </c>
      <c r="L7592">
        <f t="shared" si="2611"/>
        <v>0.2921979542034483</v>
      </c>
      <c r="M7592">
        <f t="shared" si="2617"/>
        <v>0.2921979542034483</v>
      </c>
      <c r="N7592">
        <f t="shared" si="2612"/>
        <v>2.8984466321054865</v>
      </c>
      <c r="O7592">
        <f t="shared" si="2613"/>
        <v>0.35327028582361919</v>
      </c>
      <c r="P7592">
        <f t="shared" si="2605"/>
        <v>3.9474408790507152</v>
      </c>
      <c r="Q7592">
        <f t="shared" si="2614"/>
        <v>181.85224453410558</v>
      </c>
      <c r="R7592">
        <f t="shared" si="2618"/>
        <v>24.746425337517337</v>
      </c>
      <c r="S7592">
        <v>21.48</v>
      </c>
      <c r="T7592">
        <f t="shared" si="2606"/>
        <v>17.080420280132017</v>
      </c>
      <c r="U7592">
        <f t="shared" si="2607"/>
        <v>2.1008785193320696</v>
      </c>
      <c r="V7592">
        <f t="shared" si="2608"/>
        <v>2.7169725690978899</v>
      </c>
      <c r="W7592">
        <f t="shared" si="2609"/>
        <v>-1.0758981888005559E-2</v>
      </c>
      <c r="X7592">
        <f t="shared" si="2610"/>
        <v>8.9839558330273364E-3</v>
      </c>
      <c r="Y7592">
        <f t="shared" si="2621"/>
        <v>1.0791842177523225</v>
      </c>
      <c r="Z7592">
        <f t="shared" si="2621"/>
        <v>0.55740106208999951</v>
      </c>
      <c r="AL7592">
        <v>13.058854166666668</v>
      </c>
    </row>
    <row r="7593" spans="4:38" x14ac:dyDescent="0.55000000000000004">
      <c r="D7593">
        <f t="shared" si="2615"/>
        <v>1.6870526058846649</v>
      </c>
      <c r="E7593">
        <f t="shared" si="2601"/>
        <v>1.6543364634388633</v>
      </c>
      <c r="F7593" s="2">
        <f t="shared" si="2616"/>
        <v>45129</v>
      </c>
      <c r="G7593" s="1">
        <v>2023.643607305936</v>
      </c>
      <c r="H7593" s="3">
        <v>25.17</v>
      </c>
      <c r="I7593" s="1" t="str">
        <f t="shared" si="2602"/>
        <v/>
      </c>
      <c r="J7593" s="1">
        <f t="shared" si="2603"/>
        <v>0.6044719572470183</v>
      </c>
      <c r="K7593">
        <f t="shared" si="2604"/>
        <v>0</v>
      </c>
      <c r="L7593">
        <f t="shared" si="2611"/>
        <v>0.30301286072139544</v>
      </c>
      <c r="M7593">
        <f t="shared" si="2617"/>
        <v>0.30301286072139544</v>
      </c>
      <c r="N7593">
        <f t="shared" si="2612"/>
        <v>2.9337736606878484</v>
      </c>
      <c r="O7593">
        <f t="shared" si="2613"/>
        <v>0.33864204651873564</v>
      </c>
      <c r="P7593">
        <f t="shared" si="2605"/>
        <v>3.8742962118136974</v>
      </c>
      <c r="Q7593">
        <f t="shared" si="2614"/>
        <v>182.22011910065882</v>
      </c>
      <c r="R7593">
        <f t="shared" si="2618"/>
        <v>24.763100869474478</v>
      </c>
      <c r="S7593">
        <v>21.48</v>
      </c>
      <c r="T7593">
        <f t="shared" si="2606"/>
        <v>17.082428289735848</v>
      </c>
      <c r="U7593">
        <f t="shared" si="2607"/>
        <v>2.1008785193320696</v>
      </c>
      <c r="V7593">
        <f t="shared" si="2608"/>
        <v>2.7169725690978899</v>
      </c>
      <c r="W7593">
        <f t="shared" si="2609"/>
        <v>-1.1872029651621194E-2</v>
      </c>
      <c r="X7593">
        <f t="shared" si="2610"/>
        <v>8.8118816940290466E-3</v>
      </c>
      <c r="Y7593">
        <f t="shared" si="2621"/>
        <v>1.0684252358643169</v>
      </c>
      <c r="Z7593">
        <f t="shared" si="2621"/>
        <v>0.56638501792302687</v>
      </c>
      <c r="AB7593" s="2">
        <v>45072</v>
      </c>
      <c r="AL7593" s="4">
        <v>13.275625</v>
      </c>
    </row>
    <row r="7594" spans="4:38" x14ac:dyDescent="0.55000000000000004">
      <c r="D7594">
        <f t="shared" si="2615"/>
        <v>1.6861469076668156</v>
      </c>
      <c r="E7594">
        <f t="shared" si="2601"/>
        <v>1.6779956237061724</v>
      </c>
      <c r="F7594" s="2">
        <f t="shared" si="2616"/>
        <v>45130</v>
      </c>
      <c r="G7594" s="1">
        <v>2023.6463470319634</v>
      </c>
      <c r="H7594" s="3">
        <v>25.88</v>
      </c>
      <c r="I7594" s="1" t="str">
        <f t="shared" si="2602"/>
        <v/>
      </c>
      <c r="J7594" s="1">
        <f t="shared" si="2603"/>
        <v>0.59594911087509861</v>
      </c>
      <c r="K7594">
        <f t="shared" si="2604"/>
        <v>0</v>
      </c>
      <c r="L7594">
        <f t="shared" si="2611"/>
        <v>0.31362737089074805</v>
      </c>
      <c r="M7594">
        <f t="shared" si="2617"/>
        <v>0.31362737089074805</v>
      </c>
      <c r="N7594">
        <f t="shared" si="2612"/>
        <v>2.967637865339722</v>
      </c>
      <c r="O7594">
        <f t="shared" si="2613"/>
        <v>0.3380135886500657</v>
      </c>
      <c r="P7594">
        <f t="shared" si="2605"/>
        <v>3.9562939456457009</v>
      </c>
      <c r="Q7594">
        <f t="shared" si="2614"/>
        <v>182.55567486674369</v>
      </c>
      <c r="R7594">
        <f t="shared" si="2618"/>
        <v>24.77829184836191</v>
      </c>
      <c r="S7594">
        <v>21.58</v>
      </c>
      <c r="T7594">
        <f t="shared" si="2606"/>
        <v>17.083602916140084</v>
      </c>
      <c r="U7594">
        <f t="shared" si="2607"/>
        <v>2.1226213144365551</v>
      </c>
      <c r="V7594">
        <f t="shared" si="2608"/>
        <v>2.7549000927662748</v>
      </c>
      <c r="W7594">
        <f t="shared" si="2609"/>
        <v>-1.2001866379161813E-2</v>
      </c>
      <c r="X7594">
        <f t="shared" si="2610"/>
        <v>8.5938826970058946E-3</v>
      </c>
      <c r="Y7594">
        <f t="shared" si="2621"/>
        <v>1.0565532062126957</v>
      </c>
      <c r="Z7594">
        <f t="shared" si="2621"/>
        <v>0.57519689961705589</v>
      </c>
      <c r="AL7594" s="4">
        <v>13.313020833333333</v>
      </c>
    </row>
    <row r="7595" spans="4:38" x14ac:dyDescent="0.55000000000000004">
      <c r="D7595">
        <f t="shared" si="2615"/>
        <v>1.6845950831163963</v>
      </c>
      <c r="E7595">
        <f t="shared" si="2601"/>
        <v>1.6706286621626221</v>
      </c>
      <c r="F7595" s="2">
        <f t="shared" si="2616"/>
        <v>45131</v>
      </c>
      <c r="G7595" s="1">
        <v>2023.6490867579907</v>
      </c>
      <c r="H7595" s="3">
        <v>25.66</v>
      </c>
      <c r="I7595" s="1" t="str">
        <f t="shared" si="2602"/>
        <v/>
      </c>
      <c r="J7595" s="1">
        <f t="shared" si="2603"/>
        <v>0.59857706422054557</v>
      </c>
      <c r="K7595">
        <f t="shared" si="2604"/>
        <v>0</v>
      </c>
      <c r="L7595">
        <f t="shared" si="2611"/>
        <v>0.32446653238566775</v>
      </c>
      <c r="M7595">
        <f t="shared" si="2617"/>
        <v>0.32446653238566775</v>
      </c>
      <c r="N7595">
        <f t="shared" si="2612"/>
        <v>3.0014392242047285</v>
      </c>
      <c r="O7595">
        <f t="shared" si="2613"/>
        <v>0.33651688296860272</v>
      </c>
      <c r="P7595">
        <f t="shared" si="2605"/>
        <v>4.0282969411130791</v>
      </c>
      <c r="Q7595">
        <f t="shared" si="2614"/>
        <v>182.88612710981363</v>
      </c>
      <c r="R7595">
        <f t="shared" si="2618"/>
        <v>24.793233603481386</v>
      </c>
      <c r="S7595">
        <v>21.52</v>
      </c>
      <c r="T7595">
        <f t="shared" si="2606"/>
        <v>17.08394381127782</v>
      </c>
      <c r="U7595">
        <f t="shared" si="2607"/>
        <v>2.1095487824859211</v>
      </c>
      <c r="V7595">
        <f t="shared" si="2608"/>
        <v>2.7320805135087909</v>
      </c>
      <c r="W7595">
        <f t="shared" si="2609"/>
        <v>-1.1476299829266248E-2</v>
      </c>
      <c r="X7595">
        <f t="shared" si="2610"/>
        <v>8.3579397875657782E-3</v>
      </c>
      <c r="Y7595">
        <f t="shared" si="2621"/>
        <v>1.0445513398335338</v>
      </c>
      <c r="Z7595">
        <f t="shared" si="2621"/>
        <v>0.58379078231406178</v>
      </c>
      <c r="AL7595" s="4">
        <v>13.426249999999996</v>
      </c>
    </row>
    <row r="7596" spans="4:38" x14ac:dyDescent="0.55000000000000004">
      <c r="D7596">
        <f t="shared" si="2615"/>
        <v>1.6778723527043957</v>
      </c>
      <c r="E7596">
        <f t="shared" si="2601"/>
        <v>1.6173677789963892</v>
      </c>
      <c r="F7596" s="2">
        <f t="shared" si="2616"/>
        <v>45132</v>
      </c>
      <c r="G7596" s="1">
        <v>2023.6518264840181</v>
      </c>
      <c r="H7596" s="3">
        <v>24.04</v>
      </c>
      <c r="I7596" s="1" t="str">
        <f t="shared" si="2602"/>
        <v/>
      </c>
      <c r="J7596" s="1">
        <f t="shared" si="2603"/>
        <v>0.61828856305058899</v>
      </c>
      <c r="K7596">
        <f t="shared" si="2604"/>
        <v>0</v>
      </c>
      <c r="L7596">
        <f t="shared" si="2611"/>
        <v>0.33550296236132005</v>
      </c>
      <c r="M7596">
        <f t="shared" si="2617"/>
        <v>0.33550296236132005</v>
      </c>
      <c r="N7596">
        <f t="shared" si="2612"/>
        <v>3.0350909125015888</v>
      </c>
      <c r="O7596">
        <f t="shared" si="2613"/>
        <v>0.3375349642952985</v>
      </c>
      <c r="P7596">
        <f t="shared" si="2605"/>
        <v>4.1312208610702248</v>
      </c>
      <c r="Q7596">
        <f t="shared" si="2614"/>
        <v>183.21648197907865</v>
      </c>
      <c r="R7596">
        <f t="shared" si="2618"/>
        <v>24.808152975924415</v>
      </c>
      <c r="S7596">
        <v>21.3</v>
      </c>
      <c r="T7596">
        <f t="shared" si="2606"/>
        <v>17.083450874134378</v>
      </c>
      <c r="U7596">
        <f t="shared" si="2607"/>
        <v>2.0623012073748987</v>
      </c>
      <c r="V7596">
        <f t="shared" si="2608"/>
        <v>2.650014034090415</v>
      </c>
      <c r="W7596">
        <f t="shared" si="2609"/>
        <v>-1.0082079514045328E-2</v>
      </c>
      <c r="X7596">
        <f t="shared" si="2610"/>
        <v>8.1242224841628699E-3</v>
      </c>
      <c r="Y7596">
        <f t="shared" si="2621"/>
        <v>1.0330750400042674</v>
      </c>
      <c r="Z7596">
        <f t="shared" si="2621"/>
        <v>0.59214872210162761</v>
      </c>
      <c r="AL7596" s="4">
        <v>13.656354166666668</v>
      </c>
    </row>
    <row r="7597" spans="4:38" x14ac:dyDescent="0.55000000000000004">
      <c r="D7597">
        <f t="shared" si="2615"/>
        <v>1.6769810042875983</v>
      </c>
      <c r="E7597">
        <f t="shared" si="2601"/>
        <v>1.6689588685364218</v>
      </c>
      <c r="F7597" s="2">
        <f t="shared" si="2616"/>
        <v>45133</v>
      </c>
      <c r="G7597" s="1">
        <v>2023.6545662100457</v>
      </c>
      <c r="H7597" s="3">
        <v>25.61</v>
      </c>
      <c r="I7597" s="1" t="str">
        <f t="shared" si="2602"/>
        <v/>
      </c>
      <c r="J7597" s="1">
        <f t="shared" si="2603"/>
        <v>0.5991759406730861</v>
      </c>
      <c r="K7597">
        <f t="shared" si="2604"/>
        <v>0</v>
      </c>
      <c r="L7597">
        <f t="shared" si="2611"/>
        <v>0.34682137567932064</v>
      </c>
      <c r="M7597">
        <f t="shared" si="2617"/>
        <v>0.34682137567932064</v>
      </c>
      <c r="N7597">
        <f t="shared" si="2612"/>
        <v>3.0688444089311187</v>
      </c>
      <c r="O7597">
        <f t="shared" si="2613"/>
        <v>0.32801138144196607</v>
      </c>
      <c r="P7597">
        <f t="shared" si="2605"/>
        <v>4.102680312269678</v>
      </c>
      <c r="Q7597">
        <f t="shared" si="2614"/>
        <v>183.55928183918473</v>
      </c>
      <c r="R7597">
        <f t="shared" si="2618"/>
        <v>24.823615436779839</v>
      </c>
      <c r="S7597">
        <v>21.34</v>
      </c>
      <c r="T7597">
        <f t="shared" si="2606"/>
        <v>17.082124250777596</v>
      </c>
      <c r="U7597">
        <f t="shared" si="2607"/>
        <v>2.0708122631098735</v>
      </c>
      <c r="V7597">
        <f t="shared" si="2608"/>
        <v>2.664749650184044</v>
      </c>
      <c r="W7597">
        <f t="shared" si="2609"/>
        <v>-1.0819578400910246E-2</v>
      </c>
      <c r="X7597">
        <f t="shared" si="2610"/>
        <v>7.9209820441364272E-3</v>
      </c>
      <c r="Y7597">
        <f t="shared" si="2621"/>
        <v>1.0229929604902221</v>
      </c>
      <c r="Z7597">
        <f t="shared" si="2621"/>
        <v>0.6002729445857905</v>
      </c>
      <c r="AL7597" s="4">
        <v>13.769895833333331</v>
      </c>
    </row>
    <row r="7598" spans="4:38" x14ac:dyDescent="0.55000000000000004">
      <c r="D7598">
        <f t="shared" si="2615"/>
        <v>1.6756788533329421</v>
      </c>
      <c r="E7598">
        <f t="shared" si="2601"/>
        <v>1.6639594947410357</v>
      </c>
      <c r="F7598" s="2">
        <f t="shared" si="2616"/>
        <v>45134</v>
      </c>
      <c r="G7598" s="1">
        <v>2023.657305936073</v>
      </c>
      <c r="H7598" s="3">
        <v>25.46</v>
      </c>
      <c r="I7598" s="1" t="str">
        <f t="shared" si="2602"/>
        <v/>
      </c>
      <c r="J7598" s="1">
        <f t="shared" si="2603"/>
        <v>0.60097616748515348</v>
      </c>
      <c r="K7598">
        <f t="shared" si="2604"/>
        <v>0</v>
      </c>
      <c r="L7598">
        <f t="shared" si="2611"/>
        <v>0.35806159571293622</v>
      </c>
      <c r="M7598">
        <f t="shared" si="2617"/>
        <v>0.35806159571293622</v>
      </c>
      <c r="N7598">
        <f t="shared" si="2612"/>
        <v>3.1016455470753153</v>
      </c>
      <c r="O7598">
        <f t="shared" si="2613"/>
        <v>0.32744622641249777</v>
      </c>
      <c r="P7598">
        <f t="shared" si="2605"/>
        <v>4.1830835890273326</v>
      </c>
      <c r="Q7598">
        <f t="shared" si="2614"/>
        <v>183.87947043436785</v>
      </c>
      <c r="R7598">
        <f t="shared" si="2618"/>
        <v>24.838040606836358</v>
      </c>
      <c r="S7598">
        <v>21.31</v>
      </c>
      <c r="T7598">
        <f t="shared" si="2606"/>
        <v>17.079964334314869</v>
      </c>
      <c r="U7598">
        <f t="shared" si="2607"/>
        <v>2.0644256862567594</v>
      </c>
      <c r="V7598">
        <f t="shared" si="2608"/>
        <v>2.653690281194323</v>
      </c>
      <c r="W7598">
        <f t="shared" si="2609"/>
        <v>-1.0330843081616442E-2</v>
      </c>
      <c r="X7598">
        <f t="shared" si="2610"/>
        <v>7.6833235263289099E-3</v>
      </c>
      <c r="Y7598">
        <f t="shared" si="2621"/>
        <v>1.012173382089312</v>
      </c>
      <c r="Z7598">
        <f t="shared" si="2621"/>
        <v>0.60819392662992688</v>
      </c>
      <c r="AL7598" s="4">
        <v>13.746666666666663</v>
      </c>
    </row>
    <row r="7599" spans="4:38" x14ac:dyDescent="0.55000000000000004">
      <c r="D7599">
        <f t="shared" si="2615"/>
        <v>1.665728306303047</v>
      </c>
      <c r="E7599">
        <f t="shared" si="2601"/>
        <v>1.576173383033991</v>
      </c>
      <c r="F7599" s="2">
        <f t="shared" si="2616"/>
        <v>45135</v>
      </c>
      <c r="G7599" s="1">
        <v>2023.6600456621004</v>
      </c>
      <c r="H7599" s="3">
        <v>22.75</v>
      </c>
      <c r="I7599" s="1" t="str">
        <f t="shared" si="2602"/>
        <v/>
      </c>
      <c r="J7599" s="1">
        <f t="shared" si="2603"/>
        <v>0.63444796794822822</v>
      </c>
      <c r="K7599">
        <f t="shared" si="2604"/>
        <v>0</v>
      </c>
      <c r="L7599">
        <f t="shared" si="2611"/>
        <v>0.36952209869657276</v>
      </c>
      <c r="M7599">
        <f t="shared" si="2617"/>
        <v>0.36952209869657276</v>
      </c>
      <c r="N7599">
        <f t="shared" si="2612"/>
        <v>3.134390169716565</v>
      </c>
      <c r="O7599">
        <f t="shared" si="2613"/>
        <v>0.33997604648503543</v>
      </c>
      <c r="P7599">
        <f t="shared" si="2605"/>
        <v>4.4366167893684345</v>
      </c>
      <c r="Q7599">
        <f t="shared" si="2614"/>
        <v>184.20029879227181</v>
      </c>
      <c r="R7599">
        <f t="shared" si="2618"/>
        <v>24.85247781343277</v>
      </c>
      <c r="S7599">
        <v>21.17</v>
      </c>
      <c r="T7599">
        <f t="shared" si="2606"/>
        <v>17.076971764775973</v>
      </c>
      <c r="U7599">
        <f t="shared" si="2607"/>
        <v>2.0348811166571754</v>
      </c>
      <c r="V7599">
        <f t="shared" si="2608"/>
        <v>2.6026837108838676</v>
      </c>
      <c r="W7599">
        <f t="shared" si="2609"/>
        <v>-8.2411933768210405E-3</v>
      </c>
      <c r="X7599">
        <f t="shared" si="2610"/>
        <v>7.4495354504580599E-3</v>
      </c>
      <c r="Y7599">
        <f t="shared" si="2621"/>
        <v>1.0018425390076955</v>
      </c>
      <c r="Z7599">
        <f t="shared" si="2621"/>
        <v>0.61587725015625583</v>
      </c>
      <c r="AL7599" s="4">
        <v>13.831145833333325</v>
      </c>
    </row>
    <row r="7600" spans="4:38" x14ac:dyDescent="0.55000000000000004">
      <c r="D7600">
        <f t="shared" si="2615"/>
        <v>1.6520227697410221</v>
      </c>
      <c r="E7600">
        <f t="shared" si="2601"/>
        <v>1.528672940682799</v>
      </c>
      <c r="F7600" s="2">
        <f t="shared" si="2616"/>
        <v>45136</v>
      </c>
      <c r="G7600" s="1">
        <v>2023.6627853881278</v>
      </c>
      <c r="H7600" s="3">
        <v>21.22</v>
      </c>
      <c r="I7600" s="1" t="str">
        <f t="shared" si="2602"/>
        <v/>
      </c>
      <c r="J7600" s="1">
        <f t="shared" si="2603"/>
        <v>0.65416216470302579</v>
      </c>
      <c r="K7600">
        <f t="shared" si="2604"/>
        <v>0</v>
      </c>
      <c r="L7600">
        <f t="shared" si="2611"/>
        <v>0.38167721318799314</v>
      </c>
      <c r="M7600">
        <f t="shared" si="2617"/>
        <v>0.38167721318799314</v>
      </c>
      <c r="N7600">
        <f t="shared" si="2612"/>
        <v>3.1683877743650686</v>
      </c>
      <c r="O7600">
        <f t="shared" si="2613"/>
        <v>0.34083410717268947</v>
      </c>
      <c r="P7600">
        <f t="shared" si="2605"/>
        <v>4.5444208784397029</v>
      </c>
      <c r="Q7600">
        <f t="shared" si="2614"/>
        <v>184.55615373096452</v>
      </c>
      <c r="R7600">
        <f t="shared" si="2618"/>
        <v>24.868471612927337</v>
      </c>
      <c r="S7600">
        <v>20.96</v>
      </c>
      <c r="T7600">
        <f t="shared" si="2606"/>
        <v>17.073147428923392</v>
      </c>
      <c r="U7600">
        <f t="shared" si="2607"/>
        <v>1.9913551564119594</v>
      </c>
      <c r="V7600">
        <f t="shared" si="2608"/>
        <v>2.528006196905614</v>
      </c>
      <c r="W7600">
        <f t="shared" si="2609"/>
        <v>-7.1177952738103317E-3</v>
      </c>
      <c r="X7600">
        <f t="shared" si="2610"/>
        <v>7.2725218889545702E-3</v>
      </c>
      <c r="Y7600">
        <f t="shared" si="2621"/>
        <v>0.99360134563087443</v>
      </c>
      <c r="Z7600">
        <f t="shared" si="2621"/>
        <v>0.62332678560671384</v>
      </c>
      <c r="AL7600" s="4">
        <v>13.779479166666659</v>
      </c>
    </row>
    <row r="7601" spans="4:38" x14ac:dyDescent="0.55000000000000004">
      <c r="D7601">
        <f t="shared" si="2615"/>
        <v>1.6431506535365963</v>
      </c>
      <c r="E7601">
        <f t="shared" si="2601"/>
        <v>1.5633016076967619</v>
      </c>
      <c r="F7601" s="2">
        <f t="shared" si="2616"/>
        <v>45137</v>
      </c>
      <c r="G7601" s="1">
        <v>2023.6655251141551</v>
      </c>
      <c r="H7601" s="3">
        <v>22.34</v>
      </c>
      <c r="I7601" s="1" t="str">
        <f t="shared" si="2602"/>
        <v/>
      </c>
      <c r="J7601" s="1">
        <f t="shared" si="2603"/>
        <v>0.63967182984818682</v>
      </c>
      <c r="K7601">
        <f t="shared" si="2604"/>
        <v>0</v>
      </c>
      <c r="L7601">
        <f t="shared" si="2611"/>
        <v>0.39412768134810189</v>
      </c>
      <c r="M7601">
        <f t="shared" si="2617"/>
        <v>0.39412768134810189</v>
      </c>
      <c r="N7601">
        <f t="shared" si="2612"/>
        <v>3.2024711850823375</v>
      </c>
      <c r="O7601">
        <f t="shared" si="2613"/>
        <v>0.33442170448128916</v>
      </c>
      <c r="P7601">
        <f t="shared" si="2605"/>
        <v>4.5539426753148451</v>
      </c>
      <c r="Q7601">
        <f t="shared" si="2614"/>
        <v>184.92340659023168</v>
      </c>
      <c r="R7601">
        <f t="shared" si="2618"/>
        <v>24.884956145870348</v>
      </c>
      <c r="S7601">
        <v>21</v>
      </c>
      <c r="T7601">
        <f t="shared" si="2606"/>
        <v>17.068492459991184</v>
      </c>
      <c r="U7601">
        <f t="shared" si="2607"/>
        <v>1.9995734199050623</v>
      </c>
      <c r="V7601">
        <f t="shared" si="2608"/>
        <v>2.5420633786113331</v>
      </c>
      <c r="W7601">
        <f t="shared" si="2609"/>
        <v>-7.7975592428449203E-3</v>
      </c>
      <c r="X7601">
        <f t="shared" si="2610"/>
        <v>7.123971573146981E-3</v>
      </c>
      <c r="Y7601">
        <f t="shared" si="2621"/>
        <v>0.98648355035706414</v>
      </c>
      <c r="Z7601">
        <f t="shared" si="2621"/>
        <v>0.63059930749566839</v>
      </c>
      <c r="AL7601" s="4">
        <v>14.26458333333334</v>
      </c>
    </row>
    <row r="7602" spans="4:38" x14ac:dyDescent="0.55000000000000004">
      <c r="D7602">
        <f t="shared" si="2615"/>
        <v>1.6673114954830996</v>
      </c>
      <c r="E7602">
        <f t="shared" si="2601"/>
        <v>1.8847590730016297</v>
      </c>
      <c r="F7602" s="2">
        <f t="shared" si="2616"/>
        <v>45138</v>
      </c>
      <c r="G7602" s="1">
        <v>2023.6682648401825</v>
      </c>
      <c r="H7602" s="3">
        <v>31.69</v>
      </c>
      <c r="I7602" s="1" t="str">
        <f t="shared" si="2602"/>
        <v/>
      </c>
      <c r="J7602" s="1">
        <f t="shared" si="2603"/>
        <v>0.53057179260976839</v>
      </c>
      <c r="K7602">
        <f t="shared" si="2604"/>
        <v>0</v>
      </c>
      <c r="L7602">
        <f t="shared" si="2611"/>
        <v>0.4066042366229371</v>
      </c>
      <c r="M7602">
        <f t="shared" si="2617"/>
        <v>0.4066042366229371</v>
      </c>
      <c r="N7602">
        <f t="shared" si="2612"/>
        <v>3.2359133555304664</v>
      </c>
      <c r="O7602">
        <f t="shared" si="2613"/>
        <v>0.27431943671658132</v>
      </c>
      <c r="P7602">
        <f t="shared" si="2605"/>
        <v>3.8064679335603926</v>
      </c>
      <c r="Q7602">
        <f t="shared" si="2614"/>
        <v>185.27513440468294</v>
      </c>
      <c r="R7602">
        <f t="shared" si="2618"/>
        <v>24.900723372545112</v>
      </c>
      <c r="S7602">
        <v>21.03</v>
      </c>
      <c r="T7602">
        <f t="shared" si="2606"/>
        <v>17.06300823734675</v>
      </c>
      <c r="U7602">
        <f t="shared" si="2607"/>
        <v>2.0057593676021308</v>
      </c>
      <c r="V7602">
        <f t="shared" si="2608"/>
        <v>2.5526575376579062</v>
      </c>
      <c r="W7602">
        <f t="shared" si="2609"/>
        <v>-1.3443813384062905E-2</v>
      </c>
      <c r="X7602">
        <f t="shared" si="2610"/>
        <v>6.9458724877152038E-3</v>
      </c>
      <c r="Y7602">
        <f t="shared" si="2621"/>
        <v>0.97868599111421917</v>
      </c>
      <c r="Z7602">
        <f t="shared" si="2621"/>
        <v>0.63772327906881543</v>
      </c>
      <c r="AL7602" s="4">
        <v>14.382708333333332</v>
      </c>
    </row>
    <row r="7603" spans="4:38" x14ac:dyDescent="0.55000000000000004">
      <c r="D7603">
        <f t="shared" si="2615"/>
        <v>2.0005803459347895</v>
      </c>
      <c r="E7603">
        <f t="shared" si="2601"/>
        <v>5</v>
      </c>
      <c r="F7603" s="2">
        <f t="shared" si="2616"/>
        <v>45139</v>
      </c>
      <c r="G7603" s="1">
        <v>2023.6694063926941</v>
      </c>
      <c r="H7603" s="3">
        <v>89.97</v>
      </c>
      <c r="I7603" s="1" t="str">
        <f t="shared" si="2602"/>
        <v/>
      </c>
      <c r="J7603" s="1">
        <f t="shared" si="2603"/>
        <v>0.16539809731427105</v>
      </c>
      <c r="K7603">
        <f t="shared" si="2604"/>
        <v>0</v>
      </c>
      <c r="L7603">
        <f t="shared" si="2611"/>
        <v>0.41703291589296559</v>
      </c>
      <c r="M7603">
        <f t="shared" si="2617"/>
        <v>0.41703291589296559</v>
      </c>
      <c r="N7603">
        <f t="shared" si="2612"/>
        <v>3.2633452992021246</v>
      </c>
      <c r="O7603">
        <f t="shared" si="2613"/>
        <v>6.8766342609549724E-2</v>
      </c>
      <c r="P7603">
        <f t="shared" si="2605"/>
        <v>0.96430005145289621</v>
      </c>
      <c r="Q7603">
        <f t="shared" si="2614"/>
        <v>185.48961780520102</v>
      </c>
      <c r="R7603">
        <f t="shared" si="2618"/>
        <v>24.910328425136729</v>
      </c>
      <c r="S7603">
        <v>21.17</v>
      </c>
      <c r="T7603">
        <f t="shared" si="2606"/>
        <v>17.060478777416623</v>
      </c>
      <c r="U7603">
        <f t="shared" si="2607"/>
        <v>2.0348811166571754</v>
      </c>
      <c r="V7603">
        <f t="shared" si="2608"/>
        <v>2.6026837108838676</v>
      </c>
      <c r="W7603">
        <f t="shared" si="2609"/>
        <v>-4.3131820190098674E-2</v>
      </c>
      <c r="X7603">
        <f t="shared" si="2610"/>
        <v>6.5708504374604217E-3</v>
      </c>
      <c r="Y7603">
        <f t="shared" si="2621"/>
        <v>0.9652421777301563</v>
      </c>
      <c r="Z7603">
        <f t="shared" si="2621"/>
        <v>0.6446691515565306</v>
      </c>
      <c r="AL7603" s="4">
        <v>14.653125000000008</v>
      </c>
    </row>
    <row r="7604" spans="4:38" x14ac:dyDescent="0.55000000000000004">
      <c r="D7604">
        <f t="shared" si="2615"/>
        <v>2.0824273257859049</v>
      </c>
      <c r="E7604">
        <f t="shared" si="2601"/>
        <v>2.8190501444459413</v>
      </c>
      <c r="F7604" s="2">
        <f t="shared" si="2616"/>
        <v>45140</v>
      </c>
      <c r="G7604" s="1">
        <v>2023.6721461187215</v>
      </c>
      <c r="H7604" s="3">
        <v>51.82</v>
      </c>
      <c r="I7604" s="1" t="str">
        <f t="shared" si="2602"/>
        <v/>
      </c>
      <c r="J7604" s="1">
        <f t="shared" si="2603"/>
        <v>0.35472941195110985</v>
      </c>
      <c r="K7604">
        <f t="shared" si="2604"/>
        <v>0</v>
      </c>
      <c r="L7604">
        <f t="shared" si="2611"/>
        <v>0.4196748338421516</v>
      </c>
      <c r="M7604">
        <f t="shared" si="2617"/>
        <v>0.4196748338421516</v>
      </c>
      <c r="N7604">
        <f t="shared" si="2612"/>
        <v>3.2702219334630795</v>
      </c>
      <c r="O7604">
        <f t="shared" si="2613"/>
        <v>0.17480328869663442</v>
      </c>
      <c r="P7604">
        <f t="shared" si="2605"/>
        <v>2.4695554730726155</v>
      </c>
      <c r="Q7604">
        <f t="shared" si="2614"/>
        <v>185.23467876811247</v>
      </c>
      <c r="R7604">
        <f t="shared" si="2618"/>
        <v>24.898910846633687</v>
      </c>
      <c r="S7604">
        <v>21.03</v>
      </c>
      <c r="T7604">
        <f t="shared" si="2606"/>
        <v>17.053822618849317</v>
      </c>
      <c r="U7604">
        <f t="shared" si="2607"/>
        <v>2.0057593676021308</v>
      </c>
      <c r="V7604">
        <f t="shared" si="2608"/>
        <v>2.5526575376579062</v>
      </c>
      <c r="W7604">
        <f t="shared" si="2609"/>
        <v>-1.8890177391579506E-2</v>
      </c>
      <c r="X7604">
        <f t="shared" si="2610"/>
        <v>5.177187776559837E-3</v>
      </c>
      <c r="Y7604">
        <f t="shared" si="2621"/>
        <v>0.92211035754005766</v>
      </c>
      <c r="Z7604">
        <f t="shared" si="2621"/>
        <v>0.65124000199399101</v>
      </c>
      <c r="AL7604" s="4">
        <v>14.720625000000004</v>
      </c>
    </row>
    <row r="7605" spans="4:38" x14ac:dyDescent="0.55000000000000004">
      <c r="D7605">
        <f t="shared" si="2615"/>
        <v>2.0538992199806434</v>
      </c>
      <c r="E7605">
        <f t="shared" si="2601"/>
        <v>1.7971462677332899</v>
      </c>
      <c r="F7605" s="2">
        <f t="shared" si="2616"/>
        <v>45141</v>
      </c>
      <c r="G7605" s="1">
        <v>2023.674885844749</v>
      </c>
      <c r="H7605" s="3">
        <v>29.31</v>
      </c>
      <c r="I7605" s="1" t="str">
        <f t="shared" si="2602"/>
        <v/>
      </c>
      <c r="J7605" s="1">
        <f t="shared" si="2603"/>
        <v>0.55643773573382149</v>
      </c>
      <c r="K7605">
        <f t="shared" si="2604"/>
        <v>0</v>
      </c>
      <c r="L7605">
        <f t="shared" si="2611"/>
        <v>0.42644073924782999</v>
      </c>
      <c r="M7605">
        <f t="shared" si="2617"/>
        <v>0.42644073924782999</v>
      </c>
      <c r="N7605">
        <f t="shared" si="2612"/>
        <v>3.287702262332743</v>
      </c>
      <c r="O7605">
        <f t="shared" si="2613"/>
        <v>0.27733125412613191</v>
      </c>
      <c r="P7605">
        <f t="shared" si="2605"/>
        <v>3.9722579655679389</v>
      </c>
      <c r="Q7605">
        <f t="shared" si="2614"/>
        <v>185.22458292949236</v>
      </c>
      <c r="R7605">
        <f t="shared" si="2618"/>
        <v>24.898458483619685</v>
      </c>
      <c r="S7605">
        <v>20.75</v>
      </c>
      <c r="T7605">
        <f t="shared" si="2606"/>
        <v>17.046341553558641</v>
      </c>
      <c r="U7605">
        <f t="shared" si="2607"/>
        <v>1.9487602133154898</v>
      </c>
      <c r="V7605">
        <f t="shared" si="2608"/>
        <v>2.4554713678301208</v>
      </c>
      <c r="W7605">
        <f t="shared" si="2609"/>
        <v>-3.7949639920071138E-3</v>
      </c>
      <c r="X7605">
        <f t="shared" si="2610"/>
        <v>4.5735535338279343E-3</v>
      </c>
      <c r="Y7605">
        <f t="shared" si="2621"/>
        <v>0.90322018014847816</v>
      </c>
      <c r="Z7605">
        <f t="shared" si="2621"/>
        <v>0.65641718977055086</v>
      </c>
      <c r="AL7605" s="4">
        <v>14.774479166666667</v>
      </c>
    </row>
    <row r="7606" spans="4:38" x14ac:dyDescent="0.55000000000000004">
      <c r="D7606">
        <f t="shared" si="2615"/>
        <v>2.348509297982579</v>
      </c>
      <c r="E7606">
        <f t="shared" si="2601"/>
        <v>5</v>
      </c>
      <c r="F7606" s="2">
        <f t="shared" si="2616"/>
        <v>45142</v>
      </c>
      <c r="G7606" s="1">
        <v>2023.6776255707764</v>
      </c>
      <c r="H7606" s="3">
        <v>98.4</v>
      </c>
      <c r="I7606" s="1" t="str">
        <f t="shared" si="2602"/>
        <v/>
      </c>
      <c r="J7606" s="1">
        <f t="shared" si="2603"/>
        <v>0.13973604902722891</v>
      </c>
      <c r="K7606">
        <f t="shared" si="2604"/>
        <v>0</v>
      </c>
      <c r="L7606">
        <f t="shared" si="2611"/>
        <v>0.43732363778363259</v>
      </c>
      <c r="M7606">
        <f t="shared" si="2617"/>
        <v>0.43732363778363259</v>
      </c>
      <c r="N7606">
        <f t="shared" si="2612"/>
        <v>3.3154353877453562</v>
      </c>
      <c r="O7606">
        <f t="shared" si="2613"/>
        <v>5.374842782703837E-2</v>
      </c>
      <c r="P7606">
        <f t="shared" si="2605"/>
        <v>0.77758189036788039</v>
      </c>
      <c r="Q7606">
        <f t="shared" si="2614"/>
        <v>185.45820851319974</v>
      </c>
      <c r="R7606">
        <f t="shared" si="2618"/>
        <v>24.90892230879917</v>
      </c>
      <c r="S7606">
        <v>21.21</v>
      </c>
      <c r="T7606">
        <f t="shared" si="2606"/>
        <v>17.038037798348864</v>
      </c>
      <c r="U7606">
        <f t="shared" si="2607"/>
        <v>2.0432790104934315</v>
      </c>
      <c r="V7606">
        <f t="shared" si="2608"/>
        <v>2.6171561429100207</v>
      </c>
      <c r="W7606">
        <f t="shared" si="2609"/>
        <v>-3.96594791584267E-2</v>
      </c>
      <c r="X7606">
        <f t="shared" si="2610"/>
        <v>4.4749808608711521E-3</v>
      </c>
      <c r="Y7606">
        <f t="shared" ref="Y7606:Z7621" si="2622">MAX(0.0000000001,Y7605+W7605)</f>
        <v>0.89942521615647109</v>
      </c>
      <c r="Z7606">
        <f t="shared" si="2622"/>
        <v>0.66099074330437879</v>
      </c>
      <c r="AL7606" s="4">
        <v>15.205312500000003</v>
      </c>
    </row>
    <row r="7607" spans="4:38" x14ac:dyDescent="0.55000000000000004">
      <c r="D7607">
        <f t="shared" si="2615"/>
        <v>2.6136583681843213</v>
      </c>
      <c r="E7607">
        <f t="shared" si="2601"/>
        <v>5</v>
      </c>
      <c r="F7607" s="2">
        <f t="shared" si="2616"/>
        <v>45143</v>
      </c>
      <c r="G7607" s="1">
        <v>2023.6803652968038</v>
      </c>
      <c r="H7607" s="3">
        <v>187.85</v>
      </c>
      <c r="I7607" s="1" t="str">
        <f t="shared" si="2602"/>
        <v/>
      </c>
      <c r="J7607" s="1">
        <f t="shared" si="2603"/>
        <v>2.3353696477708852E-2</v>
      </c>
      <c r="K7607">
        <f t="shared" si="2604"/>
        <v>0</v>
      </c>
      <c r="L7607">
        <f t="shared" si="2611"/>
        <v>0.43945399912710625</v>
      </c>
      <c r="M7607">
        <f t="shared" si="2617"/>
        <v>0.43945399912710625</v>
      </c>
      <c r="N7607">
        <f t="shared" si="2612"/>
        <v>3.32081023052806</v>
      </c>
      <c r="O7607">
        <f t="shared" si="2613"/>
        <v>-1.4529389713771046E-2</v>
      </c>
      <c r="P7607">
        <f t="shared" si="2605"/>
        <v>-0.21044607290905545</v>
      </c>
      <c r="Q7607">
        <f t="shared" si="2614"/>
        <v>185.16895181617716</v>
      </c>
      <c r="R7607">
        <f t="shared" si="2618"/>
        <v>24.895965532201302</v>
      </c>
      <c r="S7607">
        <v>21.24</v>
      </c>
      <c r="T7607">
        <f t="shared" si="2606"/>
        <v>17.028913813800365</v>
      </c>
      <c r="U7607">
        <f t="shared" si="2607"/>
        <v>2.0496001672779762</v>
      </c>
      <c r="V7607">
        <f t="shared" si="2608"/>
        <v>2.6280632542987412</v>
      </c>
      <c r="W7607">
        <f t="shared" si="2609"/>
        <v>-6.5919989032126231E-2</v>
      </c>
      <c r="X7607">
        <f t="shared" si="2610"/>
        <v>3.1328917301514242E-3</v>
      </c>
      <c r="Y7607">
        <f t="shared" si="2622"/>
        <v>0.85976573699804437</v>
      </c>
      <c r="Z7607">
        <f t="shared" si="2622"/>
        <v>0.66546572416524996</v>
      </c>
      <c r="AL7607" s="4">
        <v>15.372604166666671</v>
      </c>
    </row>
    <row r="7608" spans="4:38" x14ac:dyDescent="0.55000000000000004">
      <c r="D7608">
        <f t="shared" si="2615"/>
        <v>2.5956594325393678</v>
      </c>
      <c r="E7608">
        <f t="shared" si="2601"/>
        <v>2.4336690117347866</v>
      </c>
      <c r="F7608" s="2">
        <f t="shared" si="2616"/>
        <v>45144</v>
      </c>
      <c r="G7608" s="1">
        <v>2023.6831050228311</v>
      </c>
      <c r="H7608" s="3">
        <v>44.47</v>
      </c>
      <c r="I7608" s="1" t="str">
        <f t="shared" si="2602"/>
        <v/>
      </c>
      <c r="J7608" s="1">
        <f t="shared" si="2603"/>
        <v>0.41090222013681821</v>
      </c>
      <c r="K7608">
        <f t="shared" si="2604"/>
        <v>0</v>
      </c>
      <c r="L7608">
        <f t="shared" si="2611"/>
        <v>0.4388774345437938</v>
      </c>
      <c r="M7608">
        <f t="shared" si="2617"/>
        <v>0.4388774345437938</v>
      </c>
      <c r="N7608">
        <f t="shared" si="2612"/>
        <v>3.3193572915566829</v>
      </c>
      <c r="O7608">
        <f t="shared" si="2613"/>
        <v>0.21488800929070351</v>
      </c>
      <c r="P7608">
        <f t="shared" si="2605"/>
        <v>3.1312954471436529</v>
      </c>
      <c r="Q7608">
        <f t="shared" si="2614"/>
        <v>184.72654926714097</v>
      </c>
      <c r="R7608">
        <f t="shared" si="2618"/>
        <v>24.876122713550291</v>
      </c>
      <c r="S7608">
        <v>21.32</v>
      </c>
      <c r="T7608">
        <f t="shared" si="2606"/>
        <v>17.018972303546683</v>
      </c>
      <c r="U7608">
        <f t="shared" si="2607"/>
        <v>2.0665523536698118</v>
      </c>
      <c r="V7608">
        <f t="shared" si="2608"/>
        <v>2.6573716281930233</v>
      </c>
      <c r="W7608">
        <f t="shared" si="2609"/>
        <v>1.3122441583699462E-3</v>
      </c>
      <c r="X7608">
        <f t="shared" si="2610"/>
        <v>8.5579211705599442E-4</v>
      </c>
      <c r="Y7608">
        <f t="shared" si="2622"/>
        <v>0.79384574796591811</v>
      </c>
      <c r="Z7608">
        <f t="shared" si="2622"/>
        <v>0.66859861589540137</v>
      </c>
      <c r="AL7608" s="4">
        <v>15.374062500000003</v>
      </c>
    </row>
    <row r="7609" spans="4:38" x14ac:dyDescent="0.55000000000000004">
      <c r="D7609">
        <f t="shared" si="2615"/>
        <v>2.8360934892854313</v>
      </c>
      <c r="E7609">
        <f t="shared" si="2601"/>
        <v>5</v>
      </c>
      <c r="F7609" s="2">
        <f t="shared" si="2616"/>
        <v>45145</v>
      </c>
      <c r="G7609" s="1">
        <v>2023.6858447488585</v>
      </c>
      <c r="H7609" s="3">
        <v>114.87</v>
      </c>
      <c r="I7609" s="1" t="str">
        <f t="shared" si="2602"/>
        <v/>
      </c>
      <c r="J7609" s="1">
        <f t="shared" si="2603"/>
        <v>0.10051985588525737</v>
      </c>
      <c r="K7609">
        <f t="shared" si="2604"/>
        <v>0</v>
      </c>
      <c r="L7609">
        <f t="shared" si="2611"/>
        <v>0.4474563261798038</v>
      </c>
      <c r="M7609">
        <f t="shared" si="2617"/>
        <v>0.4474563261798038</v>
      </c>
      <c r="N7609">
        <f t="shared" si="2612"/>
        <v>3.3408460924857533</v>
      </c>
      <c r="O7609">
        <f t="shared" si="2613"/>
        <v>3.1165334983538351E-2</v>
      </c>
      <c r="P7609">
        <f t="shared" si="2605"/>
        <v>0.45749375919131652</v>
      </c>
      <c r="Q7609">
        <f t="shared" si="2614"/>
        <v>184.79599571676286</v>
      </c>
      <c r="R7609">
        <f t="shared" si="2618"/>
        <v>24.879239648586928</v>
      </c>
      <c r="S7609">
        <v>21.32</v>
      </c>
      <c r="T7609">
        <f t="shared" si="2606"/>
        <v>17.008216213470675</v>
      </c>
      <c r="U7609">
        <f t="shared" si="2607"/>
        <v>2.0665523536698118</v>
      </c>
      <c r="V7609">
        <f t="shared" si="2608"/>
        <v>2.6573716281930233</v>
      </c>
      <c r="W7609">
        <f t="shared" si="2609"/>
        <v>-3.2731865054985584E-2</v>
      </c>
      <c r="X7609">
        <f t="shared" si="2610"/>
        <v>9.0256886998656138E-4</v>
      </c>
      <c r="Y7609">
        <f t="shared" si="2622"/>
        <v>0.79515799212428806</v>
      </c>
      <c r="Z7609">
        <f t="shared" si="2622"/>
        <v>0.66945440801245737</v>
      </c>
      <c r="AL7609" s="4">
        <v>15.403333333333336</v>
      </c>
    </row>
    <row r="7610" spans="4:38" x14ac:dyDescent="0.55000000000000004">
      <c r="D7610">
        <f t="shared" si="2615"/>
        <v>2.924810278636635</v>
      </c>
      <c r="E7610">
        <f t="shared" si="2601"/>
        <v>3.7232613827974674</v>
      </c>
      <c r="F7610" s="2">
        <f t="shared" si="2616"/>
        <v>45146</v>
      </c>
      <c r="G7610" s="1">
        <v>2023.6885844748858</v>
      </c>
      <c r="H7610" s="3">
        <v>65.73</v>
      </c>
      <c r="I7610" s="1" t="str">
        <f t="shared" si="2602"/>
        <v/>
      </c>
      <c r="J7610" s="1">
        <f t="shared" si="2603"/>
        <v>0.26858173444934219</v>
      </c>
      <c r="K7610">
        <f t="shared" si="2604"/>
        <v>0</v>
      </c>
      <c r="L7610">
        <f t="shared" si="2611"/>
        <v>0.44870973373923206</v>
      </c>
      <c r="M7610">
        <f t="shared" si="2617"/>
        <v>0.44870973373923206</v>
      </c>
      <c r="N7610">
        <f t="shared" si="2612"/>
        <v>3.3439626259841071</v>
      </c>
      <c r="O7610">
        <f t="shared" si="2613"/>
        <v>0.13425262431048246</v>
      </c>
      <c r="P7610">
        <f t="shared" si="2605"/>
        <v>1.9805390392797952</v>
      </c>
      <c r="Q7610">
        <f t="shared" si="2614"/>
        <v>184.45337722041646</v>
      </c>
      <c r="R7610">
        <f t="shared" si="2618"/>
        <v>24.863854464746893</v>
      </c>
      <c r="S7610">
        <v>21.5</v>
      </c>
      <c r="T7610">
        <f t="shared" si="2606"/>
        <v>16.996648730836242</v>
      </c>
      <c r="U7610">
        <f t="shared" si="2607"/>
        <v>2.1052091873749248</v>
      </c>
      <c r="V7610">
        <f t="shared" si="2608"/>
        <v>2.7245160692809764</v>
      </c>
      <c r="W7610">
        <f t="shared" si="2609"/>
        <v>-5.8866720266794598E-3</v>
      </c>
      <c r="X7610">
        <f t="shared" si="2610"/>
        <v>-2.3720004610263898E-4</v>
      </c>
      <c r="Y7610">
        <f t="shared" si="2622"/>
        <v>0.76242612706930246</v>
      </c>
      <c r="Z7610">
        <f t="shared" si="2622"/>
        <v>0.67035697688244389</v>
      </c>
      <c r="AL7610" s="4">
        <v>15.174374999999996</v>
      </c>
    </row>
    <row r="7611" spans="4:38" x14ac:dyDescent="0.55000000000000004">
      <c r="D7611">
        <f t="shared" si="2615"/>
        <v>2.8321399043477653</v>
      </c>
      <c r="E7611">
        <f t="shared" si="2601"/>
        <v>1.9981065357479351</v>
      </c>
      <c r="F7611" s="2">
        <f t="shared" si="2616"/>
        <v>45147</v>
      </c>
      <c r="G7611" s="1">
        <v>2023.6913242009134</v>
      </c>
      <c r="H7611" s="3">
        <v>34.61</v>
      </c>
      <c r="I7611" s="1" t="str">
        <f t="shared" si="2602"/>
        <v/>
      </c>
      <c r="J7611" s="1">
        <f t="shared" si="2603"/>
        <v>0.50047381463855634</v>
      </c>
      <c r="K7611">
        <f t="shared" si="2604"/>
        <v>0</v>
      </c>
      <c r="L7611">
        <f t="shared" si="2611"/>
        <v>0.45413586809342327</v>
      </c>
      <c r="M7611">
        <f t="shared" si="2617"/>
        <v>0.45413586809342327</v>
      </c>
      <c r="N7611">
        <f t="shared" si="2612"/>
        <v>3.3573878884151553</v>
      </c>
      <c r="O7611">
        <f t="shared" si="2613"/>
        <v>0.27060366744836806</v>
      </c>
      <c r="P7611">
        <f t="shared" si="2605"/>
        <v>4.0404317059720176</v>
      </c>
      <c r="Q7611">
        <f t="shared" si="2614"/>
        <v>184.33440624495796</v>
      </c>
      <c r="R7611">
        <f t="shared" si="2618"/>
        <v>24.858507651601503</v>
      </c>
      <c r="S7611">
        <v>21.41</v>
      </c>
      <c r="T7611">
        <f t="shared" si="2606"/>
        <v>16.984273283335693</v>
      </c>
      <c r="U7611">
        <f t="shared" si="2607"/>
        <v>2.0857912170533663</v>
      </c>
      <c r="V7611">
        <f t="shared" si="2608"/>
        <v>2.6907344170436525</v>
      </c>
      <c r="W7611">
        <f t="shared" si="2609"/>
        <v>1.2200840193980503E-2</v>
      </c>
      <c r="X7611">
        <f t="shared" si="2610"/>
        <v>-4.4224443283906109E-4</v>
      </c>
      <c r="Y7611">
        <f t="shared" si="2622"/>
        <v>0.75653945504262299</v>
      </c>
      <c r="Z7611">
        <f t="shared" si="2622"/>
        <v>0.67011977683634127</v>
      </c>
      <c r="AL7611" s="4">
        <v>15.123750000000006</v>
      </c>
    </row>
    <row r="7612" spans="4:38" x14ac:dyDescent="0.55000000000000004">
      <c r="D7612">
        <f t="shared" si="2615"/>
        <v>2.711896574138422</v>
      </c>
      <c r="E7612">
        <f t="shared" si="2601"/>
        <v>1.6297066022543296</v>
      </c>
      <c r="F7612" s="2">
        <f t="shared" si="2616"/>
        <v>45148</v>
      </c>
      <c r="G7612" s="1">
        <v>2023.6940639269408</v>
      </c>
      <c r="H7612" s="3">
        <v>24.42</v>
      </c>
      <c r="I7612" s="1" t="str">
        <f t="shared" si="2602"/>
        <v/>
      </c>
      <c r="J7612" s="1">
        <f t="shared" si="2603"/>
        <v>0.61360738099528267</v>
      </c>
      <c r="K7612">
        <f t="shared" si="2604"/>
        <v>0</v>
      </c>
      <c r="L7612">
        <f t="shared" si="2611"/>
        <v>0.46520554400019593</v>
      </c>
      <c r="M7612">
        <f t="shared" si="2617"/>
        <v>0.46520554400019593</v>
      </c>
      <c r="N7612">
        <f t="shared" si="2612"/>
        <v>3.3844482551599921</v>
      </c>
      <c r="O7612">
        <f t="shared" si="2613"/>
        <v>0.33132412388931609</v>
      </c>
      <c r="P7612">
        <f t="shared" si="2605"/>
        <v>5.0358039640569254</v>
      </c>
      <c r="Q7612">
        <f t="shared" si="2614"/>
        <v>184.52670245108027</v>
      </c>
      <c r="R7612">
        <f t="shared" si="2618"/>
        <v>24.867148714240582</v>
      </c>
      <c r="S7612">
        <v>21.28</v>
      </c>
      <c r="T7612">
        <f t="shared" si="2606"/>
        <v>16.971093538082386</v>
      </c>
      <c r="U7612">
        <f t="shared" si="2607"/>
        <v>2.0580588061982934</v>
      </c>
      <c r="V7612">
        <f t="shared" si="2608"/>
        <v>2.6426768113165306</v>
      </c>
      <c r="W7612">
        <f t="shared" si="2609"/>
        <v>1.6763122989515614E-2</v>
      </c>
      <c r="X7612">
        <f t="shared" si="2610"/>
        <v>-1.7079889534289683E-5</v>
      </c>
      <c r="Y7612">
        <f t="shared" si="2622"/>
        <v>0.76874029523660348</v>
      </c>
      <c r="Z7612">
        <f t="shared" si="2622"/>
        <v>0.66967753240350225</v>
      </c>
      <c r="AL7612" s="4">
        <v>15.585937499999993</v>
      </c>
    </row>
    <row r="7613" spans="4:38" x14ac:dyDescent="0.55000000000000004">
      <c r="D7613">
        <f t="shared" si="2615"/>
        <v>2.7393264162049036</v>
      </c>
      <c r="E7613">
        <f t="shared" si="2601"/>
        <v>2.9861949948032396</v>
      </c>
      <c r="F7613" s="2">
        <f t="shared" si="2616"/>
        <v>45149</v>
      </c>
      <c r="G7613" s="1">
        <v>2023.6968036529681</v>
      </c>
      <c r="H7613" s="3">
        <v>54.7</v>
      </c>
      <c r="I7613" s="1" t="str">
        <f t="shared" si="2602"/>
        <v/>
      </c>
      <c r="J7613" s="1">
        <f t="shared" si="2603"/>
        <v>0.3348743138811302</v>
      </c>
      <c r="K7613">
        <f t="shared" si="2604"/>
        <v>0</v>
      </c>
      <c r="L7613">
        <f t="shared" si="2611"/>
        <v>0.47900226718939298</v>
      </c>
      <c r="M7613">
        <f t="shared" si="2617"/>
        <v>0.47900226718939298</v>
      </c>
      <c r="N7613">
        <f t="shared" si="2612"/>
        <v>3.4175806675489238</v>
      </c>
      <c r="O7613">
        <f t="shared" si="2613"/>
        <v>0.16592545446702189</v>
      </c>
      <c r="P7613">
        <f t="shared" si="2605"/>
        <v>2.5588966607313077</v>
      </c>
      <c r="Q7613">
        <f t="shared" si="2614"/>
        <v>184.86254734700523</v>
      </c>
      <c r="R7613">
        <f t="shared" si="2618"/>
        <v>24.882225924030443</v>
      </c>
      <c r="S7613">
        <v>21.18</v>
      </c>
      <c r="T7613">
        <f t="shared" si="2606"/>
        <v>16.957113400520797</v>
      </c>
      <c r="U7613">
        <f t="shared" si="2607"/>
        <v>2.0369773487419818</v>
      </c>
      <c r="V7613">
        <f t="shared" si="2608"/>
        <v>2.6062942987265885</v>
      </c>
      <c r="W7613">
        <f t="shared" si="2609"/>
        <v>-3.288979820324181E-3</v>
      </c>
      <c r="X7613">
        <f t="shared" si="2610"/>
        <v>5.6665177347100734E-4</v>
      </c>
      <c r="Y7613">
        <f t="shared" si="2622"/>
        <v>0.78550341822611913</v>
      </c>
      <c r="Z7613">
        <f t="shared" si="2622"/>
        <v>0.669660452513968</v>
      </c>
      <c r="AL7613" s="4">
        <v>15.679374999999999</v>
      </c>
    </row>
    <row r="7614" spans="4:38" x14ac:dyDescent="0.55000000000000004">
      <c r="D7614">
        <f t="shared" si="2615"/>
        <v>2.8348270657560199</v>
      </c>
      <c r="E7614">
        <f t="shared" si="2601"/>
        <v>3.694332911716065</v>
      </c>
      <c r="F7614" s="2">
        <f t="shared" si="2616"/>
        <v>45150</v>
      </c>
      <c r="G7614" s="1">
        <v>2023.6995433789955</v>
      </c>
      <c r="H7614" s="3">
        <v>65.34</v>
      </c>
      <c r="I7614" s="1" t="str">
        <f t="shared" si="2602"/>
        <v/>
      </c>
      <c r="J7614" s="1">
        <f t="shared" si="2603"/>
        <v>0.27068486351856341</v>
      </c>
      <c r="K7614">
        <f t="shared" si="2604"/>
        <v>0</v>
      </c>
      <c r="L7614">
        <f t="shared" si="2611"/>
        <v>0.48601294297221848</v>
      </c>
      <c r="M7614">
        <f t="shared" si="2617"/>
        <v>0.48601294297221848</v>
      </c>
      <c r="N7614">
        <f t="shared" si="2612"/>
        <v>3.4341732129956259</v>
      </c>
      <c r="O7614">
        <f t="shared" si="2613"/>
        <v>0.12860528231616986</v>
      </c>
      <c r="P7614">
        <f t="shared" si="2605"/>
        <v>2.0004326110281556</v>
      </c>
      <c r="Q7614">
        <f t="shared" si="2614"/>
        <v>184.82923116964687</v>
      </c>
      <c r="R7614">
        <f t="shared" si="2618"/>
        <v>24.880731064797924</v>
      </c>
      <c r="S7614">
        <v>21.18</v>
      </c>
      <c r="T7614">
        <f t="shared" si="2606"/>
        <v>16.942337013266055</v>
      </c>
      <c r="U7614">
        <f t="shared" si="2607"/>
        <v>2.0369773487419818</v>
      </c>
      <c r="V7614">
        <f t="shared" si="2608"/>
        <v>2.6062942987265885</v>
      </c>
      <c r="W7614">
        <f t="shared" si="2609"/>
        <v>-8.4824931777744833E-3</v>
      </c>
      <c r="X7614">
        <f t="shared" si="2610"/>
        <v>4.5250436369858801E-4</v>
      </c>
      <c r="Y7614">
        <f t="shared" si="2622"/>
        <v>0.78221443840579497</v>
      </c>
      <c r="Z7614">
        <f t="shared" si="2622"/>
        <v>0.67022710428743903</v>
      </c>
      <c r="AL7614" s="4">
        <v>15.464791666666668</v>
      </c>
    </row>
    <row r="7615" spans="4:38" x14ac:dyDescent="0.55000000000000004">
      <c r="D7615">
        <f t="shared" si="2615"/>
        <v>3.0513443591804181</v>
      </c>
      <c r="E7615">
        <f t="shared" si="2601"/>
        <v>5</v>
      </c>
      <c r="F7615" s="2">
        <f t="shared" si="2616"/>
        <v>45151</v>
      </c>
      <c r="G7615" s="1">
        <v>2023.7022831050228</v>
      </c>
      <c r="H7615" s="3">
        <v>299.47000000000003</v>
      </c>
      <c r="I7615" s="1">
        <f t="shared" si="2602"/>
        <v>299.47000000000003</v>
      </c>
      <c r="J7615" s="1">
        <f t="shared" si="2603"/>
        <v>2.5051666993818945E-3</v>
      </c>
      <c r="K7615">
        <f t="shared" si="2604"/>
        <v>0</v>
      </c>
      <c r="L7615">
        <f t="shared" si="2611"/>
        <v>0.49149358026270656</v>
      </c>
      <c r="M7615">
        <f t="shared" si="2617"/>
        <v>0.49149358026270656</v>
      </c>
      <c r="N7615">
        <f t="shared" si="2612"/>
        <v>3.4470337412272429</v>
      </c>
      <c r="O7615">
        <f t="shared" si="2613"/>
        <v>-2.6500418380770441E-2</v>
      </c>
      <c r="P7615">
        <f t="shared" si="2605"/>
        <v>-0.41343309738319345</v>
      </c>
      <c r="Q7615">
        <f t="shared" si="2614"/>
        <v>184.71236553140523</v>
      </c>
      <c r="R7615">
        <f t="shared" si="2618"/>
        <v>24.875486014994109</v>
      </c>
      <c r="S7615">
        <v>20.73</v>
      </c>
      <c r="T7615">
        <f t="shared" si="2606"/>
        <v>16.926768754878918</v>
      </c>
      <c r="U7615">
        <f t="shared" si="2607"/>
        <v>1.9447513795950191</v>
      </c>
      <c r="V7615">
        <f t="shared" si="2608"/>
        <v>2.4486727848004093</v>
      </c>
      <c r="W7615">
        <f t="shared" si="2609"/>
        <v>-7.8054648144964905E-2</v>
      </c>
      <c r="X7615">
        <f t="shared" si="2610"/>
        <v>1.5698004172793462E-4</v>
      </c>
      <c r="Y7615">
        <f t="shared" si="2622"/>
        <v>0.77373194522802047</v>
      </c>
      <c r="Z7615">
        <f t="shared" si="2622"/>
        <v>0.67067960865113763</v>
      </c>
      <c r="AL7615" s="4">
        <v>15.69614583333334</v>
      </c>
    </row>
    <row r="7616" spans="4:38" x14ac:dyDescent="0.55000000000000004">
      <c r="D7616">
        <f t="shared" si="2615"/>
        <v>3.2462099232623762</v>
      </c>
      <c r="E7616">
        <f t="shared" si="2601"/>
        <v>5</v>
      </c>
      <c r="F7616" s="2">
        <f t="shared" si="2616"/>
        <v>45152</v>
      </c>
      <c r="G7616" s="1">
        <v>2023.7050228310502</v>
      </c>
      <c r="H7616" s="3">
        <v>597.30999999999995</v>
      </c>
      <c r="I7616" s="1">
        <f t="shared" si="2602"/>
        <v>597.30999999999995</v>
      </c>
      <c r="J7616" s="1">
        <f t="shared" si="2603"/>
        <v>6.483824636696481E-6</v>
      </c>
      <c r="K7616">
        <f t="shared" si="2604"/>
        <v>0</v>
      </c>
      <c r="L7616">
        <f t="shared" si="2611"/>
        <v>0.49036088684521834</v>
      </c>
      <c r="M7616">
        <f t="shared" si="2617"/>
        <v>0.49036088684521834</v>
      </c>
      <c r="N7616">
        <f t="shared" si="2612"/>
        <v>3.4443836993891659</v>
      </c>
      <c r="O7616">
        <f t="shared" si="2613"/>
        <v>-2.8344979376160317E-2</v>
      </c>
      <c r="P7616">
        <f t="shared" si="2605"/>
        <v>-0.44150651513959183</v>
      </c>
      <c r="Q7616">
        <f t="shared" si="2614"/>
        <v>184.26763463231632</v>
      </c>
      <c r="R7616">
        <f t="shared" si="2618"/>
        <v>24.85550578281795</v>
      </c>
      <c r="S7616">
        <v>20.9</v>
      </c>
      <c r="T7616">
        <f t="shared" si="2606"/>
        <v>16.910413238573621</v>
      </c>
      <c r="U7616">
        <f t="shared" si="2607"/>
        <v>1.9790910498894225</v>
      </c>
      <c r="V7616">
        <f t="shared" si="2608"/>
        <v>2.5070660408813805</v>
      </c>
      <c r="W7616">
        <f t="shared" si="2609"/>
        <v>-9.1615411025245008E-2</v>
      </c>
      <c r="X7616">
        <f t="shared" si="2610"/>
        <v>-2.5658027377885723E-3</v>
      </c>
      <c r="Y7616">
        <f t="shared" si="2622"/>
        <v>0.69567729708305559</v>
      </c>
      <c r="Z7616">
        <f t="shared" si="2622"/>
        <v>0.67083658869286555</v>
      </c>
      <c r="AL7616" s="4">
        <v>16.052500000000002</v>
      </c>
    </row>
    <row r="7617" spans="4:38" x14ac:dyDescent="0.55000000000000004">
      <c r="D7617">
        <f t="shared" si="2615"/>
        <v>3.4215889309361387</v>
      </c>
      <c r="E7617">
        <f t="shared" si="2601"/>
        <v>5</v>
      </c>
      <c r="F7617" s="2">
        <f t="shared" si="2616"/>
        <v>45153</v>
      </c>
      <c r="G7617" s="1">
        <v>2023.7077625570778</v>
      </c>
      <c r="H7617" s="3">
        <v>601.64</v>
      </c>
      <c r="I7617" s="1">
        <f t="shared" si="2602"/>
        <v>601.64</v>
      </c>
      <c r="J7617" s="1">
        <f t="shared" si="2603"/>
        <v>5.9459514415255169E-6</v>
      </c>
      <c r="K7617">
        <f t="shared" si="2604"/>
        <v>0</v>
      </c>
      <c r="L7617">
        <f t="shared" si="2611"/>
        <v>0.48915127995442492</v>
      </c>
      <c r="M7617">
        <f t="shared" si="2617"/>
        <v>0.48915127995442492</v>
      </c>
      <c r="N7617">
        <f t="shared" si="2612"/>
        <v>3.4415492014515499</v>
      </c>
      <c r="O7617">
        <f t="shared" si="2613"/>
        <v>-2.9211147199017518E-2</v>
      </c>
      <c r="P7617">
        <f t="shared" si="2605"/>
        <v>-0.45423779994357905</v>
      </c>
      <c r="Q7617">
        <f t="shared" si="2614"/>
        <v>183.81303861638381</v>
      </c>
      <c r="R7617">
        <f t="shared" si="2618"/>
        <v>24.835049091186548</v>
      </c>
      <c r="S7617">
        <v>21.2</v>
      </c>
      <c r="T7617">
        <f t="shared" si="2606"/>
        <v>16.893275310839176</v>
      </c>
      <c r="U7617">
        <f t="shared" si="2607"/>
        <v>2.0411762934344249</v>
      </c>
      <c r="V7617">
        <f t="shared" si="2608"/>
        <v>2.6135305077863467</v>
      </c>
      <c r="W7617">
        <f t="shared" si="2609"/>
        <v>-7.8557862361288741E-2</v>
      </c>
      <c r="X7617">
        <f t="shared" si="2610"/>
        <v>-5.7396320474123949E-3</v>
      </c>
      <c r="Y7617">
        <f t="shared" si="2622"/>
        <v>0.60406188605781064</v>
      </c>
      <c r="Z7617">
        <f t="shared" si="2622"/>
        <v>0.66827078595507694</v>
      </c>
      <c r="AL7617" s="4">
        <v>16.147395833333331</v>
      </c>
    </row>
    <row r="7618" spans="4:38" x14ac:dyDescent="0.55000000000000004">
      <c r="D7618">
        <f t="shared" si="2615"/>
        <v>3.579430037842525</v>
      </c>
      <c r="E7618">
        <f t="shared" si="2601"/>
        <v>5</v>
      </c>
      <c r="F7618" s="2">
        <f t="shared" si="2616"/>
        <v>45154</v>
      </c>
      <c r="G7618" s="1">
        <v>2023.7105022831051</v>
      </c>
      <c r="H7618" s="3">
        <v>879.67</v>
      </c>
      <c r="I7618" s="1">
        <f t="shared" si="2602"/>
        <v>879.67</v>
      </c>
      <c r="J7618" s="1">
        <f t="shared" si="2603"/>
        <v>2.2870910905351154E-8</v>
      </c>
      <c r="K7618">
        <f t="shared" si="2604"/>
        <v>0</v>
      </c>
      <c r="L7618">
        <f t="shared" si="2611"/>
        <v>0.48790679283129185</v>
      </c>
      <c r="M7618">
        <f t="shared" si="2617"/>
        <v>0.48790679283129185</v>
      </c>
      <c r="N7618">
        <f t="shared" si="2612"/>
        <v>3.4386280867316481</v>
      </c>
      <c r="O7618">
        <f t="shared" si="2613"/>
        <v>-2.8980025259119913E-2</v>
      </c>
      <c r="P7618">
        <f t="shared" si="2605"/>
        <v>-0.44988184929123687</v>
      </c>
      <c r="Q7618">
        <f t="shared" si="2614"/>
        <v>183.34533774437011</v>
      </c>
      <c r="R7618">
        <f t="shared" si="2618"/>
        <v>24.81396745358629</v>
      </c>
      <c r="S7618">
        <v>21.13</v>
      </c>
      <c r="T7618">
        <f t="shared" si="2606"/>
        <v>16.875360050017058</v>
      </c>
      <c r="U7618">
        <f t="shared" si="2607"/>
        <v>2.02651773823488</v>
      </c>
      <c r="V7618">
        <f t="shared" si="2608"/>
        <v>2.5882913089657067</v>
      </c>
      <c r="W7618">
        <f t="shared" si="2609"/>
        <v>-7.2307802032706925E-2</v>
      </c>
      <c r="X7618">
        <f t="shared" si="2610"/>
        <v>-8.3967812217621597E-3</v>
      </c>
      <c r="Y7618">
        <f t="shared" si="2622"/>
        <v>0.52550402369652194</v>
      </c>
      <c r="Z7618">
        <f t="shared" si="2622"/>
        <v>0.66253115390766459</v>
      </c>
      <c r="AL7618" s="4">
        <v>16.051770833333329</v>
      </c>
    </row>
    <row r="7619" spans="4:38" x14ac:dyDescent="0.55000000000000004">
      <c r="D7619">
        <f t="shared" si="2615"/>
        <v>3.7214870340582724</v>
      </c>
      <c r="E7619">
        <f t="shared" si="2601"/>
        <v>5</v>
      </c>
      <c r="F7619" s="2">
        <f t="shared" si="2616"/>
        <v>45155</v>
      </c>
      <c r="G7619" s="1">
        <v>2023.7132420091325</v>
      </c>
      <c r="H7619" s="3">
        <v>597.79999999999995</v>
      </c>
      <c r="I7619" s="1">
        <f t="shared" si="2602"/>
        <v>597.79999999999995</v>
      </c>
      <c r="J7619" s="1">
        <f t="shared" si="2603"/>
        <v>6.4205934939155825E-6</v>
      </c>
      <c r="K7619">
        <f t="shared" si="2604"/>
        <v>0</v>
      </c>
      <c r="L7619">
        <f t="shared" si="2611"/>
        <v>0.48667423981953506</v>
      </c>
      <c r="M7619">
        <f t="shared" si="2617"/>
        <v>0.48667423981953506</v>
      </c>
      <c r="N7619">
        <f t="shared" si="2612"/>
        <v>3.4357300842057361</v>
      </c>
      <c r="O7619">
        <f t="shared" si="2613"/>
        <v>-3.0077043650820201E-2</v>
      </c>
      <c r="P7619">
        <f t="shared" si="2605"/>
        <v>-0.4661099152830972</v>
      </c>
      <c r="Q7619">
        <f t="shared" si="2614"/>
        <v>182.88216949017388</v>
      </c>
      <c r="R7619">
        <f t="shared" si="2618"/>
        <v>24.793054761966587</v>
      </c>
      <c r="S7619">
        <v>21.5</v>
      </c>
      <c r="T7619">
        <f t="shared" si="2606"/>
        <v>16.856672764781901</v>
      </c>
      <c r="U7619">
        <f t="shared" si="2607"/>
        <v>2.1052091873749248</v>
      </c>
      <c r="V7619">
        <f t="shared" si="2608"/>
        <v>2.7245160692809764</v>
      </c>
      <c r="W7619">
        <f t="shared" si="2609"/>
        <v>-5.6215836581496169E-2</v>
      </c>
      <c r="X7619">
        <f t="shared" si="2610"/>
        <v>-1.0749911147028696E-2</v>
      </c>
      <c r="Y7619">
        <f t="shared" si="2622"/>
        <v>0.45319622166381501</v>
      </c>
      <c r="Z7619">
        <f t="shared" si="2622"/>
        <v>0.65413437268590247</v>
      </c>
      <c r="AL7619" s="4">
        <v>16.192395833333336</v>
      </c>
    </row>
    <row r="7620" spans="4:38" x14ac:dyDescent="0.55000000000000004">
      <c r="D7620">
        <f t="shared" si="2615"/>
        <v>3.8493383306524454</v>
      </c>
      <c r="E7620">
        <f t="shared" ref="E7620:E7683" si="2623">MIN(1/J7620,ftmax)</f>
        <v>5</v>
      </c>
      <c r="F7620" s="2">
        <f t="shared" si="2616"/>
        <v>45156</v>
      </c>
      <c r="G7620" s="1">
        <v>2023.7159817351599</v>
      </c>
      <c r="H7620" s="3">
        <v>460.81</v>
      </c>
      <c r="I7620" s="1">
        <f t="shared" ref="I7620:I7683" si="2624">IF(H7620&gt;cutoff,H7620,"")</f>
        <v>460.81</v>
      </c>
      <c r="J7620" s="1">
        <f t="shared" ref="J7620:J7683" si="2625">MIN(1,EXP(-H7620/turbh))</f>
        <v>9.9415750611357828E-5</v>
      </c>
      <c r="K7620">
        <f t="shared" ref="K7620:K7683" si="2626">IF(INT((G7620-INT(G7620))*365)=spawnday,1,0)</f>
        <v>0</v>
      </c>
      <c r="L7620">
        <f t="shared" si="2611"/>
        <v>0.48539722635300603</v>
      </c>
      <c r="M7620">
        <f t="shared" si="2617"/>
        <v>0.48539722635300603</v>
      </c>
      <c r="N7620">
        <f t="shared" si="2612"/>
        <v>3.4327223798406541</v>
      </c>
      <c r="O7620">
        <f t="shared" si="2613"/>
        <v>-3.021080553988309E-2</v>
      </c>
      <c r="P7620">
        <f t="shared" ref="P7620:P7683" si="2627">(V7620*J7620*hh*L7620^(2/3)-U7620*mm*L7620)</f>
        <v>-0.46736131575825873</v>
      </c>
      <c r="Q7620">
        <f t="shared" si="2614"/>
        <v>182.40224014999265</v>
      </c>
      <c r="R7620">
        <f t="shared" si="2618"/>
        <v>24.77134800174213</v>
      </c>
      <c r="S7620">
        <v>21.57</v>
      </c>
      <c r="T7620">
        <f t="shared" ref="T7620:T7683" si="2628">tbar+tamp*SIN(2*PI()*G7620+tshift)</f>
        <v>16.83721899258358</v>
      </c>
      <c r="U7620">
        <f t="shared" ref="U7620:U7683" si="2629">qten^((S7620-tbar)/10)*IF(S7620&gt;Ttorp,1,torpmult)</f>
        <v>2.1204369470424047</v>
      </c>
      <c r="V7620">
        <f t="shared" ref="V7620:V7683" si="2630">qtenq^((S7620-tbar)/10)*IF(S7620&gt;Ttorp,1,torpmult)</f>
        <v>2.7510836362794882</v>
      </c>
      <c r="W7620">
        <f t="shared" ref="W7620:W7683" si="2631">GA*MIN(1,EXP(-H7620/turbA))-mA*Y7620-aB*Y7620*Z7620</f>
        <v>-4.076162657133979E-2</v>
      </c>
      <c r="X7620">
        <f t="shared" ref="X7620:X7683" si="2632">eB*aB*Y7620*Z7620-zB*Z7620</f>
        <v>-1.245400587407546E-2</v>
      </c>
      <c r="Y7620">
        <f t="shared" si="2622"/>
        <v>0.39698038508231887</v>
      </c>
      <c r="Z7620">
        <f t="shared" si="2622"/>
        <v>0.64338446153887374</v>
      </c>
      <c r="AL7620" s="4">
        <v>16.360833333333339</v>
      </c>
    </row>
    <row r="7621" spans="4:38" x14ac:dyDescent="0.55000000000000004">
      <c r="D7621">
        <f t="shared" si="2615"/>
        <v>3.9644044975872008</v>
      </c>
      <c r="E7621">
        <f t="shared" si="2623"/>
        <v>5</v>
      </c>
      <c r="F7621" s="2">
        <f t="shared" si="2616"/>
        <v>45157</v>
      </c>
      <c r="G7621" s="1">
        <v>2023.7187214611872</v>
      </c>
      <c r="H7621" s="3">
        <v>328.62</v>
      </c>
      <c r="I7621" s="1">
        <f t="shared" si="2624"/>
        <v>328.62</v>
      </c>
      <c r="J7621" s="1">
        <f t="shared" si="2625"/>
        <v>1.3984371322962894E-3</v>
      </c>
      <c r="K7621">
        <f t="shared" si="2626"/>
        <v>0</v>
      </c>
      <c r="L7621">
        <f t="shared" ref="L7621:L7684" si="2633">IF(K7621=1,wrec,L7620+P7620/365)</f>
        <v>0.48411678439202449</v>
      </c>
      <c r="M7621">
        <f t="shared" si="2617"/>
        <v>0.48411678439202449</v>
      </c>
      <c r="N7621">
        <f t="shared" ref="N7621:N7684" si="2634">(L7621/0.012)^(1/3)</f>
        <v>3.4297012992866658</v>
      </c>
      <c r="O7621">
        <f t="shared" ref="O7621:O7684" si="2635">MAX(-0.05,10*(N7622-N7621))</f>
        <v>-2.9202347195709244E-2</v>
      </c>
      <c r="P7621">
        <f t="shared" si="2627"/>
        <v>-0.45097855091179917</v>
      </c>
      <c r="Q7621">
        <f t="shared" ref="Q7621:Q7684" si="2636">Q7620+(J7620*V7620*hh*Q7620^(2/3)-U7620*mm*Q7620)/365</f>
        <v>181.9202345944166</v>
      </c>
      <c r="R7621">
        <f t="shared" si="2618"/>
        <v>24.749508978884077</v>
      </c>
      <c r="S7621">
        <v>21.51</v>
      </c>
      <c r="T7621">
        <f t="shared" si="2628"/>
        <v>16.817004497992706</v>
      </c>
      <c r="U7621">
        <f t="shared" si="2629"/>
        <v>2.1073778678976747</v>
      </c>
      <c r="V7621">
        <f t="shared" si="2630"/>
        <v>2.7282956697587095</v>
      </c>
      <c r="W7621">
        <f t="shared" si="2631"/>
        <v>-2.1247396520231387E-2</v>
      </c>
      <c r="X7621">
        <f t="shared" si="2632"/>
        <v>-1.3550256518160534E-2</v>
      </c>
      <c r="Y7621">
        <f t="shared" si="2622"/>
        <v>0.35621875851097906</v>
      </c>
      <c r="Z7621">
        <f t="shared" si="2622"/>
        <v>0.63093045566479833</v>
      </c>
      <c r="AL7621" s="4">
        <v>16.360520833333329</v>
      </c>
    </row>
    <row r="7622" spans="4:38" x14ac:dyDescent="0.55000000000000004">
      <c r="D7622">
        <f t="shared" ref="D7622:D7685" si="2637">0.9*D7621+0.1*E7622</f>
        <v>4.0679640478284806</v>
      </c>
      <c r="E7622">
        <f t="shared" si="2623"/>
        <v>5</v>
      </c>
      <c r="F7622" s="2">
        <f t="shared" ref="F7622:F7685" si="2638">F7621+1</f>
        <v>45158</v>
      </c>
      <c r="G7622" s="1">
        <v>2023.7214611872148</v>
      </c>
      <c r="H7622" s="3">
        <v>246.33</v>
      </c>
      <c r="I7622" s="1">
        <f t="shared" si="2624"/>
        <v>246.33</v>
      </c>
      <c r="J7622" s="1">
        <f t="shared" si="2625"/>
        <v>7.2511152091007816E-3</v>
      </c>
      <c r="K7622">
        <f t="shared" si="2626"/>
        <v>0</v>
      </c>
      <c r="L7622">
        <f t="shared" si="2633"/>
        <v>0.48288122671829353</v>
      </c>
      <c r="M7622">
        <f t="shared" ref="M7622:M7685" si="2639">IF(K7623=1,"",L7622)</f>
        <v>0.48288122671829353</v>
      </c>
      <c r="N7622">
        <f t="shared" si="2634"/>
        <v>3.4267810645670949</v>
      </c>
      <c r="O7622">
        <f t="shared" si="2635"/>
        <v>-2.5790398256306801E-2</v>
      </c>
      <c r="P7622">
        <f t="shared" si="2627"/>
        <v>-0.39764839514971073</v>
      </c>
      <c r="Q7622">
        <f t="shared" si="2636"/>
        <v>181.44421527823252</v>
      </c>
      <c r="R7622">
        <f t="shared" ref="R7622:R7685" si="2640">(Q7622/0.012)^(1/3)</f>
        <v>24.727903291682935</v>
      </c>
      <c r="S7622">
        <v>21.59</v>
      </c>
      <c r="T7622">
        <f t="shared" si="2628"/>
        <v>16.796035270998033</v>
      </c>
      <c r="U7622">
        <f t="shared" si="2629"/>
        <v>2.1248079320560289</v>
      </c>
      <c r="V7622">
        <f t="shared" si="2630"/>
        <v>2.7587218436541212</v>
      </c>
      <c r="W7622">
        <f t="shared" si="2631"/>
        <v>-3.7584220507365547E-3</v>
      </c>
      <c r="X7622">
        <f t="shared" si="2632"/>
        <v>-1.3941364284803562E-2</v>
      </c>
      <c r="Y7622">
        <f t="shared" ref="Y7622:Z7637" si="2641">MAX(0.0000000001,Y7621+W7621)</f>
        <v>0.33497136199074767</v>
      </c>
      <c r="Z7622">
        <f t="shared" si="2641"/>
        <v>0.61738019914663778</v>
      </c>
      <c r="AL7622" s="4">
        <v>16.143333333333334</v>
      </c>
    </row>
    <row r="7623" spans="4:38" x14ac:dyDescent="0.55000000000000004">
      <c r="D7623">
        <f t="shared" si="2637"/>
        <v>4.1611676430456326</v>
      </c>
      <c r="E7623">
        <f t="shared" si="2623"/>
        <v>5</v>
      </c>
      <c r="F7623" s="2">
        <f t="shared" si="2638"/>
        <v>45159</v>
      </c>
      <c r="G7623" s="1">
        <v>2023.7242009132422</v>
      </c>
      <c r="H7623" s="3">
        <v>125.85</v>
      </c>
      <c r="I7623" s="1" t="str">
        <f t="shared" si="2624"/>
        <v/>
      </c>
      <c r="J7623" s="1">
        <f t="shared" si="2625"/>
        <v>8.070134800035135E-2</v>
      </c>
      <c r="K7623">
        <f t="shared" si="2626"/>
        <v>0</v>
      </c>
      <c r="L7623">
        <f t="shared" si="2633"/>
        <v>0.48179177906034915</v>
      </c>
      <c r="M7623">
        <f t="shared" si="2639"/>
        <v>0.48179177906034915</v>
      </c>
      <c r="N7623">
        <f t="shared" si="2634"/>
        <v>3.4242020247414642</v>
      </c>
      <c r="O7623">
        <f t="shared" si="2635"/>
        <v>1.9741776647843601E-2</v>
      </c>
      <c r="P7623">
        <f t="shared" si="2627"/>
        <v>0.30433417325250373</v>
      </c>
      <c r="Q7623">
        <f t="shared" si="2636"/>
        <v>180.97348950597595</v>
      </c>
      <c r="R7623">
        <f t="shared" si="2640"/>
        <v>24.706500676865279</v>
      </c>
      <c r="S7623">
        <v>21.61</v>
      </c>
      <c r="T7623">
        <f t="shared" si="2628"/>
        <v>16.774317525236174</v>
      </c>
      <c r="U7623">
        <f t="shared" si="2629"/>
        <v>2.1291879272456065</v>
      </c>
      <c r="V7623">
        <f t="shared" si="2630"/>
        <v>2.7663812580219291</v>
      </c>
      <c r="W7623">
        <f t="shared" si="2631"/>
        <v>3.1633198365323051E-2</v>
      </c>
      <c r="X7623">
        <f t="shared" si="2632"/>
        <v>-1.3744482364908094E-2</v>
      </c>
      <c r="Y7623">
        <f t="shared" si="2641"/>
        <v>0.33121293994001111</v>
      </c>
      <c r="Z7623">
        <f t="shared" si="2641"/>
        <v>0.60343883486183425</v>
      </c>
      <c r="AL7623" s="4">
        <v>16.320729166666673</v>
      </c>
    </row>
    <row r="7624" spans="4:38" x14ac:dyDescent="0.55000000000000004">
      <c r="D7624">
        <f t="shared" si="2637"/>
        <v>4.2450508787410692</v>
      </c>
      <c r="E7624">
        <f t="shared" si="2623"/>
        <v>5</v>
      </c>
      <c r="F7624" s="2">
        <f t="shared" si="2638"/>
        <v>45160</v>
      </c>
      <c r="G7624" s="1">
        <v>2023.7269406392695</v>
      </c>
      <c r="H7624" s="3">
        <v>185.91</v>
      </c>
      <c r="I7624" s="1" t="str">
        <f t="shared" si="2624"/>
        <v/>
      </c>
      <c r="J7624" s="1">
        <f t="shared" si="2625"/>
        <v>2.4277628270407293E-2</v>
      </c>
      <c r="K7624">
        <f t="shared" si="2626"/>
        <v>0</v>
      </c>
      <c r="L7624">
        <f t="shared" si="2633"/>
        <v>0.48262557131583544</v>
      </c>
      <c r="M7624">
        <f t="shared" si="2639"/>
        <v>0.48262557131583544</v>
      </c>
      <c r="N7624">
        <f t="shared" si="2634"/>
        <v>3.4261762024062485</v>
      </c>
      <c r="O7624">
        <f t="shared" si="2635"/>
        <v>-1.4943922238224161E-2</v>
      </c>
      <c r="P7624">
        <f t="shared" si="2627"/>
        <v>-0.23040394618528398</v>
      </c>
      <c r="Q7624">
        <f t="shared" si="2636"/>
        <v>180.60313070335235</v>
      </c>
      <c r="R7624">
        <f t="shared" si="2640"/>
        <v>24.689635372283497</v>
      </c>
      <c r="S7624">
        <v>21.3</v>
      </c>
      <c r="T7624">
        <f t="shared" si="2628"/>
        <v>16.751857696146317</v>
      </c>
      <c r="U7624">
        <f t="shared" si="2629"/>
        <v>2.0623012073748987</v>
      </c>
      <c r="V7624">
        <f t="shared" si="2630"/>
        <v>2.650014034090415</v>
      </c>
      <c r="W7624">
        <f t="shared" si="2631"/>
        <v>8.4130470457370425E-3</v>
      </c>
      <c r="X7624">
        <f t="shared" si="2632"/>
        <v>-1.2461421533510391E-2</v>
      </c>
      <c r="Y7624">
        <f t="shared" si="2641"/>
        <v>0.36284613830533419</v>
      </c>
      <c r="Z7624">
        <f t="shared" si="2641"/>
        <v>0.58969435249692614</v>
      </c>
      <c r="AL7624" s="4">
        <v>16.58208333333334</v>
      </c>
    </row>
    <row r="7625" spans="4:38" x14ac:dyDescent="0.55000000000000004">
      <c r="D7625">
        <f t="shared" si="2637"/>
        <v>4.3205457908669622</v>
      </c>
      <c r="E7625">
        <f t="shared" si="2623"/>
        <v>5</v>
      </c>
      <c r="F7625" s="2">
        <f t="shared" si="2638"/>
        <v>45161</v>
      </c>
      <c r="G7625" s="1">
        <v>2023.7296803652969</v>
      </c>
      <c r="H7625" s="3">
        <v>640.07000000000005</v>
      </c>
      <c r="I7625" s="1">
        <f t="shared" si="2624"/>
        <v>640.07000000000005</v>
      </c>
      <c r="J7625" s="1">
        <f t="shared" si="2625"/>
        <v>2.7569101947313149E-6</v>
      </c>
      <c r="K7625">
        <f t="shared" si="2626"/>
        <v>0</v>
      </c>
      <c r="L7625">
        <f t="shared" si="2633"/>
        <v>0.48199432762765659</v>
      </c>
      <c r="M7625">
        <f t="shared" si="2639"/>
        <v>0.48199432762765659</v>
      </c>
      <c r="N7625">
        <f t="shared" si="2634"/>
        <v>3.4246818101824261</v>
      </c>
      <c r="O7625">
        <f t="shared" si="2635"/>
        <v>-2.9250126452047276E-2</v>
      </c>
      <c r="P7625">
        <f t="shared" si="2627"/>
        <v>-0.45039398781179474</v>
      </c>
      <c r="Q7625">
        <f t="shared" si="2636"/>
        <v>180.17048423651752</v>
      </c>
      <c r="R7625">
        <f t="shared" si="2640"/>
        <v>24.669904402774598</v>
      </c>
      <c r="S7625">
        <v>21.26</v>
      </c>
      <c r="T7625">
        <f t="shared" si="2628"/>
        <v>16.728662439058287</v>
      </c>
      <c r="U7625">
        <f t="shared" si="2629"/>
        <v>2.0538251321502363</v>
      </c>
      <c r="V7625">
        <f t="shared" si="2630"/>
        <v>2.6353599034682809</v>
      </c>
      <c r="W7625">
        <f t="shared" si="2631"/>
        <v>-4.2410058061664549E-2</v>
      </c>
      <c r="X7625">
        <f t="shared" si="2632"/>
        <v>-1.1945559797757606E-2</v>
      </c>
      <c r="Y7625">
        <f t="shared" si="2641"/>
        <v>0.37125918535107122</v>
      </c>
      <c r="Z7625">
        <f t="shared" si="2641"/>
        <v>0.57723293096341577</v>
      </c>
      <c r="AL7625" s="4">
        <v>16.666562500000001</v>
      </c>
    </row>
    <row r="7626" spans="4:38" x14ac:dyDescent="0.55000000000000004">
      <c r="D7626">
        <f t="shared" si="2637"/>
        <v>4.3884912117802664</v>
      </c>
      <c r="E7626">
        <f t="shared" si="2623"/>
        <v>5</v>
      </c>
      <c r="F7626" s="2">
        <f t="shared" si="2638"/>
        <v>45162</v>
      </c>
      <c r="G7626" s="1">
        <v>2023.7324200913242</v>
      </c>
      <c r="H7626" s="3">
        <v>605</v>
      </c>
      <c r="I7626" s="1">
        <f t="shared" si="2624"/>
        <v>605</v>
      </c>
      <c r="J7626" s="1">
        <f t="shared" si="2625"/>
        <v>5.559513241650146E-6</v>
      </c>
      <c r="K7626">
        <f t="shared" si="2626"/>
        <v>0</v>
      </c>
      <c r="L7626">
        <f t="shared" si="2633"/>
        <v>0.4807603714966654</v>
      </c>
      <c r="M7626">
        <f t="shared" si="2639"/>
        <v>0.4807603714966654</v>
      </c>
      <c r="N7626">
        <f t="shared" si="2634"/>
        <v>3.4217567975372214</v>
      </c>
      <c r="O7626">
        <f t="shared" si="2635"/>
        <v>-2.9739929666536824E-2</v>
      </c>
      <c r="P7626">
        <f t="shared" si="2627"/>
        <v>-0.45714719715865859</v>
      </c>
      <c r="Q7626">
        <f t="shared" si="2636"/>
        <v>179.70920672506335</v>
      </c>
      <c r="R7626">
        <f t="shared" si="2640"/>
        <v>24.648832883552096</v>
      </c>
      <c r="S7626">
        <v>21.43</v>
      </c>
      <c r="T7626">
        <f t="shared" si="2628"/>
        <v>16.704738627224785</v>
      </c>
      <c r="U7626">
        <f t="shared" si="2629"/>
        <v>2.0900907847269097</v>
      </c>
      <c r="V7626">
        <f t="shared" si="2630"/>
        <v>2.6982050686793975</v>
      </c>
      <c r="W7626">
        <f t="shared" si="2631"/>
        <v>-3.5282907505297528E-2</v>
      </c>
      <c r="X7626">
        <f t="shared" si="2632"/>
        <v>-1.2944993395497748E-2</v>
      </c>
      <c r="Y7626">
        <f t="shared" si="2641"/>
        <v>0.32884912728940668</v>
      </c>
      <c r="Z7626">
        <f t="shared" si="2641"/>
        <v>0.56528737116565819</v>
      </c>
      <c r="AL7626" s="4">
        <v>16.67239583333334</v>
      </c>
    </row>
    <row r="7627" spans="4:38" x14ac:dyDescent="0.55000000000000004">
      <c r="D7627">
        <f t="shared" si="2637"/>
        <v>4.4496420906022394</v>
      </c>
      <c r="E7627">
        <f t="shared" si="2623"/>
        <v>5</v>
      </c>
      <c r="F7627" s="2">
        <f t="shared" si="2638"/>
        <v>45163</v>
      </c>
      <c r="G7627" s="1">
        <v>2023.7351598173516</v>
      </c>
      <c r="H7627" s="3">
        <v>1925.7</v>
      </c>
      <c r="I7627" s="1">
        <f t="shared" si="2624"/>
        <v>1925.7</v>
      </c>
      <c r="J7627" s="1">
        <f t="shared" si="2625"/>
        <v>1.8775102816736732E-17</v>
      </c>
      <c r="K7627">
        <f t="shared" si="2626"/>
        <v>0</v>
      </c>
      <c r="L7627">
        <f t="shared" si="2633"/>
        <v>0.47950791342225813</v>
      </c>
      <c r="M7627">
        <f t="shared" si="2639"/>
        <v>0.47950791342225813</v>
      </c>
      <c r="N7627">
        <f t="shared" si="2634"/>
        <v>3.4187828045705677</v>
      </c>
      <c r="O7627">
        <f t="shared" si="2635"/>
        <v>-2.9963455069035305E-2</v>
      </c>
      <c r="P7627">
        <f t="shared" si="2627"/>
        <v>-0.45977948572367661</v>
      </c>
      <c r="Q7627">
        <f t="shared" si="2636"/>
        <v>179.24098971493262</v>
      </c>
      <c r="R7627">
        <f t="shared" si="2640"/>
        <v>24.6274074548231</v>
      </c>
      <c r="S7627">
        <v>21.51</v>
      </c>
      <c r="T7627">
        <f t="shared" si="2628"/>
        <v>16.680093349792635</v>
      </c>
      <c r="U7627">
        <f t="shared" si="2629"/>
        <v>2.1073778678976747</v>
      </c>
      <c r="V7627">
        <f t="shared" si="2630"/>
        <v>2.7282956697587095</v>
      </c>
      <c r="W7627">
        <f t="shared" si="2631"/>
        <v>-3.7155841464033487E-2</v>
      </c>
      <c r="X7627">
        <f t="shared" si="2632"/>
        <v>-1.3661943789641695E-2</v>
      </c>
      <c r="Y7627">
        <f t="shared" si="2641"/>
        <v>0.29356621978410913</v>
      </c>
      <c r="Z7627">
        <f t="shared" si="2641"/>
        <v>0.55234237777016049</v>
      </c>
      <c r="AL7627" s="4">
        <v>16.837604166666676</v>
      </c>
    </row>
    <row r="7628" spans="4:38" x14ac:dyDescent="0.55000000000000004">
      <c r="D7628">
        <f t="shared" si="2637"/>
        <v>4.5046778815420154</v>
      </c>
      <c r="E7628">
        <f t="shared" si="2623"/>
        <v>5</v>
      </c>
      <c r="F7628" s="2">
        <f t="shared" si="2638"/>
        <v>45164</v>
      </c>
      <c r="G7628" s="1">
        <v>2023.7378995433792</v>
      </c>
      <c r="H7628" s="3">
        <v>2388.5100000000002</v>
      </c>
      <c r="I7628" s="1">
        <f t="shared" si="2624"/>
        <v>2388.5100000000002</v>
      </c>
      <c r="J7628" s="1">
        <f t="shared" si="2625"/>
        <v>1.7933528222549728E-21</v>
      </c>
      <c r="K7628">
        <f t="shared" si="2626"/>
        <v>0</v>
      </c>
      <c r="L7628">
        <f t="shared" si="2633"/>
        <v>0.47824824359835766</v>
      </c>
      <c r="M7628">
        <f t="shared" si="2639"/>
        <v>0.47824824359835766</v>
      </c>
      <c r="N7628">
        <f t="shared" si="2634"/>
        <v>3.4157864590636642</v>
      </c>
      <c r="O7628">
        <f t="shared" si="2635"/>
        <v>-3.119704331937978E-2</v>
      </c>
      <c r="P7628">
        <f t="shared" si="2627"/>
        <v>-0.47785211914378362</v>
      </c>
      <c r="Q7628">
        <f t="shared" si="2636"/>
        <v>178.77012268723641</v>
      </c>
      <c r="R7628">
        <f t="shared" si="2640"/>
        <v>24.605823099837075</v>
      </c>
      <c r="S7628">
        <v>21.91</v>
      </c>
      <c r="T7628">
        <f t="shared" si="2628"/>
        <v>16.654733909684218</v>
      </c>
      <c r="U7628">
        <f t="shared" si="2629"/>
        <v>2.1959817976051879</v>
      </c>
      <c r="V7628">
        <f t="shared" si="2630"/>
        <v>2.8838577429204491</v>
      </c>
      <c r="W7628">
        <f t="shared" si="2631"/>
        <v>-3.2004981703204281E-2</v>
      </c>
      <c r="X7628">
        <f t="shared" si="2632"/>
        <v>-1.4364808157951249E-2</v>
      </c>
      <c r="Y7628">
        <f t="shared" si="2641"/>
        <v>0.25641037832007563</v>
      </c>
      <c r="Z7628">
        <f t="shared" si="2641"/>
        <v>0.53868043398051879</v>
      </c>
      <c r="AL7628" s="4">
        <v>16.996145833333333</v>
      </c>
    </row>
    <row r="7629" spans="4:38" x14ac:dyDescent="0.55000000000000004">
      <c r="D7629">
        <f t="shared" si="2637"/>
        <v>4.5542100933878142</v>
      </c>
      <c r="E7629">
        <f t="shared" si="2623"/>
        <v>5</v>
      </c>
      <c r="F7629" s="2">
        <f t="shared" si="2638"/>
        <v>45165</v>
      </c>
      <c r="G7629" s="1">
        <v>2023.7406392694065</v>
      </c>
      <c r="H7629" s="3">
        <v>998.78</v>
      </c>
      <c r="I7629" s="1">
        <f t="shared" si="2624"/>
        <v>998.78</v>
      </c>
      <c r="J7629" s="1">
        <f t="shared" si="2625"/>
        <v>2.1120643559487537E-9</v>
      </c>
      <c r="K7629">
        <f t="shared" si="2626"/>
        <v>0</v>
      </c>
      <c r="L7629">
        <f t="shared" si="2633"/>
        <v>0.47693905971029249</v>
      </c>
      <c r="M7629">
        <f t="shared" si="2639"/>
        <v>0.47693905971029249</v>
      </c>
      <c r="N7629">
        <f t="shared" si="2634"/>
        <v>3.4126667547317262</v>
      </c>
      <c r="O7629">
        <f t="shared" si="2635"/>
        <v>-3.1458984938312895E-2</v>
      </c>
      <c r="P7629">
        <f t="shared" si="2627"/>
        <v>-0.48098045287482311</v>
      </c>
      <c r="Q7629">
        <f t="shared" si="2636"/>
        <v>178.28074720615024</v>
      </c>
      <c r="R7629">
        <f t="shared" si="2640"/>
        <v>24.583350122139137</v>
      </c>
      <c r="S7629">
        <v>22</v>
      </c>
      <c r="T7629">
        <f t="shared" si="2628"/>
        <v>16.6286678214543</v>
      </c>
      <c r="U7629">
        <f t="shared" si="2629"/>
        <v>2.2164256028259333</v>
      </c>
      <c r="V7629">
        <f t="shared" si="2630"/>
        <v>2.9200640213090434</v>
      </c>
      <c r="W7629">
        <f t="shared" si="2631"/>
        <v>-2.6628232294708329E-2</v>
      </c>
      <c r="X7629">
        <f t="shared" si="2632"/>
        <v>-1.4854343722715609E-2</v>
      </c>
      <c r="Y7629">
        <f t="shared" si="2641"/>
        <v>0.22440539661687134</v>
      </c>
      <c r="Z7629">
        <f t="shared" si="2641"/>
        <v>0.52431562582256752</v>
      </c>
      <c r="AL7629" s="4">
        <v>17.163645833333337</v>
      </c>
    </row>
    <row r="7630" spans="4:38" x14ac:dyDescent="0.55000000000000004">
      <c r="D7630">
        <f t="shared" si="2637"/>
        <v>4.5987890840490326</v>
      </c>
      <c r="E7630">
        <f t="shared" si="2623"/>
        <v>5</v>
      </c>
      <c r="F7630" s="2">
        <f t="shared" si="2638"/>
        <v>45166</v>
      </c>
      <c r="G7630" s="1">
        <v>2023.7433789954339</v>
      </c>
      <c r="H7630" s="3">
        <v>592.94000000000005</v>
      </c>
      <c r="I7630" s="1">
        <f t="shared" si="2624"/>
        <v>592.94000000000005</v>
      </c>
      <c r="J7630" s="1">
        <f t="shared" si="2625"/>
        <v>7.0760126070850465E-6</v>
      </c>
      <c r="K7630">
        <f t="shared" si="2626"/>
        <v>0</v>
      </c>
      <c r="L7630">
        <f t="shared" si="2633"/>
        <v>0.47562130504488204</v>
      </c>
      <c r="M7630">
        <f t="shared" si="2639"/>
        <v>0.47562130504488204</v>
      </c>
      <c r="N7630">
        <f t="shared" si="2634"/>
        <v>3.4095208562378949</v>
      </c>
      <c r="O7630">
        <f t="shared" si="2635"/>
        <v>-3.136064391467297E-2</v>
      </c>
      <c r="P7630">
        <f t="shared" si="2627"/>
        <v>-0.47859429308378398</v>
      </c>
      <c r="Q7630">
        <f t="shared" si="2636"/>
        <v>177.7881679331791</v>
      </c>
      <c r="R7630">
        <f t="shared" si="2640"/>
        <v>24.560688452362029</v>
      </c>
      <c r="S7630">
        <v>21.98</v>
      </c>
      <c r="T7630">
        <f t="shared" si="2628"/>
        <v>16.601902809041867</v>
      </c>
      <c r="U7630">
        <f t="shared" si="2629"/>
        <v>2.211866149264222</v>
      </c>
      <c r="V7630">
        <f t="shared" si="2630"/>
        <v>2.9119790979981737</v>
      </c>
      <c r="W7630">
        <f t="shared" si="2631"/>
        <v>-1.6604379088527056E-2</v>
      </c>
      <c r="X7630">
        <f t="shared" si="2632"/>
        <v>-1.5138941283300676E-2</v>
      </c>
      <c r="Y7630">
        <f t="shared" si="2641"/>
        <v>0.19777716432216302</v>
      </c>
      <c r="Z7630">
        <f t="shared" si="2641"/>
        <v>0.50946128209985186</v>
      </c>
      <c r="AL7630" s="4">
        <v>17.296458333333341</v>
      </c>
    </row>
    <row r="7631" spans="4:38" x14ac:dyDescent="0.55000000000000004">
      <c r="D7631">
        <f t="shared" si="2637"/>
        <v>4.6389101756441296</v>
      </c>
      <c r="E7631">
        <f t="shared" si="2623"/>
        <v>5</v>
      </c>
      <c r="F7631" s="2">
        <f t="shared" si="2638"/>
        <v>45167</v>
      </c>
      <c r="G7631" s="1">
        <v>2023.7461187214612</v>
      </c>
      <c r="H7631" s="3">
        <v>602.55999999999995</v>
      </c>
      <c r="I7631" s="1">
        <f t="shared" si="2624"/>
        <v>602.55999999999995</v>
      </c>
      <c r="J7631" s="1">
        <f t="shared" si="2625"/>
        <v>5.8375463205668233E-6</v>
      </c>
      <c r="K7631">
        <f t="shared" si="2626"/>
        <v>0</v>
      </c>
      <c r="L7631">
        <f t="shared" si="2633"/>
        <v>0.4743100878035566</v>
      </c>
      <c r="M7631">
        <f t="shared" si="2639"/>
        <v>0.4743100878035566</v>
      </c>
      <c r="N7631">
        <f t="shared" si="2634"/>
        <v>3.4063847918464276</v>
      </c>
      <c r="O7631">
        <f t="shared" si="2635"/>
        <v>-3.2752282928245613E-2</v>
      </c>
      <c r="P7631">
        <f t="shared" si="2627"/>
        <v>-0.49889219864524986</v>
      </c>
      <c r="Q7631">
        <f t="shared" si="2636"/>
        <v>177.29797015121304</v>
      </c>
      <c r="R7631">
        <f t="shared" si="2640"/>
        <v>24.538094753130672</v>
      </c>
      <c r="S7631">
        <v>22.41</v>
      </c>
      <c r="T7631">
        <f t="shared" si="2628"/>
        <v>16.574446803503392</v>
      </c>
      <c r="U7631">
        <f t="shared" si="2629"/>
        <v>2.3119936530492788</v>
      </c>
      <c r="V7631">
        <f t="shared" si="2630"/>
        <v>3.0908421985919499</v>
      </c>
      <c r="W7631">
        <f t="shared" si="2631"/>
        <v>-1.4582581716267997E-2</v>
      </c>
      <c r="X7631">
        <f t="shared" si="2632"/>
        <v>-1.5115890357636896E-2</v>
      </c>
      <c r="Y7631">
        <f t="shared" si="2641"/>
        <v>0.18117278523363597</v>
      </c>
      <c r="Z7631">
        <f t="shared" si="2641"/>
        <v>0.49432234081655119</v>
      </c>
      <c r="AL7631" s="4">
        <v>17.478645833333339</v>
      </c>
    </row>
    <row r="7632" spans="4:38" x14ac:dyDescent="0.55000000000000004">
      <c r="D7632">
        <f t="shared" si="2637"/>
        <v>4.6750191580797171</v>
      </c>
      <c r="E7632">
        <f t="shared" si="2623"/>
        <v>5</v>
      </c>
      <c r="F7632" s="2">
        <f t="shared" si="2638"/>
        <v>45168</v>
      </c>
      <c r="G7632" s="1">
        <v>2023.7488584474886</v>
      </c>
      <c r="H7632" s="3">
        <v>893.27</v>
      </c>
      <c r="I7632" s="1">
        <f t="shared" si="2624"/>
        <v>893.27</v>
      </c>
      <c r="J7632" s="1">
        <f t="shared" si="2625"/>
        <v>1.7424300928247777E-8</v>
      </c>
      <c r="K7632">
        <f t="shared" si="2626"/>
        <v>0</v>
      </c>
      <c r="L7632">
        <f t="shared" si="2633"/>
        <v>0.47294325986206276</v>
      </c>
      <c r="M7632">
        <f t="shared" si="2639"/>
        <v>0.47294325986206276</v>
      </c>
      <c r="N7632">
        <f t="shared" si="2634"/>
        <v>3.4031095635536031</v>
      </c>
      <c r="O7632">
        <f t="shared" si="2635"/>
        <v>-3.3268931346790431E-2</v>
      </c>
      <c r="P7632">
        <f t="shared" si="2627"/>
        <v>-0.50577975519260276</v>
      </c>
      <c r="Q7632">
        <f t="shared" si="2636"/>
        <v>176.78699299929025</v>
      </c>
      <c r="R7632">
        <f t="shared" si="2640"/>
        <v>24.514498937913825</v>
      </c>
      <c r="S7632">
        <v>22.57</v>
      </c>
      <c r="T7632">
        <f t="shared" si="2628"/>
        <v>16.546307940643064</v>
      </c>
      <c r="U7632">
        <f t="shared" si="2629"/>
        <v>2.3503966855220471</v>
      </c>
      <c r="V7632">
        <f t="shared" si="2630"/>
        <v>3.1601652474535085</v>
      </c>
      <c r="W7632">
        <f t="shared" si="2631"/>
        <v>-1.7873091369189617E-2</v>
      </c>
      <c r="X7632">
        <f t="shared" si="2632"/>
        <v>-1.5017040812699698E-2</v>
      </c>
      <c r="Y7632">
        <f t="shared" si="2641"/>
        <v>0.16659020351736797</v>
      </c>
      <c r="Z7632">
        <f t="shared" si="2641"/>
        <v>0.4792064504589143</v>
      </c>
      <c r="AL7632" s="4">
        <v>17.544166666666658</v>
      </c>
    </row>
    <row r="7633" spans="4:38" x14ac:dyDescent="0.55000000000000004">
      <c r="D7633">
        <f t="shared" si="2637"/>
        <v>4.7075172422717459</v>
      </c>
      <c r="E7633">
        <f t="shared" si="2623"/>
        <v>5</v>
      </c>
      <c r="F7633" s="2">
        <f t="shared" si="2638"/>
        <v>45169</v>
      </c>
      <c r="G7633" s="1">
        <v>2023.751598173516</v>
      </c>
      <c r="H7633" s="3">
        <v>826.96</v>
      </c>
      <c r="I7633" s="1">
        <f t="shared" si="2624"/>
        <v>826.96</v>
      </c>
      <c r="J7633" s="1">
        <f t="shared" si="2625"/>
        <v>6.5632161130462069E-8</v>
      </c>
      <c r="K7633">
        <f t="shared" si="2626"/>
        <v>0</v>
      </c>
      <c r="L7633">
        <f t="shared" si="2633"/>
        <v>0.47155756190263098</v>
      </c>
      <c r="M7633">
        <f t="shared" si="2639"/>
        <v>0.47155756190263098</v>
      </c>
      <c r="N7633">
        <f t="shared" si="2634"/>
        <v>3.399782670418924</v>
      </c>
      <c r="O7633">
        <f t="shared" si="2635"/>
        <v>-3.3133769245217159E-2</v>
      </c>
      <c r="P7633">
        <f t="shared" si="2627"/>
        <v>-0.50274203027738584</v>
      </c>
      <c r="Q7633">
        <f t="shared" si="2636"/>
        <v>176.26901658521004</v>
      </c>
      <c r="R7633">
        <f t="shared" si="2640"/>
        <v>24.4905334608098</v>
      </c>
      <c r="S7633">
        <v>22.54</v>
      </c>
      <c r="T7633">
        <f t="shared" si="2628"/>
        <v>16.517494558610164</v>
      </c>
      <c r="U7633">
        <f t="shared" si="2629"/>
        <v>2.3431478444103719</v>
      </c>
      <c r="V7633">
        <f t="shared" si="2630"/>
        <v>3.1470497814142635</v>
      </c>
      <c r="W7633">
        <f t="shared" si="2631"/>
        <v>-1.4847933015080039E-2</v>
      </c>
      <c r="X7633">
        <f t="shared" si="2632"/>
        <v>-1.497786514424624E-2</v>
      </c>
      <c r="Y7633">
        <f t="shared" si="2641"/>
        <v>0.14871711214817834</v>
      </c>
      <c r="Z7633">
        <f t="shared" si="2641"/>
        <v>0.46418940964621458</v>
      </c>
      <c r="AL7633" s="4">
        <v>17.482916666666672</v>
      </c>
    </row>
    <row r="7634" spans="4:38" x14ac:dyDescent="0.55000000000000004">
      <c r="D7634">
        <f t="shared" si="2637"/>
        <v>4.7367655180445718</v>
      </c>
      <c r="E7634">
        <f t="shared" si="2623"/>
        <v>5</v>
      </c>
      <c r="F7634" s="2">
        <f t="shared" si="2638"/>
        <v>45170</v>
      </c>
      <c r="G7634" s="1">
        <v>2023.7527397260274</v>
      </c>
      <c r="H7634" s="3">
        <v>844.97</v>
      </c>
      <c r="I7634" s="1">
        <f t="shared" si="2624"/>
        <v>844.97</v>
      </c>
      <c r="J7634" s="1">
        <f t="shared" si="2625"/>
        <v>4.5780847964331882E-8</v>
      </c>
      <c r="K7634">
        <f t="shared" si="2626"/>
        <v>0</v>
      </c>
      <c r="L7634">
        <f t="shared" si="2633"/>
        <v>0.47018018647721349</v>
      </c>
      <c r="M7634">
        <f t="shared" si="2639"/>
        <v>0.47018018647721349</v>
      </c>
      <c r="N7634">
        <f t="shared" si="2634"/>
        <v>3.3964692934944023</v>
      </c>
      <c r="O7634">
        <f t="shared" si="2635"/>
        <v>-3.2126803582821495E-2</v>
      </c>
      <c r="P7634">
        <f t="shared" si="2627"/>
        <v>-0.48652751883763828</v>
      </c>
      <c r="Q7634">
        <f t="shared" si="2636"/>
        <v>175.75415069438807</v>
      </c>
      <c r="R7634">
        <f t="shared" si="2640"/>
        <v>24.466665327416194</v>
      </c>
      <c r="S7634">
        <v>22.25</v>
      </c>
      <c r="T7634">
        <f t="shared" si="2628"/>
        <v>16.505291928977655</v>
      </c>
      <c r="U7634">
        <f t="shared" si="2629"/>
        <v>2.2742180861069841</v>
      </c>
      <c r="V7634">
        <f t="shared" si="2630"/>
        <v>3.0230398566324532</v>
      </c>
      <c r="W7634">
        <f t="shared" si="2631"/>
        <v>-1.3073625174002013E-2</v>
      </c>
      <c r="X7634">
        <f t="shared" si="2632"/>
        <v>-1.4841411582660065E-2</v>
      </c>
      <c r="Y7634">
        <f t="shared" si="2641"/>
        <v>0.13386917913309831</v>
      </c>
      <c r="Z7634">
        <f t="shared" si="2641"/>
        <v>0.44921154450196832</v>
      </c>
      <c r="AL7634" s="4">
        <v>17.425937500000003</v>
      </c>
    </row>
    <row r="7635" spans="4:38" x14ac:dyDescent="0.55000000000000004">
      <c r="D7635">
        <f t="shared" si="2637"/>
        <v>4.7630889662401144</v>
      </c>
      <c r="E7635">
        <f t="shared" si="2623"/>
        <v>5</v>
      </c>
      <c r="F7635" s="2">
        <f t="shared" si="2638"/>
        <v>45171</v>
      </c>
      <c r="G7635" s="1">
        <v>2023.7554794520547</v>
      </c>
      <c r="H7635" s="3">
        <v>333.67</v>
      </c>
      <c r="I7635" s="1">
        <f t="shared" si="2624"/>
        <v>333.67</v>
      </c>
      <c r="J7635" s="1">
        <f t="shared" si="2625"/>
        <v>1.2640935182967952E-3</v>
      </c>
      <c r="K7635">
        <f t="shared" si="2626"/>
        <v>0</v>
      </c>
      <c r="L7635">
        <f t="shared" si="2633"/>
        <v>0.468847234370809</v>
      </c>
      <c r="M7635">
        <f t="shared" si="2639"/>
        <v>0.468847234370809</v>
      </c>
      <c r="N7635">
        <f t="shared" si="2634"/>
        <v>3.3932566131361201</v>
      </c>
      <c r="O7635">
        <f t="shared" si="2635"/>
        <v>-2.9532588702489981E-2</v>
      </c>
      <c r="P7635">
        <f t="shared" si="2627"/>
        <v>-0.44642885293624279</v>
      </c>
      <c r="Q7635">
        <f t="shared" si="2636"/>
        <v>175.25589052278642</v>
      </c>
      <c r="R7635">
        <f t="shared" si="2640"/>
        <v>24.443522577155989</v>
      </c>
      <c r="S7635">
        <v>21.7</v>
      </c>
      <c r="T7635">
        <f t="shared" si="2628"/>
        <v>16.475537640574188</v>
      </c>
      <c r="U7635">
        <f t="shared" si="2629"/>
        <v>2.1490099054197618</v>
      </c>
      <c r="V7635">
        <f t="shared" si="2630"/>
        <v>2.8011126417744094</v>
      </c>
      <c r="W7635">
        <f t="shared" si="2631"/>
        <v>1.3363408192112547E-2</v>
      </c>
      <c r="X7635">
        <f t="shared" si="2632"/>
        <v>-1.4646366313650076E-2</v>
      </c>
      <c r="Y7635">
        <f t="shared" si="2641"/>
        <v>0.1207955539590963</v>
      </c>
      <c r="Z7635">
        <f t="shared" si="2641"/>
        <v>0.43437013291930826</v>
      </c>
      <c r="AL7635" s="4">
        <v>17.606458333333336</v>
      </c>
    </row>
    <row r="7636" spans="4:38" x14ac:dyDescent="0.55000000000000004">
      <c r="D7636">
        <f t="shared" si="2637"/>
        <v>4.7867800696161034</v>
      </c>
      <c r="E7636">
        <f t="shared" si="2623"/>
        <v>5</v>
      </c>
      <c r="F7636" s="2">
        <f t="shared" si="2638"/>
        <v>45172</v>
      </c>
      <c r="G7636" s="1">
        <v>2023.7582191780823</v>
      </c>
      <c r="H7636" s="3">
        <v>178.62</v>
      </c>
      <c r="I7636" s="1" t="str">
        <f t="shared" si="2624"/>
        <v/>
      </c>
      <c r="J7636" s="1">
        <f t="shared" si="2625"/>
        <v>2.8088360655493798E-2</v>
      </c>
      <c r="K7636">
        <f t="shared" si="2626"/>
        <v>0</v>
      </c>
      <c r="L7636">
        <f t="shared" si="2633"/>
        <v>0.46762414162303845</v>
      </c>
      <c r="M7636">
        <f t="shared" si="2639"/>
        <v>0.46762414162303845</v>
      </c>
      <c r="N7636">
        <f t="shared" si="2634"/>
        <v>3.3903033542658711</v>
      </c>
      <c r="O7636">
        <f t="shared" si="2635"/>
        <v>-1.2613999357142802E-2</v>
      </c>
      <c r="P7636">
        <f t="shared" si="2627"/>
        <v>-0.19044242121356819</v>
      </c>
      <c r="Q7636">
        <f t="shared" si="2636"/>
        <v>174.78810443299292</v>
      </c>
      <c r="R7636">
        <f t="shared" si="2640"/>
        <v>24.42175530438287</v>
      </c>
      <c r="S7636">
        <v>21.66</v>
      </c>
      <c r="T7636">
        <f t="shared" si="2628"/>
        <v>16.44512980376523</v>
      </c>
      <c r="U7636">
        <f t="shared" si="2629"/>
        <v>2.1401774567203451</v>
      </c>
      <c r="V7636">
        <f t="shared" si="2630"/>
        <v>2.7856229613380705</v>
      </c>
      <c r="W7636">
        <f t="shared" si="2631"/>
        <v>4.3522445204853238E-2</v>
      </c>
      <c r="X7636">
        <f t="shared" si="2632"/>
        <v>-1.386084600848974E-2</v>
      </c>
      <c r="Y7636">
        <f t="shared" si="2641"/>
        <v>0.13415896215120884</v>
      </c>
      <c r="Z7636">
        <f t="shared" si="2641"/>
        <v>0.41972376660565819</v>
      </c>
      <c r="AL7636" s="4">
        <v>17.605208333333341</v>
      </c>
    </row>
    <row r="7637" spans="4:38" x14ac:dyDescent="0.55000000000000004">
      <c r="D7637">
        <f t="shared" si="2637"/>
        <v>4.808102062654493</v>
      </c>
      <c r="E7637">
        <f t="shared" si="2623"/>
        <v>5</v>
      </c>
      <c r="F7637" s="2">
        <f t="shared" si="2638"/>
        <v>45173</v>
      </c>
      <c r="G7637" s="1">
        <v>2023.7609589041097</v>
      </c>
      <c r="H7637" s="3">
        <v>376.07</v>
      </c>
      <c r="I7637" s="1">
        <f t="shared" si="2624"/>
        <v>376.07</v>
      </c>
      <c r="J7637" s="1">
        <f t="shared" si="2625"/>
        <v>5.4137411129549112E-4</v>
      </c>
      <c r="K7637">
        <f t="shared" si="2626"/>
        <v>0</v>
      </c>
      <c r="L7637">
        <f t="shared" si="2633"/>
        <v>0.46710238156491907</v>
      </c>
      <c r="M7637">
        <f t="shared" si="2639"/>
        <v>0.46710238156491907</v>
      </c>
      <c r="N7637">
        <f t="shared" si="2634"/>
        <v>3.3890419543301569</v>
      </c>
      <c r="O7637">
        <f t="shared" si="2635"/>
        <v>-3.0011096940629756E-2</v>
      </c>
      <c r="P7637">
        <f t="shared" si="2627"/>
        <v>-0.45252907332460696</v>
      </c>
      <c r="Q7637">
        <f t="shared" si="2636"/>
        <v>174.35945028451405</v>
      </c>
      <c r="R7637">
        <f t="shared" si="2640"/>
        <v>24.401774814002259</v>
      </c>
      <c r="S7637">
        <v>21.72</v>
      </c>
      <c r="T7637">
        <f t="shared" si="2628"/>
        <v>16.414077429055514</v>
      </c>
      <c r="U7637">
        <f t="shared" si="2629"/>
        <v>2.1534397896018036</v>
      </c>
      <c r="V7637">
        <f t="shared" si="2630"/>
        <v>2.8088897514759941</v>
      </c>
      <c r="W7637">
        <f t="shared" si="2631"/>
        <v>2.5722109988965559E-3</v>
      </c>
      <c r="X7637">
        <f t="shared" si="2632"/>
        <v>-1.2484573487768717E-2</v>
      </c>
      <c r="Y7637">
        <f t="shared" si="2641"/>
        <v>0.17768140735606208</v>
      </c>
      <c r="Z7637">
        <f t="shared" si="2641"/>
        <v>0.40586292059716844</v>
      </c>
      <c r="AL7637" s="4">
        <v>17.515000000000004</v>
      </c>
    </row>
    <row r="7638" spans="4:38" x14ac:dyDescent="0.55000000000000004">
      <c r="D7638">
        <f t="shared" si="2637"/>
        <v>4.8272918563890439</v>
      </c>
      <c r="E7638">
        <f t="shared" si="2623"/>
        <v>5</v>
      </c>
      <c r="F7638" s="2">
        <f t="shared" si="2638"/>
        <v>45174</v>
      </c>
      <c r="G7638" s="1">
        <v>2023.763698630137</v>
      </c>
      <c r="H7638" s="3">
        <v>148.56</v>
      </c>
      <c r="I7638" s="1" t="str">
        <f t="shared" si="2624"/>
        <v/>
      </c>
      <c r="J7638" s="1">
        <f t="shared" si="2625"/>
        <v>5.1241783283133328E-2</v>
      </c>
      <c r="K7638">
        <f t="shared" si="2626"/>
        <v>0</v>
      </c>
      <c r="L7638">
        <f t="shared" si="2633"/>
        <v>0.46586257588457769</v>
      </c>
      <c r="M7638">
        <f t="shared" si="2639"/>
        <v>0.46586257588457769</v>
      </c>
      <c r="N7638">
        <f t="shared" si="2634"/>
        <v>3.3860408446360939</v>
      </c>
      <c r="O7638">
        <f t="shared" si="2635"/>
        <v>2.0360150152898271E-3</v>
      </c>
      <c r="P7638">
        <f t="shared" si="2627"/>
        <v>3.0675160276164681E-2</v>
      </c>
      <c r="Q7638">
        <f t="shared" si="2636"/>
        <v>173.89212618347872</v>
      </c>
      <c r="R7638">
        <f t="shared" si="2640"/>
        <v>24.379954486882216</v>
      </c>
      <c r="S7638">
        <v>21.77</v>
      </c>
      <c r="T7638">
        <f t="shared" si="2628"/>
        <v>16.382389717927264</v>
      </c>
      <c r="U7638">
        <f t="shared" si="2629"/>
        <v>2.1645544919430471</v>
      </c>
      <c r="V7638">
        <f t="shared" si="2630"/>
        <v>2.8284271247461898</v>
      </c>
      <c r="W7638">
        <f t="shared" si="2631"/>
        <v>4.853699859874526E-2</v>
      </c>
      <c r="X7638">
        <f t="shared" si="2632"/>
        <v>-1.2047924621029956E-2</v>
      </c>
      <c r="Y7638">
        <f t="shared" ref="Y7638:Z7653" si="2642">MAX(0.0000000001,Y7637+W7637)</f>
        <v>0.18025361835495865</v>
      </c>
      <c r="Z7638">
        <f t="shared" si="2642"/>
        <v>0.39337834710939973</v>
      </c>
      <c r="AL7638" s="4">
        <v>17.704791666666665</v>
      </c>
    </row>
    <row r="7639" spans="4:38" x14ac:dyDescent="0.55000000000000004">
      <c r="D7639">
        <f t="shared" si="2637"/>
        <v>4.8445626707501397</v>
      </c>
      <c r="E7639">
        <f t="shared" si="2623"/>
        <v>5</v>
      </c>
      <c r="F7639" s="2">
        <f t="shared" si="2638"/>
        <v>45175</v>
      </c>
      <c r="G7639" s="1">
        <v>2023.7664383561644</v>
      </c>
      <c r="H7639" s="3">
        <v>242.55</v>
      </c>
      <c r="I7639" s="1">
        <f t="shared" si="2624"/>
        <v>242.55</v>
      </c>
      <c r="J7639" s="1">
        <f t="shared" si="2625"/>
        <v>7.8205530845609165E-3</v>
      </c>
      <c r="K7639">
        <f t="shared" si="2626"/>
        <v>0</v>
      </c>
      <c r="L7639">
        <f t="shared" si="2633"/>
        <v>0.46594661741958088</v>
      </c>
      <c r="M7639">
        <f t="shared" si="2639"/>
        <v>0.46594661741958088</v>
      </c>
      <c r="N7639">
        <f t="shared" si="2634"/>
        <v>3.3862444461376229</v>
      </c>
      <c r="O7639">
        <f t="shared" si="2635"/>
        <v>-2.503131033144701E-2</v>
      </c>
      <c r="P7639">
        <f t="shared" si="2627"/>
        <v>-0.37687253485257433</v>
      </c>
      <c r="Q7639">
        <f t="shared" si="2636"/>
        <v>173.4924401522245</v>
      </c>
      <c r="R7639">
        <f t="shared" si="2640"/>
        <v>24.361261283807071</v>
      </c>
      <c r="S7639">
        <v>21.57</v>
      </c>
      <c r="T7639">
        <f t="shared" si="2628"/>
        <v>16.35007606013987</v>
      </c>
      <c r="U7639">
        <f t="shared" si="2629"/>
        <v>2.1204369470424047</v>
      </c>
      <c r="V7639">
        <f t="shared" si="2630"/>
        <v>2.7510836362794882</v>
      </c>
      <c r="W7639">
        <f t="shared" si="2631"/>
        <v>1.8393925583666457E-2</v>
      </c>
      <c r="X7639">
        <f t="shared" si="2632"/>
        <v>-1.0716486123069597E-2</v>
      </c>
      <c r="Y7639">
        <f t="shared" si="2642"/>
        <v>0.2287906169537039</v>
      </c>
      <c r="Z7639">
        <f t="shared" si="2642"/>
        <v>0.38133042248836979</v>
      </c>
      <c r="AL7639" s="4">
        <v>17.798020833333332</v>
      </c>
    </row>
    <row r="7640" spans="4:38" x14ac:dyDescent="0.55000000000000004">
      <c r="D7640">
        <f t="shared" si="2637"/>
        <v>4.8601064036751263</v>
      </c>
      <c r="E7640">
        <f t="shared" si="2623"/>
        <v>5</v>
      </c>
      <c r="F7640" s="2">
        <f t="shared" si="2638"/>
        <v>45176</v>
      </c>
      <c r="G7640" s="1">
        <v>2023.7691780821917</v>
      </c>
      <c r="H7640" s="3">
        <v>746.48</v>
      </c>
      <c r="I7640" s="1">
        <f t="shared" si="2624"/>
        <v>746.48</v>
      </c>
      <c r="J7640" s="1">
        <f t="shared" si="2625"/>
        <v>3.2821400074953771E-7</v>
      </c>
      <c r="K7640">
        <f t="shared" si="2626"/>
        <v>0</v>
      </c>
      <c r="L7640">
        <f t="shared" si="2633"/>
        <v>0.46491408992683408</v>
      </c>
      <c r="M7640">
        <f t="shared" si="2639"/>
        <v>0.46491408992683408</v>
      </c>
      <c r="N7640">
        <f t="shared" si="2634"/>
        <v>3.3837413151044782</v>
      </c>
      <c r="O7640">
        <f t="shared" si="2635"/>
        <v>-2.9901639148159909E-2</v>
      </c>
      <c r="P7640">
        <f t="shared" si="2627"/>
        <v>-0.44947012756573412</v>
      </c>
      <c r="Q7640">
        <f t="shared" si="2636"/>
        <v>173.04415506202068</v>
      </c>
      <c r="R7640">
        <f t="shared" si="2640"/>
        <v>24.340260926361712</v>
      </c>
      <c r="S7640">
        <v>21.59</v>
      </c>
      <c r="T7640">
        <f t="shared" si="2628"/>
        <v>16.317146030924192</v>
      </c>
      <c r="U7640">
        <f t="shared" si="2629"/>
        <v>2.1248079320560289</v>
      </c>
      <c r="V7640">
        <f t="shared" si="2630"/>
        <v>2.7587218436541212</v>
      </c>
      <c r="W7640">
        <f t="shared" si="2631"/>
        <v>-2.2051266011227172E-2</v>
      </c>
      <c r="X7640">
        <f t="shared" si="2632"/>
        <v>-1.0060835566053604E-2</v>
      </c>
      <c r="Y7640">
        <f t="shared" si="2642"/>
        <v>0.24718454253737035</v>
      </c>
      <c r="Z7640">
        <f t="shared" si="2642"/>
        <v>0.37061393636530021</v>
      </c>
      <c r="AL7640" s="4">
        <v>17.641249999999999</v>
      </c>
    </row>
    <row r="7641" spans="4:38" x14ac:dyDescent="0.55000000000000004">
      <c r="D7641">
        <f t="shared" si="2637"/>
        <v>4.8740957633076141</v>
      </c>
      <c r="E7641">
        <f t="shared" si="2623"/>
        <v>5</v>
      </c>
      <c r="F7641" s="2">
        <f t="shared" si="2638"/>
        <v>45177</v>
      </c>
      <c r="G7641" s="1">
        <v>2023.7719178082191</v>
      </c>
      <c r="H7641" s="3">
        <v>910.78</v>
      </c>
      <c r="I7641" s="1">
        <f t="shared" si="2624"/>
        <v>910.78</v>
      </c>
      <c r="J7641" s="1">
        <f t="shared" si="2625"/>
        <v>1.2276241841901376E-8</v>
      </c>
      <c r="K7641">
        <f t="shared" si="2626"/>
        <v>0</v>
      </c>
      <c r="L7641">
        <f t="shared" si="2633"/>
        <v>0.4636826649198047</v>
      </c>
      <c r="M7641">
        <f t="shared" si="2639"/>
        <v>0.4636826649198047</v>
      </c>
      <c r="N7641">
        <f t="shared" si="2634"/>
        <v>3.3807511511896622</v>
      </c>
      <c r="O7641">
        <f t="shared" si="2635"/>
        <v>-2.9660674584910396E-2</v>
      </c>
      <c r="P7641">
        <f t="shared" si="2627"/>
        <v>-0.44506323364355094</v>
      </c>
      <c r="Q7641">
        <f t="shared" si="2636"/>
        <v>172.58580770059368</v>
      </c>
      <c r="R7641">
        <f t="shared" si="2640"/>
        <v>24.318751659175927</v>
      </c>
      <c r="S7641">
        <v>21.52</v>
      </c>
      <c r="T7641">
        <f t="shared" si="2628"/>
        <v>16.283609388155011</v>
      </c>
      <c r="U7641">
        <f t="shared" si="2629"/>
        <v>2.1095487824859211</v>
      </c>
      <c r="V7641">
        <f t="shared" si="2630"/>
        <v>2.7320805135087909</v>
      </c>
      <c r="W7641">
        <f t="shared" si="2631"/>
        <v>-2.1392217739138297E-2</v>
      </c>
      <c r="X7641">
        <f t="shared" si="2632"/>
        <v>-1.0201153982850916E-2</v>
      </c>
      <c r="Y7641">
        <f t="shared" si="2642"/>
        <v>0.22513327652614318</v>
      </c>
      <c r="Z7641">
        <f t="shared" si="2642"/>
        <v>0.36055310079924663</v>
      </c>
      <c r="AL7641" s="4">
        <v>17.948541666666674</v>
      </c>
    </row>
    <row r="7642" spans="4:38" x14ac:dyDescent="0.55000000000000004">
      <c r="D7642">
        <f t="shared" si="2637"/>
        <v>4.8866861869768528</v>
      </c>
      <c r="E7642">
        <f t="shared" si="2623"/>
        <v>5</v>
      </c>
      <c r="F7642" s="2">
        <f t="shared" si="2638"/>
        <v>45178</v>
      </c>
      <c r="G7642" s="1">
        <v>2023.7746575342467</v>
      </c>
      <c r="H7642" s="3">
        <v>560.09</v>
      </c>
      <c r="I7642" s="1">
        <f t="shared" si="2624"/>
        <v>560.09</v>
      </c>
      <c r="J7642" s="1">
        <f t="shared" si="2625"/>
        <v>1.3649604651675008E-5</v>
      </c>
      <c r="K7642">
        <f t="shared" si="2626"/>
        <v>0</v>
      </c>
      <c r="L7642">
        <f t="shared" si="2633"/>
        <v>0.4624633135947539</v>
      </c>
      <c r="M7642">
        <f t="shared" si="2639"/>
        <v>0.4624633135947539</v>
      </c>
      <c r="N7642">
        <f t="shared" si="2634"/>
        <v>3.3777850837311711</v>
      </c>
      <c r="O7642">
        <f t="shared" si="2635"/>
        <v>-2.9687403091429587E-2</v>
      </c>
      <c r="P7642">
        <f t="shared" si="2627"/>
        <v>-0.44468230034180373</v>
      </c>
      <c r="Q7642">
        <f t="shared" si="2636"/>
        <v>172.13195683404928</v>
      </c>
      <c r="R7642">
        <f t="shared" si="2640"/>
        <v>24.297415846372076</v>
      </c>
      <c r="S7642">
        <v>21.54</v>
      </c>
      <c r="T7642">
        <f t="shared" si="2628"/>
        <v>16.249476069466798</v>
      </c>
      <c r="U7642">
        <f t="shared" si="2629"/>
        <v>2.113897323066964</v>
      </c>
      <c r="V7642">
        <f t="shared" si="2630"/>
        <v>2.7396659599311315</v>
      </c>
      <c r="W7642">
        <f t="shared" si="2631"/>
        <v>-1.1803194596826813E-2</v>
      </c>
      <c r="X7642">
        <f t="shared" si="2632"/>
        <v>-1.0302261889847862E-2</v>
      </c>
      <c r="Y7642">
        <f t="shared" si="2642"/>
        <v>0.20374105878700488</v>
      </c>
      <c r="Z7642">
        <f t="shared" si="2642"/>
        <v>0.3503519468163957</v>
      </c>
      <c r="AL7642" s="4">
        <v>18.009687500000002</v>
      </c>
    </row>
    <row r="7643" spans="4:38" x14ac:dyDescent="0.55000000000000004">
      <c r="D7643">
        <f t="shared" si="2637"/>
        <v>4.898017568279168</v>
      </c>
      <c r="E7643">
        <f t="shared" si="2623"/>
        <v>5</v>
      </c>
      <c r="F7643" s="2">
        <f t="shared" si="2638"/>
        <v>45179</v>
      </c>
      <c r="G7643" s="1">
        <v>2023.777397260274</v>
      </c>
      <c r="H7643" s="3">
        <v>422.81</v>
      </c>
      <c r="I7643" s="1">
        <f t="shared" si="2624"/>
        <v>422.81</v>
      </c>
      <c r="J7643" s="1">
        <f t="shared" si="2625"/>
        <v>2.1257833547510844E-4</v>
      </c>
      <c r="K7643">
        <f t="shared" si="2626"/>
        <v>0</v>
      </c>
      <c r="L7643">
        <f t="shared" si="2633"/>
        <v>0.46124500592258455</v>
      </c>
      <c r="M7643">
        <f t="shared" si="2639"/>
        <v>0.46124500592258455</v>
      </c>
      <c r="N7643">
        <f t="shared" si="2634"/>
        <v>3.3748163434220282</v>
      </c>
      <c r="O7643">
        <f t="shared" si="2635"/>
        <v>-2.9630234026774005E-2</v>
      </c>
      <c r="P7643">
        <f t="shared" si="2627"/>
        <v>-0.44304656747303872</v>
      </c>
      <c r="Q7643">
        <f t="shared" si="2636"/>
        <v>171.67838417530947</v>
      </c>
      <c r="R7643">
        <f t="shared" si="2640"/>
        <v>24.276055610483954</v>
      </c>
      <c r="S7643">
        <v>21.57</v>
      </c>
      <c r="T7643">
        <f t="shared" si="2628"/>
        <v>16.214756189302243</v>
      </c>
      <c r="U7643">
        <f t="shared" si="2629"/>
        <v>2.1204369470424047</v>
      </c>
      <c r="V7643">
        <f t="shared" si="2630"/>
        <v>2.7510836362794882</v>
      </c>
      <c r="W7643">
        <f t="shared" si="2631"/>
        <v>-1.8377606364123888E-3</v>
      </c>
      <c r="X7643">
        <f t="shared" si="2632"/>
        <v>-1.0208030064407996E-2</v>
      </c>
      <c r="Y7643">
        <f t="shared" si="2642"/>
        <v>0.19193786419017805</v>
      </c>
      <c r="Z7643">
        <f t="shared" si="2642"/>
        <v>0.34004968492654786</v>
      </c>
      <c r="AL7643" s="4">
        <v>17.990729166666668</v>
      </c>
    </row>
    <row r="7644" spans="4:38" x14ac:dyDescent="0.55000000000000004">
      <c r="D7644">
        <f t="shared" si="2637"/>
        <v>4.9082158114512513</v>
      </c>
      <c r="E7644">
        <f t="shared" si="2623"/>
        <v>5</v>
      </c>
      <c r="F7644" s="2">
        <f t="shared" si="2638"/>
        <v>45180</v>
      </c>
      <c r="G7644" s="1">
        <v>2023.7801369863014</v>
      </c>
      <c r="H7644" s="3">
        <v>153.57</v>
      </c>
      <c r="I7644" s="1" t="str">
        <f t="shared" si="2624"/>
        <v/>
      </c>
      <c r="J7644" s="1">
        <f t="shared" si="2625"/>
        <v>4.6356210712140127E-2</v>
      </c>
      <c r="K7644">
        <f t="shared" si="2626"/>
        <v>0</v>
      </c>
      <c r="L7644">
        <f t="shared" si="2633"/>
        <v>0.46003117971032964</v>
      </c>
      <c r="M7644">
        <f t="shared" si="2639"/>
        <v>0.46003117971032964</v>
      </c>
      <c r="N7644">
        <f t="shared" si="2634"/>
        <v>3.3718533200193508</v>
      </c>
      <c r="O7644">
        <f t="shared" si="2635"/>
        <v>-1.2701543311610664E-3</v>
      </c>
      <c r="P7644">
        <f t="shared" si="2627"/>
        <v>-1.8974609507838691E-2</v>
      </c>
      <c r="Q7644">
        <f t="shared" si="2636"/>
        <v>171.224867526754</v>
      </c>
      <c r="R7644">
        <f t="shared" si="2640"/>
        <v>24.254660363711391</v>
      </c>
      <c r="S7644">
        <v>21.4</v>
      </c>
      <c r="T7644">
        <f t="shared" si="2628"/>
        <v>16.179460035907578</v>
      </c>
      <c r="U7644">
        <f t="shared" si="2629"/>
        <v>2.0836447511272249</v>
      </c>
      <c r="V7644">
        <f t="shared" si="2630"/>
        <v>2.6870068514425931</v>
      </c>
      <c r="W7644">
        <f t="shared" si="2631"/>
        <v>4.739097068291561E-2</v>
      </c>
      <c r="X7644">
        <f t="shared" si="2632"/>
        <v>-9.9331136917124065E-3</v>
      </c>
      <c r="Y7644">
        <f t="shared" si="2642"/>
        <v>0.19010010355376566</v>
      </c>
      <c r="Z7644">
        <f t="shared" si="2642"/>
        <v>0.32984165486213984</v>
      </c>
      <c r="AL7644" s="4">
        <v>17.998750000000005</v>
      </c>
    </row>
    <row r="7645" spans="4:38" x14ac:dyDescent="0.55000000000000004">
      <c r="D7645">
        <f t="shared" si="2637"/>
        <v>4.8090448577984066</v>
      </c>
      <c r="E7645">
        <f t="shared" si="2623"/>
        <v>3.9165062749228032</v>
      </c>
      <c r="F7645" s="2">
        <f t="shared" si="2638"/>
        <v>45181</v>
      </c>
      <c r="G7645" s="1">
        <v>2023.7828767123287</v>
      </c>
      <c r="H7645" s="3">
        <v>68.260000000000005</v>
      </c>
      <c r="I7645" s="1" t="str">
        <f t="shared" si="2624"/>
        <v/>
      </c>
      <c r="J7645" s="1">
        <f t="shared" si="2625"/>
        <v>0.25532960496015306</v>
      </c>
      <c r="K7645">
        <f t="shared" si="2626"/>
        <v>0</v>
      </c>
      <c r="L7645">
        <f t="shared" si="2633"/>
        <v>0.45997919447880131</v>
      </c>
      <c r="M7645">
        <f t="shared" si="2639"/>
        <v>0.45997919447880131</v>
      </c>
      <c r="N7645">
        <f t="shared" si="2634"/>
        <v>3.3717263045862347</v>
      </c>
      <c r="O7645">
        <f t="shared" si="2635"/>
        <v>0.13241040322596209</v>
      </c>
      <c r="P7645">
        <f t="shared" si="2627"/>
        <v>1.9857587944880457</v>
      </c>
      <c r="Q7645">
        <f t="shared" si="2636"/>
        <v>170.83926234085709</v>
      </c>
      <c r="R7645">
        <f t="shared" si="2640"/>
        <v>24.236439193208746</v>
      </c>
      <c r="S7645">
        <v>21.84</v>
      </c>
      <c r="T7645">
        <f t="shared" si="2628"/>
        <v>16.143598068290984</v>
      </c>
      <c r="U7645">
        <f t="shared" si="2629"/>
        <v>2.1802115182319985</v>
      </c>
      <c r="V7645">
        <f t="shared" si="2630"/>
        <v>2.8560079593701282</v>
      </c>
      <c r="W7645">
        <f t="shared" si="2631"/>
        <v>7.8156428525732249E-2</v>
      </c>
      <c r="X7645">
        <f t="shared" si="2632"/>
        <v>-8.8456196456142694E-3</v>
      </c>
      <c r="Y7645">
        <f t="shared" si="2642"/>
        <v>0.23749107423668128</v>
      </c>
      <c r="Z7645">
        <f t="shared" si="2642"/>
        <v>0.31990854117042744</v>
      </c>
      <c r="AL7645" s="4">
        <v>18.101458333333337</v>
      </c>
    </row>
    <row r="7646" spans="4:38" x14ac:dyDescent="0.55000000000000004">
      <c r="D7646">
        <f t="shared" si="2637"/>
        <v>4.5465058549049164</v>
      </c>
      <c r="E7646">
        <f t="shared" si="2623"/>
        <v>2.1836548288635016</v>
      </c>
      <c r="F7646" s="2">
        <f t="shared" si="2638"/>
        <v>45182</v>
      </c>
      <c r="G7646" s="1">
        <v>2023.7856164383561</v>
      </c>
      <c r="H7646" s="3">
        <v>39.049999999999997</v>
      </c>
      <c r="I7646" s="1" t="str">
        <f t="shared" si="2624"/>
        <v/>
      </c>
      <c r="J7646" s="1">
        <f t="shared" si="2625"/>
        <v>0.4579478344205421</v>
      </c>
      <c r="K7646">
        <f t="shared" si="2626"/>
        <v>0</v>
      </c>
      <c r="L7646">
        <f t="shared" si="2633"/>
        <v>0.46541962953219324</v>
      </c>
      <c r="M7646">
        <f t="shared" si="2639"/>
        <v>0.46541962953219324</v>
      </c>
      <c r="N7646">
        <f t="shared" si="2634"/>
        <v>3.3849673449088309</v>
      </c>
      <c r="O7646">
        <f t="shared" si="2635"/>
        <v>0.26687976901921484</v>
      </c>
      <c r="P7646">
        <f t="shared" si="2627"/>
        <v>4.0498559697136072</v>
      </c>
      <c r="Q7646">
        <f t="shared" si="2636"/>
        <v>170.72065292321602</v>
      </c>
      <c r="R7646">
        <f t="shared" si="2640"/>
        <v>24.230828977254582</v>
      </c>
      <c r="S7646">
        <v>22.01</v>
      </c>
      <c r="T7646">
        <f t="shared" si="2628"/>
        <v>16.107180913135014</v>
      </c>
      <c r="U7646">
        <f t="shared" si="2629"/>
        <v>2.2187088529009373</v>
      </c>
      <c r="V7646">
        <f t="shared" si="2630"/>
        <v>2.9241148968000674</v>
      </c>
      <c r="W7646">
        <f t="shared" si="2631"/>
        <v>8.6876441372099322E-2</v>
      </c>
      <c r="X7646">
        <f t="shared" si="2632"/>
        <v>-7.3368326731655569E-3</v>
      </c>
      <c r="Y7646">
        <f t="shared" si="2642"/>
        <v>0.31564750276241355</v>
      </c>
      <c r="Z7646">
        <f t="shared" si="2642"/>
        <v>0.31106292152481319</v>
      </c>
      <c r="AL7646" s="4">
        <v>18.166562499999991</v>
      </c>
    </row>
    <row r="7647" spans="4:38" x14ac:dyDescent="0.55000000000000004">
      <c r="D7647">
        <f t="shared" si="2637"/>
        <v>4.2597891251451205</v>
      </c>
      <c r="E7647">
        <f t="shared" si="2623"/>
        <v>1.679338557306955</v>
      </c>
      <c r="F7647" s="2">
        <f t="shared" si="2638"/>
        <v>45183</v>
      </c>
      <c r="G7647" s="1">
        <v>2023.7883561643835</v>
      </c>
      <c r="H7647" s="3">
        <v>25.92</v>
      </c>
      <c r="I7647" s="1" t="str">
        <f t="shared" si="2624"/>
        <v/>
      </c>
      <c r="J7647" s="1">
        <f t="shared" si="2625"/>
        <v>0.59547254223926971</v>
      </c>
      <c r="K7647">
        <f t="shared" si="2626"/>
        <v>0</v>
      </c>
      <c r="L7647">
        <f t="shared" si="2633"/>
        <v>0.47651512533962775</v>
      </c>
      <c r="M7647">
        <f t="shared" si="2639"/>
        <v>0.47651512533962775</v>
      </c>
      <c r="N7647">
        <f t="shared" si="2634"/>
        <v>3.4116553218107524</v>
      </c>
      <c r="O7647">
        <f t="shared" si="2635"/>
        <v>0.35023475243610491</v>
      </c>
      <c r="P7647">
        <f t="shared" si="2627"/>
        <v>5.4117243098888528</v>
      </c>
      <c r="Q7647">
        <f t="shared" si="2636"/>
        <v>170.88299479154091</v>
      </c>
      <c r="R7647">
        <f t="shared" si="2640"/>
        <v>24.238507079397309</v>
      </c>
      <c r="S7647">
        <v>21.91</v>
      </c>
      <c r="T7647">
        <f t="shared" si="2628"/>
        <v>16.070219361624922</v>
      </c>
      <c r="U7647">
        <f t="shared" si="2629"/>
        <v>2.1959817976051879</v>
      </c>
      <c r="V7647">
        <f t="shared" si="2630"/>
        <v>2.8838577429204491</v>
      </c>
      <c r="W7647">
        <f t="shared" si="2631"/>
        <v>8.6921360472626052E-2</v>
      </c>
      <c r="X7647">
        <f t="shared" si="2632"/>
        <v>-5.7916783465679408E-3</v>
      </c>
      <c r="Y7647">
        <f t="shared" si="2642"/>
        <v>0.40252394413451287</v>
      </c>
      <c r="Z7647">
        <f t="shared" si="2642"/>
        <v>0.30372608885164765</v>
      </c>
      <c r="AL7647" s="4">
        <v>18.142604166666676</v>
      </c>
    </row>
    <row r="7648" spans="4:38" x14ac:dyDescent="0.55000000000000004">
      <c r="D7648">
        <f t="shared" si="2637"/>
        <v>3.9839505119865302</v>
      </c>
      <c r="E7648">
        <f t="shared" si="2623"/>
        <v>1.5014029935592172</v>
      </c>
      <c r="F7648" s="2">
        <f t="shared" si="2638"/>
        <v>45184</v>
      </c>
      <c r="G7648" s="1">
        <v>2023.791095890411</v>
      </c>
      <c r="H7648" s="3">
        <v>20.32</v>
      </c>
      <c r="I7648" s="1" t="str">
        <f t="shared" si="2624"/>
        <v/>
      </c>
      <c r="J7648" s="1">
        <f t="shared" si="2625"/>
        <v>0.66604369665562324</v>
      </c>
      <c r="K7648">
        <f t="shared" si="2626"/>
        <v>0</v>
      </c>
      <c r="L7648">
        <f t="shared" si="2633"/>
        <v>0.49134176728452872</v>
      </c>
      <c r="M7648">
        <f t="shared" si="2639"/>
        <v>0.49134176728452872</v>
      </c>
      <c r="N7648">
        <f t="shared" si="2634"/>
        <v>3.4466787970543629</v>
      </c>
      <c r="O7648">
        <f t="shared" si="2635"/>
        <v>0.39905116828959919</v>
      </c>
      <c r="P7648">
        <f t="shared" si="2627"/>
        <v>6.3015018655952213</v>
      </c>
      <c r="Q7648">
        <f t="shared" si="2636"/>
        <v>171.22943590061911</v>
      </c>
      <c r="R7648">
        <f t="shared" si="2640"/>
        <v>24.254876071029859</v>
      </c>
      <c r="S7648">
        <v>21.99</v>
      </c>
      <c r="T7648">
        <f t="shared" si="2628"/>
        <v>16.03272436626213</v>
      </c>
      <c r="U7648">
        <f t="shared" si="2629"/>
        <v>2.2141447024197012</v>
      </c>
      <c r="V7648">
        <f t="shared" si="2630"/>
        <v>2.9160187576331578</v>
      </c>
      <c r="W7648">
        <f t="shared" si="2631"/>
        <v>8.2640815542012788E-2</v>
      </c>
      <c r="X7648">
        <f t="shared" si="2632"/>
        <v>-4.3346013084676173E-3</v>
      </c>
      <c r="Y7648">
        <f t="shared" si="2642"/>
        <v>0.48944530460713892</v>
      </c>
      <c r="Z7648">
        <f t="shared" si="2642"/>
        <v>0.29793441050507968</v>
      </c>
      <c r="AL7648" s="4">
        <v>18.294479166666658</v>
      </c>
    </row>
    <row r="7649" spans="4:38" x14ac:dyDescent="0.55000000000000004">
      <c r="D7649">
        <f t="shared" si="2637"/>
        <v>3.721109474488685</v>
      </c>
      <c r="E7649">
        <f t="shared" si="2623"/>
        <v>1.355540137008078</v>
      </c>
      <c r="F7649" s="2">
        <f t="shared" si="2638"/>
        <v>45185</v>
      </c>
      <c r="G7649" s="1">
        <v>2023.7938356164384</v>
      </c>
      <c r="H7649" s="3">
        <v>15.21</v>
      </c>
      <c r="I7649" s="1" t="str">
        <f t="shared" si="2624"/>
        <v/>
      </c>
      <c r="J7649" s="1">
        <f t="shared" si="2625"/>
        <v>0.7377133090335346</v>
      </c>
      <c r="K7649">
        <f t="shared" si="2626"/>
        <v>0</v>
      </c>
      <c r="L7649">
        <f t="shared" si="2633"/>
        <v>0.50860615595739234</v>
      </c>
      <c r="M7649">
        <f t="shared" si="2639"/>
        <v>0.50860615595739234</v>
      </c>
      <c r="N7649">
        <f t="shared" si="2634"/>
        <v>3.4865839138833228</v>
      </c>
      <c r="O7649">
        <f t="shared" si="2635"/>
        <v>0.44139518698449454</v>
      </c>
      <c r="P7649">
        <f t="shared" si="2627"/>
        <v>7.1401887333041012</v>
      </c>
      <c r="Q7649">
        <f t="shared" si="2636"/>
        <v>171.678948666911</v>
      </c>
      <c r="R7649">
        <f t="shared" si="2640"/>
        <v>24.276082217627987</v>
      </c>
      <c r="S7649">
        <v>21.94</v>
      </c>
      <c r="T7649">
        <f t="shared" si="2628"/>
        <v>15.994707037626842</v>
      </c>
      <c r="U7649">
        <f t="shared" si="2629"/>
        <v>2.2027753608764704</v>
      </c>
      <c r="V7649">
        <f t="shared" si="2630"/>
        <v>2.8958763447591185</v>
      </c>
      <c r="W7649">
        <f t="shared" si="2631"/>
        <v>7.8557441270304534E-2</v>
      </c>
      <c r="X7649">
        <f t="shared" si="2632"/>
        <v>-3.0098448304337888E-3</v>
      </c>
      <c r="Y7649">
        <f t="shared" si="2642"/>
        <v>0.57208612014915172</v>
      </c>
      <c r="Z7649">
        <f t="shared" si="2642"/>
        <v>0.29359980919661205</v>
      </c>
      <c r="AL7649" s="4">
        <v>18.390520833333344</v>
      </c>
    </row>
    <row r="7650" spans="4:38" x14ac:dyDescent="0.55000000000000004">
      <c r="D7650">
        <f t="shared" si="2637"/>
        <v>3.4943231742493732</v>
      </c>
      <c r="E7650">
        <f t="shared" si="2623"/>
        <v>1.4532464720955662</v>
      </c>
      <c r="F7650" s="2">
        <f t="shared" si="2638"/>
        <v>45186</v>
      </c>
      <c r="G7650" s="1">
        <v>2023.7965753424658</v>
      </c>
      <c r="H7650" s="3">
        <v>18.690000000000001</v>
      </c>
      <c r="I7650" s="1" t="str">
        <f t="shared" si="2624"/>
        <v/>
      </c>
      <c r="J7650" s="1">
        <f t="shared" si="2625"/>
        <v>0.68811452097180081</v>
      </c>
      <c r="K7650">
        <f t="shared" si="2626"/>
        <v>0</v>
      </c>
      <c r="L7650">
        <f t="shared" si="2633"/>
        <v>0.52816831687055421</v>
      </c>
      <c r="M7650">
        <f t="shared" si="2639"/>
        <v>0.52816831687055421</v>
      </c>
      <c r="N7650">
        <f t="shared" si="2634"/>
        <v>3.5307234325817722</v>
      </c>
      <c r="O7650">
        <f t="shared" si="2635"/>
        <v>0.41020558329975199</v>
      </c>
      <c r="P7650">
        <f t="shared" si="2627"/>
        <v>6.7976730274319292</v>
      </c>
      <c r="Q7650">
        <f t="shared" si="2636"/>
        <v>172.22359830640994</v>
      </c>
      <c r="R7650">
        <f t="shared" si="2640"/>
        <v>24.301726988380015</v>
      </c>
      <c r="S7650">
        <v>21.95</v>
      </c>
      <c r="T7650">
        <f t="shared" si="2628"/>
        <v>15.956178641078122</v>
      </c>
      <c r="U7650">
        <f t="shared" si="2629"/>
        <v>2.2050445491594086</v>
      </c>
      <c r="V7650">
        <f t="shared" si="2630"/>
        <v>2.8998936657577037</v>
      </c>
      <c r="W7650">
        <f t="shared" si="2631"/>
        <v>6.9236680895779806E-2</v>
      </c>
      <c r="X7650">
        <f t="shared" si="2632"/>
        <v>-1.7919331295930489E-3</v>
      </c>
      <c r="Y7650">
        <f t="shared" si="2642"/>
        <v>0.65064356141945623</v>
      </c>
      <c r="Z7650">
        <f t="shared" si="2642"/>
        <v>0.29058996436617823</v>
      </c>
      <c r="AL7650" s="4">
        <v>18.333437499999995</v>
      </c>
    </row>
    <row r="7651" spans="4:38" x14ac:dyDescent="0.55000000000000004">
      <c r="D7651">
        <f t="shared" si="2637"/>
        <v>3.644890856824436</v>
      </c>
      <c r="E7651">
        <f t="shared" si="2623"/>
        <v>5</v>
      </c>
      <c r="F7651" s="2">
        <f t="shared" si="2638"/>
        <v>45187</v>
      </c>
      <c r="G7651" s="1">
        <v>2023.7993150684931</v>
      </c>
      <c r="H7651" s="3">
        <v>242.02</v>
      </c>
      <c r="I7651" s="1">
        <f t="shared" si="2624"/>
        <v>242.02</v>
      </c>
      <c r="J7651" s="1">
        <f t="shared" si="2625"/>
        <v>7.9038918624527946E-3</v>
      </c>
      <c r="K7651">
        <f t="shared" si="2626"/>
        <v>0</v>
      </c>
      <c r="L7651">
        <f t="shared" si="2633"/>
        <v>0.54679207858954582</v>
      </c>
      <c r="M7651">
        <f t="shared" si="2639"/>
        <v>0.54679207858954582</v>
      </c>
      <c r="N7651">
        <f t="shared" si="2634"/>
        <v>3.5717439909117474</v>
      </c>
      <c r="O7651">
        <f t="shared" si="2635"/>
        <v>-2.6821906449123745E-2</v>
      </c>
      <c r="P7651">
        <f t="shared" si="2627"/>
        <v>-0.44928247769519514</v>
      </c>
      <c r="Q7651">
        <f t="shared" si="2636"/>
        <v>172.70127279905617</v>
      </c>
      <c r="R7651">
        <f t="shared" si="2640"/>
        <v>24.324173775706527</v>
      </c>
      <c r="S7651">
        <v>21.65</v>
      </c>
      <c r="T7651">
        <f t="shared" si="2628"/>
        <v>15.917150593407381</v>
      </c>
      <c r="U7651">
        <f t="shared" si="2629"/>
        <v>2.1379750224837895</v>
      </c>
      <c r="V7651">
        <f t="shared" si="2630"/>
        <v>2.7817639434199757</v>
      </c>
      <c r="W7651">
        <f t="shared" si="2631"/>
        <v>-2.4088097659836785E-2</v>
      </c>
      <c r="X7651">
        <f t="shared" si="2632"/>
        <v>-7.41121420712091E-4</v>
      </c>
      <c r="Y7651">
        <f t="shared" si="2642"/>
        <v>0.71988024231523606</v>
      </c>
      <c r="Z7651">
        <f t="shared" si="2642"/>
        <v>0.28879803123658521</v>
      </c>
      <c r="AL7651" s="4">
        <v>18.4103125</v>
      </c>
    </row>
    <row r="7652" spans="4:38" x14ac:dyDescent="0.55000000000000004">
      <c r="D7652">
        <f t="shared" si="2637"/>
        <v>3.7804017711419924</v>
      </c>
      <c r="E7652">
        <f t="shared" si="2623"/>
        <v>5</v>
      </c>
      <c r="F7652" s="2">
        <f t="shared" si="2638"/>
        <v>45188</v>
      </c>
      <c r="G7652" s="1">
        <v>2023.8020547945205</v>
      </c>
      <c r="H7652" s="3">
        <v>119.41</v>
      </c>
      <c r="I7652" s="1" t="str">
        <f t="shared" si="2624"/>
        <v/>
      </c>
      <c r="J7652" s="1">
        <f t="shared" si="2625"/>
        <v>9.1794765837676401E-2</v>
      </c>
      <c r="K7652">
        <f t="shared" si="2626"/>
        <v>0</v>
      </c>
      <c r="L7652">
        <f t="shared" si="2633"/>
        <v>0.54556116769175078</v>
      </c>
      <c r="M7652">
        <f t="shared" si="2639"/>
        <v>0.54556116769175078</v>
      </c>
      <c r="N7652">
        <f t="shared" si="2634"/>
        <v>3.5690618002668351</v>
      </c>
      <c r="O7652">
        <f t="shared" si="2635"/>
        <v>2.4964986766500274E-2</v>
      </c>
      <c r="P7652">
        <f t="shared" si="2627"/>
        <v>0.41815624559710141</v>
      </c>
      <c r="Q7652">
        <f t="shared" si="2636"/>
        <v>172.25149721837332</v>
      </c>
      <c r="R7652">
        <f t="shared" si="2640"/>
        <v>24.30303914912519</v>
      </c>
      <c r="S7652">
        <v>21.53</v>
      </c>
      <c r="T7652">
        <f t="shared" si="2628"/>
        <v>15.877634459463241</v>
      </c>
      <c r="U7652">
        <f t="shared" si="2629"/>
        <v>2.1117219334410873</v>
      </c>
      <c r="V7652">
        <f t="shared" si="2630"/>
        <v>2.7358706078049826</v>
      </c>
      <c r="W7652">
        <f t="shared" si="2631"/>
        <v>1.4062648374395609E-2</v>
      </c>
      <c r="X7652">
        <f t="shared" si="2632"/>
        <v>-1.1000341693280704E-3</v>
      </c>
      <c r="Y7652">
        <f t="shared" si="2642"/>
        <v>0.69579214465539929</v>
      </c>
      <c r="Z7652">
        <f t="shared" si="2642"/>
        <v>0.28805690981587312</v>
      </c>
      <c r="AL7652" s="4">
        <v>18.359687499999982</v>
      </c>
    </row>
    <row r="7653" spans="4:38" x14ac:dyDescent="0.55000000000000004">
      <c r="D7653">
        <f t="shared" si="2637"/>
        <v>3.9023615940277931</v>
      </c>
      <c r="E7653">
        <f t="shared" si="2623"/>
        <v>5</v>
      </c>
      <c r="F7653" s="2">
        <f t="shared" si="2638"/>
        <v>45189</v>
      </c>
      <c r="G7653" s="1">
        <v>2023.8047945205481</v>
      </c>
      <c r="H7653" s="3">
        <v>671.27</v>
      </c>
      <c r="I7653" s="1">
        <f t="shared" si="2624"/>
        <v>671.27</v>
      </c>
      <c r="J7653" s="1">
        <f t="shared" si="2625"/>
        <v>1.4771440948994341E-6</v>
      </c>
      <c r="K7653">
        <f t="shared" si="2626"/>
        <v>0</v>
      </c>
      <c r="L7653">
        <f t="shared" si="2633"/>
        <v>0.54670680124133186</v>
      </c>
      <c r="M7653">
        <f t="shared" si="2639"/>
        <v>0.54670680124133186</v>
      </c>
      <c r="N7653">
        <f t="shared" si="2634"/>
        <v>3.5715582989434851</v>
      </c>
      <c r="O7653">
        <f t="shared" si="2635"/>
        <v>-3.1301529981853093E-2</v>
      </c>
      <c r="P7653">
        <f t="shared" si="2627"/>
        <v>-0.52419846169929962</v>
      </c>
      <c r="Q7653">
        <f t="shared" si="2636"/>
        <v>171.9177693514977</v>
      </c>
      <c r="R7653">
        <f t="shared" si="2640"/>
        <v>24.287333731680025</v>
      </c>
      <c r="S7653">
        <v>21.51</v>
      </c>
      <c r="T7653">
        <f t="shared" si="2628"/>
        <v>15.837641948733113</v>
      </c>
      <c r="U7653">
        <f t="shared" si="2629"/>
        <v>2.1073778678976747</v>
      </c>
      <c r="V7653">
        <f t="shared" si="2630"/>
        <v>2.7282956697587095</v>
      </c>
      <c r="W7653">
        <f t="shared" si="2631"/>
        <v>-6.0421196372415546E-2</v>
      </c>
      <c r="X7653">
        <f t="shared" si="2632"/>
        <v>-8.8599392019294947E-4</v>
      </c>
      <c r="Y7653">
        <f t="shared" si="2642"/>
        <v>0.70985479302979493</v>
      </c>
      <c r="Z7653">
        <f t="shared" si="2642"/>
        <v>0.28695687564654504</v>
      </c>
      <c r="AL7653" s="4">
        <v>18.155937500000004</v>
      </c>
    </row>
    <row r="7654" spans="4:38" x14ac:dyDescent="0.55000000000000004">
      <c r="D7654">
        <f t="shared" si="2637"/>
        <v>4.0121254346250144</v>
      </c>
      <c r="E7654">
        <f t="shared" si="2623"/>
        <v>5</v>
      </c>
      <c r="F7654" s="2">
        <f t="shared" si="2638"/>
        <v>45190</v>
      </c>
      <c r="G7654" s="1">
        <v>2023.8075342465754</v>
      </c>
      <c r="H7654" s="3">
        <v>860.73</v>
      </c>
      <c r="I7654" s="1">
        <f t="shared" si="2624"/>
        <v>860.73</v>
      </c>
      <c r="J7654" s="1">
        <f t="shared" si="2625"/>
        <v>3.3403672096435304E-8</v>
      </c>
      <c r="K7654">
        <f t="shared" si="2626"/>
        <v>0</v>
      </c>
      <c r="L7654">
        <f t="shared" si="2633"/>
        <v>0.54527064107229273</v>
      </c>
      <c r="M7654">
        <f t="shared" si="2639"/>
        <v>0.54527064107229273</v>
      </c>
      <c r="N7654">
        <f t="shared" si="2634"/>
        <v>3.5684281459452998</v>
      </c>
      <c r="O7654">
        <f t="shared" si="2635"/>
        <v>-2.9734974108732715E-2</v>
      </c>
      <c r="P7654">
        <f t="shared" si="2627"/>
        <v>-0.49711275151984524</v>
      </c>
      <c r="Q7654">
        <f t="shared" si="2636"/>
        <v>171.46614238096009</v>
      </c>
      <c r="R7654">
        <f t="shared" si="2640"/>
        <v>24.266047520169767</v>
      </c>
      <c r="S7654">
        <v>21.02</v>
      </c>
      <c r="T7654">
        <f t="shared" si="2628"/>
        <v>15.797184911865337</v>
      </c>
      <c r="U7654">
        <f t="shared" si="2629"/>
        <v>2.0036952616152055</v>
      </c>
      <c r="V7654">
        <f t="shared" si="2630"/>
        <v>2.5491212546385245</v>
      </c>
      <c r="W7654">
        <f t="shared" si="2631"/>
        <v>-5.7815589469882731E-2</v>
      </c>
      <c r="X7654">
        <f t="shared" si="2632"/>
        <v>-1.7820651048924656E-3</v>
      </c>
      <c r="Y7654">
        <f t="shared" ref="Y7654:Z7669" si="2643">MAX(0.0000000001,Y7653+W7653)</f>
        <v>0.64943359665737943</v>
      </c>
      <c r="Z7654">
        <f t="shared" si="2643"/>
        <v>0.28607088172635209</v>
      </c>
      <c r="AL7654" s="4">
        <v>18.158750000000001</v>
      </c>
    </row>
    <row r="7655" spans="4:38" x14ac:dyDescent="0.55000000000000004">
      <c r="D7655">
        <f t="shared" si="2637"/>
        <v>4.1109128911625135</v>
      </c>
      <c r="E7655">
        <f t="shared" si="2623"/>
        <v>5</v>
      </c>
      <c r="F7655" s="2">
        <f t="shared" si="2638"/>
        <v>45191</v>
      </c>
      <c r="G7655" s="1">
        <v>2023.8102739726028</v>
      </c>
      <c r="H7655" s="3">
        <v>1161.0899999999999</v>
      </c>
      <c r="I7655" s="1">
        <f t="shared" si="2624"/>
        <v>1161.0899999999999</v>
      </c>
      <c r="J7655" s="1">
        <f t="shared" si="2625"/>
        <v>8.220541007784649E-11</v>
      </c>
      <c r="K7655">
        <f t="shared" si="2626"/>
        <v>0</v>
      </c>
      <c r="L7655">
        <f t="shared" si="2633"/>
        <v>0.54390868832840278</v>
      </c>
      <c r="M7655">
        <f t="shared" si="2639"/>
        <v>0.54390868832840278</v>
      </c>
      <c r="N7655">
        <f t="shared" si="2634"/>
        <v>3.5654546485344265</v>
      </c>
      <c r="O7655">
        <f t="shared" si="2635"/>
        <v>-2.8746501971008698E-2</v>
      </c>
      <c r="P7655">
        <f t="shared" si="2627"/>
        <v>-0.47979973787373803</v>
      </c>
      <c r="Q7655">
        <f t="shared" si="2636"/>
        <v>171.03786164569269</v>
      </c>
      <c r="R7655">
        <f t="shared" si="2640"/>
        <v>24.24582711328539</v>
      </c>
      <c r="S7655">
        <v>20.7</v>
      </c>
      <c r="T7655">
        <f t="shared" si="2628"/>
        <v>15.756275337144524</v>
      </c>
      <c r="U7655">
        <f t="shared" si="2629"/>
        <v>1.9387535861845573</v>
      </c>
      <c r="V7655">
        <f t="shared" si="2630"/>
        <v>2.4385101881526063</v>
      </c>
      <c r="W7655">
        <f t="shared" si="2631"/>
        <v>-5.3854148184774575E-2</v>
      </c>
      <c r="X7655">
        <f t="shared" si="2632"/>
        <v>-2.6256527407838431E-3</v>
      </c>
      <c r="Y7655">
        <f t="shared" si="2643"/>
        <v>0.59161800718749669</v>
      </c>
      <c r="Z7655">
        <f t="shared" si="2643"/>
        <v>0.28428881662145961</v>
      </c>
      <c r="AL7655" s="4">
        <v>18.256249999999998</v>
      </c>
    </row>
    <row r="7656" spans="4:38" x14ac:dyDescent="0.55000000000000004">
      <c r="D7656">
        <f t="shared" si="2637"/>
        <v>4.1998216020462618</v>
      </c>
      <c r="E7656">
        <f t="shared" si="2623"/>
        <v>5</v>
      </c>
      <c r="F7656" s="2">
        <f t="shared" si="2638"/>
        <v>45192</v>
      </c>
      <c r="G7656" s="1">
        <v>2023.8130136986301</v>
      </c>
      <c r="H7656" s="3">
        <v>663.14</v>
      </c>
      <c r="I7656" s="1">
        <f t="shared" si="2624"/>
        <v>663.14</v>
      </c>
      <c r="J7656" s="1">
        <f t="shared" si="2625"/>
        <v>1.7379574736087142E-6</v>
      </c>
      <c r="K7656">
        <f t="shared" si="2626"/>
        <v>0</v>
      </c>
      <c r="L7656">
        <f t="shared" si="2633"/>
        <v>0.54259416849861175</v>
      </c>
      <c r="M7656">
        <f t="shared" si="2639"/>
        <v>0.54259416849861175</v>
      </c>
      <c r="N7656">
        <f t="shared" si="2634"/>
        <v>3.5625799983373256</v>
      </c>
      <c r="O7656">
        <f t="shared" si="2635"/>
        <v>-2.8457236058452295E-2</v>
      </c>
      <c r="P7656">
        <f t="shared" si="2627"/>
        <v>-0.4742096413837199</v>
      </c>
      <c r="Q7656">
        <f t="shared" si="2636"/>
        <v>170.62449692859406</v>
      </c>
      <c r="R7656">
        <f t="shared" si="2640"/>
        <v>24.226278898918999</v>
      </c>
      <c r="S7656">
        <v>20.61</v>
      </c>
      <c r="T7656">
        <f t="shared" si="2628"/>
        <v>15.714925346969208</v>
      </c>
      <c r="U7656">
        <f t="shared" si="2629"/>
        <v>1.9208709644369815</v>
      </c>
      <c r="V7656">
        <f t="shared" si="2630"/>
        <v>2.4082747624628311</v>
      </c>
      <c r="W7656">
        <f t="shared" si="2631"/>
        <v>-4.3996130455317715E-2</v>
      </c>
      <c r="X7656">
        <f t="shared" si="2632"/>
        <v>-3.3901765179628375E-3</v>
      </c>
      <c r="Y7656">
        <f t="shared" si="2643"/>
        <v>0.53776385900272206</v>
      </c>
      <c r="Z7656">
        <f t="shared" si="2643"/>
        <v>0.28166316388067575</v>
      </c>
      <c r="AL7656" s="4">
        <v>18.173541666666669</v>
      </c>
    </row>
    <row r="7657" spans="4:38" x14ac:dyDescent="0.55000000000000004">
      <c r="D7657">
        <f t="shared" si="2637"/>
        <v>4.2798394418416361</v>
      </c>
      <c r="E7657">
        <f t="shared" si="2623"/>
        <v>5</v>
      </c>
      <c r="F7657" s="2">
        <f t="shared" si="2638"/>
        <v>45193</v>
      </c>
      <c r="G7657" s="1">
        <v>2023.8157534246575</v>
      </c>
      <c r="H7657" s="3">
        <v>232.5</v>
      </c>
      <c r="I7657" s="1">
        <f t="shared" si="2624"/>
        <v>232.5</v>
      </c>
      <c r="J7657" s="1">
        <f t="shared" si="2625"/>
        <v>9.5616019305435045E-3</v>
      </c>
      <c r="K7657">
        <f t="shared" si="2626"/>
        <v>0</v>
      </c>
      <c r="L7657">
        <f t="shared" si="2633"/>
        <v>0.5412949640016701</v>
      </c>
      <c r="M7657">
        <f t="shared" si="2639"/>
        <v>0.5412949640016701</v>
      </c>
      <c r="N7657">
        <f t="shared" si="2634"/>
        <v>3.5597342747314804</v>
      </c>
      <c r="O7657">
        <f t="shared" si="2635"/>
        <v>-2.3089405360998683E-2</v>
      </c>
      <c r="P7657">
        <f t="shared" si="2627"/>
        <v>-0.38420370471517162</v>
      </c>
      <c r="Q7657">
        <f t="shared" si="2636"/>
        <v>170.21593678207452</v>
      </c>
      <c r="R7657">
        <f t="shared" si="2640"/>
        <v>24.206926846264373</v>
      </c>
      <c r="S7657">
        <v>20.53</v>
      </c>
      <c r="T7657">
        <f t="shared" si="2628"/>
        <v>15.673147194229584</v>
      </c>
      <c r="U7657">
        <f t="shared" si="2629"/>
        <v>1.9051138206288538</v>
      </c>
      <c r="V7657">
        <f t="shared" si="2630"/>
        <v>2.381713698729937</v>
      </c>
      <c r="W7657">
        <f t="shared" si="2631"/>
        <v>-4.6737538954118654E-4</v>
      </c>
      <c r="X7657">
        <f t="shared" si="2632"/>
        <v>-3.9860040084267745E-3</v>
      </c>
      <c r="Y7657">
        <f t="shared" si="2643"/>
        <v>0.49376772854740436</v>
      </c>
      <c r="Z7657">
        <f t="shared" si="2643"/>
        <v>0.27827298736271289</v>
      </c>
      <c r="AL7657" s="4">
        <v>18.282812500000002</v>
      </c>
    </row>
    <row r="7658" spans="4:38" x14ac:dyDescent="0.55000000000000004">
      <c r="D7658">
        <f t="shared" si="2637"/>
        <v>4.351855497657473</v>
      </c>
      <c r="E7658">
        <f t="shared" si="2623"/>
        <v>5</v>
      </c>
      <c r="F7658" s="2">
        <f t="shared" si="2638"/>
        <v>45194</v>
      </c>
      <c r="G7658" s="1">
        <v>2023.8184931506848</v>
      </c>
      <c r="H7658" s="3">
        <v>150.44</v>
      </c>
      <c r="I7658" s="1" t="str">
        <f t="shared" si="2624"/>
        <v/>
      </c>
      <c r="J7658" s="1">
        <f t="shared" si="2625"/>
        <v>4.9350864279183691E-2</v>
      </c>
      <c r="K7658">
        <f t="shared" si="2626"/>
        <v>0</v>
      </c>
      <c r="L7658">
        <f t="shared" si="2633"/>
        <v>0.54024235111203944</v>
      </c>
      <c r="M7658">
        <f t="shared" si="2639"/>
        <v>0.54024235111203944</v>
      </c>
      <c r="N7658">
        <f t="shared" si="2634"/>
        <v>3.5574253341953805</v>
      </c>
      <c r="O7658">
        <f t="shared" si="2635"/>
        <v>-1.7812458226229566E-3</v>
      </c>
      <c r="P7658">
        <f t="shared" si="2627"/>
        <v>-2.9618909541861194E-2</v>
      </c>
      <c r="Q7658">
        <f t="shared" si="2636"/>
        <v>169.82246595523318</v>
      </c>
      <c r="R7658">
        <f t="shared" si="2640"/>
        <v>24.188260227362608</v>
      </c>
      <c r="S7658">
        <v>20.57</v>
      </c>
      <c r="T7658">
        <f t="shared" si="2628"/>
        <v>15.630953258693951</v>
      </c>
      <c r="U7658">
        <f t="shared" si="2629"/>
        <v>1.9129761686946258</v>
      </c>
      <c r="V7658">
        <f t="shared" si="2630"/>
        <v>2.3949574092378576</v>
      </c>
      <c r="W7658">
        <f t="shared" si="2631"/>
        <v>2.2379251940589897E-2</v>
      </c>
      <c r="X7658">
        <f t="shared" si="2632"/>
        <v>-3.9355743148971802E-3</v>
      </c>
      <c r="Y7658">
        <f t="shared" si="2643"/>
        <v>0.49330035315786319</v>
      </c>
      <c r="Z7658">
        <f t="shared" si="2643"/>
        <v>0.27428698335428614</v>
      </c>
      <c r="AL7658" s="4">
        <v>18.411562499999999</v>
      </c>
    </row>
    <row r="7659" spans="4:38" x14ac:dyDescent="0.55000000000000004">
      <c r="D7659">
        <f t="shared" si="2637"/>
        <v>4.2957586370303504</v>
      </c>
      <c r="E7659">
        <f t="shared" si="2623"/>
        <v>3.7908868913862497</v>
      </c>
      <c r="F7659" s="2">
        <f t="shared" si="2638"/>
        <v>45195</v>
      </c>
      <c r="G7659" s="1">
        <v>2023.8212328767124</v>
      </c>
      <c r="H7659" s="3">
        <v>66.63</v>
      </c>
      <c r="I7659" s="1" t="str">
        <f t="shared" si="2624"/>
        <v/>
      </c>
      <c r="J7659" s="1">
        <f t="shared" si="2625"/>
        <v>0.26379051357934885</v>
      </c>
      <c r="K7659">
        <f t="shared" si="2626"/>
        <v>0</v>
      </c>
      <c r="L7659">
        <f t="shared" si="2633"/>
        <v>0.54016120341466445</v>
      </c>
      <c r="M7659">
        <f t="shared" si="2639"/>
        <v>0.54016120341466445</v>
      </c>
      <c r="N7659">
        <f t="shared" si="2634"/>
        <v>3.5572472096131182</v>
      </c>
      <c r="O7659">
        <f t="shared" si="2635"/>
        <v>0.11020289634203095</v>
      </c>
      <c r="P7659">
        <f t="shared" si="2627"/>
        <v>1.8380664616018074</v>
      </c>
      <c r="Q7659">
        <f t="shared" si="2636"/>
        <v>169.4733039810117</v>
      </c>
      <c r="R7659">
        <f t="shared" si="2640"/>
        <v>24.171671500525253</v>
      </c>
      <c r="S7659">
        <v>20.399999999999999</v>
      </c>
      <c r="T7659">
        <f t="shared" si="2628"/>
        <v>15.588356043326989</v>
      </c>
      <c r="U7659">
        <f t="shared" si="2629"/>
        <v>1.8797836731206112</v>
      </c>
      <c r="V7659">
        <f t="shared" si="2630"/>
        <v>2.3391753281038943</v>
      </c>
      <c r="W7659">
        <f t="shared" si="2631"/>
        <v>5.5493007862730953E-2</v>
      </c>
      <c r="X7659">
        <f t="shared" si="2632"/>
        <v>-3.5644915533109504E-3</v>
      </c>
      <c r="Y7659">
        <f t="shared" si="2643"/>
        <v>0.51567960509845312</v>
      </c>
      <c r="Z7659">
        <f t="shared" si="2643"/>
        <v>0.27035140903938898</v>
      </c>
      <c r="AL7659" s="4">
        <v>18.189375000000009</v>
      </c>
    </row>
    <row r="7660" spans="4:38" x14ac:dyDescent="0.55000000000000004">
      <c r="D7660">
        <f t="shared" si="2637"/>
        <v>4.2171069523629967</v>
      </c>
      <c r="E7660">
        <f t="shared" si="2623"/>
        <v>3.5092417903568101</v>
      </c>
      <c r="F7660" s="2">
        <f t="shared" si="2638"/>
        <v>45196</v>
      </c>
      <c r="G7660" s="1">
        <v>2023.8239726027398</v>
      </c>
      <c r="H7660" s="3">
        <v>62.77</v>
      </c>
      <c r="I7660" s="1" t="str">
        <f t="shared" si="2624"/>
        <v/>
      </c>
      <c r="J7660" s="1">
        <f t="shared" si="2625"/>
        <v>0.28496184068819114</v>
      </c>
      <c r="K7660">
        <f t="shared" si="2626"/>
        <v>0</v>
      </c>
      <c r="L7660">
        <f t="shared" si="2633"/>
        <v>0.54519700193960086</v>
      </c>
      <c r="M7660">
        <f t="shared" si="2639"/>
        <v>0.54519700193960086</v>
      </c>
      <c r="N7660">
        <f t="shared" si="2634"/>
        <v>3.5682674992473213</v>
      </c>
      <c r="O7660">
        <f t="shared" si="2635"/>
        <v>0.12401775554134353</v>
      </c>
      <c r="P7660">
        <f t="shared" si="2627"/>
        <v>2.0821048179142467</v>
      </c>
      <c r="Q7660">
        <f t="shared" si="2636"/>
        <v>169.36713830783711</v>
      </c>
      <c r="R7660">
        <f t="shared" si="2640"/>
        <v>24.166623040061467</v>
      </c>
      <c r="S7660">
        <v>20.56</v>
      </c>
      <c r="T7660">
        <f t="shared" si="2628"/>
        <v>15.545368170620931</v>
      </c>
      <c r="U7660">
        <f t="shared" si="2629"/>
        <v>1.9110075449272748</v>
      </c>
      <c r="V7660">
        <f t="shared" si="2630"/>
        <v>2.3916395935522479</v>
      </c>
      <c r="W7660">
        <f t="shared" si="2631"/>
        <v>5.2751879073832553E-2</v>
      </c>
      <c r="X7660">
        <f t="shared" si="2632"/>
        <v>-2.7476448996952042E-3</v>
      </c>
      <c r="Y7660">
        <f t="shared" si="2643"/>
        <v>0.57117261296118405</v>
      </c>
      <c r="Z7660">
        <f t="shared" si="2643"/>
        <v>0.26678691748607802</v>
      </c>
      <c r="AL7660" s="4">
        <v>18.313854166666676</v>
      </c>
    </row>
    <row r="7661" spans="4:38" x14ac:dyDescent="0.55000000000000004">
      <c r="D7661">
        <f t="shared" si="2637"/>
        <v>4.295396257126697</v>
      </c>
      <c r="E7661">
        <f t="shared" si="2623"/>
        <v>5</v>
      </c>
      <c r="F7661" s="2">
        <f t="shared" si="2638"/>
        <v>45197</v>
      </c>
      <c r="G7661" s="1">
        <v>2023.8267123287671</v>
      </c>
      <c r="H7661" s="3">
        <v>93.61</v>
      </c>
      <c r="I7661" s="1" t="str">
        <f t="shared" si="2624"/>
        <v/>
      </c>
      <c r="J7661" s="1">
        <f t="shared" si="2625"/>
        <v>0.15378496246503195</v>
      </c>
      <c r="K7661">
        <f t="shared" si="2626"/>
        <v>0</v>
      </c>
      <c r="L7661">
        <f t="shared" si="2633"/>
        <v>0.55090139870100974</v>
      </c>
      <c r="M7661">
        <f t="shared" si="2639"/>
        <v>0.55090139870100974</v>
      </c>
      <c r="N7661">
        <f t="shared" si="2634"/>
        <v>3.5806692748014557</v>
      </c>
      <c r="O7661">
        <f t="shared" si="2635"/>
        <v>5.4108099355980599E-2</v>
      </c>
      <c r="P7661">
        <f t="shared" si="2627"/>
        <v>0.91293985692515878</v>
      </c>
      <c r="Q7661">
        <f t="shared" si="2636"/>
        <v>169.284896353748</v>
      </c>
      <c r="R7661">
        <f t="shared" si="2640"/>
        <v>24.162710765795001</v>
      </c>
      <c r="S7661">
        <v>20.58</v>
      </c>
      <c r="T7661">
        <f t="shared" si="2628"/>
        <v>15.502002378801256</v>
      </c>
      <c r="U7661">
        <f t="shared" si="2629"/>
        <v>1.9149468204390752</v>
      </c>
      <c r="V7661">
        <f t="shared" si="2630"/>
        <v>2.398279827582225</v>
      </c>
      <c r="W7661">
        <f t="shared" si="2631"/>
        <v>3.3413339073192092E-2</v>
      </c>
      <c r="X7661">
        <f t="shared" si="2632"/>
        <v>-1.9950613141160936E-3</v>
      </c>
      <c r="Y7661">
        <f t="shared" si="2643"/>
        <v>0.62392449203501665</v>
      </c>
      <c r="Z7661">
        <f t="shared" si="2643"/>
        <v>0.26403927258638282</v>
      </c>
      <c r="AL7661" s="4">
        <v>18.425833333333344</v>
      </c>
    </row>
    <row r="7662" spans="4:38" x14ac:dyDescent="0.55000000000000004">
      <c r="D7662">
        <f t="shared" si="2637"/>
        <v>4.1951569595964715</v>
      </c>
      <c r="E7662">
        <f t="shared" si="2623"/>
        <v>3.2930032818244452</v>
      </c>
      <c r="F7662" s="2">
        <f t="shared" si="2638"/>
        <v>45198</v>
      </c>
      <c r="G7662" s="1">
        <v>2023.8294520547945</v>
      </c>
      <c r="H7662" s="3">
        <v>59.59</v>
      </c>
      <c r="I7662" s="1" t="str">
        <f t="shared" si="2624"/>
        <v/>
      </c>
      <c r="J7662" s="1">
        <f t="shared" si="2625"/>
        <v>0.3036741583342617</v>
      </c>
      <c r="K7662">
        <f t="shared" si="2626"/>
        <v>0</v>
      </c>
      <c r="L7662">
        <f t="shared" si="2633"/>
        <v>0.55340260378847594</v>
      </c>
      <c r="M7662">
        <f t="shared" si="2639"/>
        <v>0.55340260378847594</v>
      </c>
      <c r="N7662">
        <f t="shared" si="2634"/>
        <v>3.5860800847370538</v>
      </c>
      <c r="O7662">
        <f t="shared" si="2635"/>
        <v>0.13403548738423421</v>
      </c>
      <c r="P7662">
        <f t="shared" si="2627"/>
        <v>2.2734079020026359</v>
      </c>
      <c r="Q7662">
        <f t="shared" si="2636"/>
        <v>169.05457320660838</v>
      </c>
      <c r="R7662">
        <f t="shared" si="2640"/>
        <v>24.151747477338663</v>
      </c>
      <c r="S7662">
        <v>20.57</v>
      </c>
      <c r="T7662">
        <f t="shared" si="2628"/>
        <v>15.458271518083349</v>
      </c>
      <c r="U7662">
        <f t="shared" si="2629"/>
        <v>1.9129761686946258</v>
      </c>
      <c r="V7662">
        <f t="shared" si="2630"/>
        <v>2.3949574092378576</v>
      </c>
      <c r="W7662">
        <f t="shared" si="2631"/>
        <v>4.7111921854929142E-2</v>
      </c>
      <c r="X7662">
        <f t="shared" si="2632"/>
        <v>-1.5246866292976703E-3</v>
      </c>
      <c r="Y7662">
        <f t="shared" si="2643"/>
        <v>0.65733783110820876</v>
      </c>
      <c r="Z7662">
        <f t="shared" si="2643"/>
        <v>0.26204421127226674</v>
      </c>
      <c r="AL7662" s="4">
        <v>18.4221875</v>
      </c>
    </row>
    <row r="7663" spans="4:38" x14ac:dyDescent="0.55000000000000004">
      <c r="D7663">
        <f t="shared" si="2637"/>
        <v>4.2756412636368246</v>
      </c>
      <c r="E7663">
        <f t="shared" si="2623"/>
        <v>5</v>
      </c>
      <c r="F7663" s="2">
        <f t="shared" si="2638"/>
        <v>45199</v>
      </c>
      <c r="G7663" s="1">
        <v>2023.8321917808219</v>
      </c>
      <c r="H7663" s="3">
        <v>184.02</v>
      </c>
      <c r="I7663" s="1" t="str">
        <f t="shared" si="2624"/>
        <v/>
      </c>
      <c r="J7663" s="1">
        <f t="shared" si="2625"/>
        <v>2.5212887662862091E-2</v>
      </c>
      <c r="K7663">
        <f t="shared" si="2626"/>
        <v>0</v>
      </c>
      <c r="L7663">
        <f t="shared" si="2633"/>
        <v>0.55963111858848313</v>
      </c>
      <c r="M7663">
        <f t="shared" si="2639"/>
        <v>0.55963111858848313</v>
      </c>
      <c r="N7663">
        <f t="shared" si="2634"/>
        <v>3.5994836334754772</v>
      </c>
      <c r="O7663">
        <f t="shared" si="2635"/>
        <v>-1.4772925875594645E-2</v>
      </c>
      <c r="P7663">
        <f t="shared" si="2627"/>
        <v>-0.25139928369608533</v>
      </c>
      <c r="Q7663">
        <f t="shared" si="2636"/>
        <v>168.99380769467174</v>
      </c>
      <c r="R7663">
        <f t="shared" si="2640"/>
        <v>24.148853403656418</v>
      </c>
      <c r="S7663">
        <v>20.28</v>
      </c>
      <c r="T7663">
        <f t="shared" si="2628"/>
        <v>15.41418854687427</v>
      </c>
      <c r="U7663">
        <f t="shared" si="2629"/>
        <v>1.8567010235889432</v>
      </c>
      <c r="V7663">
        <f t="shared" si="2630"/>
        <v>2.3005837867012109</v>
      </c>
      <c r="W7663">
        <f t="shared" si="2631"/>
        <v>-5.8142953223074938E-3</v>
      </c>
      <c r="X7663">
        <f t="shared" si="2632"/>
        <v>-8.775894173244491E-4</v>
      </c>
      <c r="Y7663">
        <f t="shared" si="2643"/>
        <v>0.70444975296313794</v>
      </c>
      <c r="Z7663">
        <f t="shared" si="2643"/>
        <v>0.26051952464296907</v>
      </c>
      <c r="AL7663" s="4">
        <v>18.345625000000002</v>
      </c>
    </row>
    <row r="7664" spans="4:38" x14ac:dyDescent="0.55000000000000004">
      <c r="D7664">
        <f t="shared" si="2637"/>
        <v>4.3480771372731422</v>
      </c>
      <c r="E7664">
        <f t="shared" si="2623"/>
        <v>5</v>
      </c>
      <c r="F7664" s="2">
        <f t="shared" si="2638"/>
        <v>45200</v>
      </c>
      <c r="G7664" s="1">
        <v>2023.8360730593606</v>
      </c>
      <c r="H7664" s="3">
        <v>140.59</v>
      </c>
      <c r="I7664" s="1" t="str">
        <f t="shared" si="2624"/>
        <v/>
      </c>
      <c r="J7664" s="1">
        <f t="shared" si="2625"/>
        <v>6.009672087966203E-2</v>
      </c>
      <c r="K7664">
        <f t="shared" si="2626"/>
        <v>0</v>
      </c>
      <c r="L7664">
        <f t="shared" si="2633"/>
        <v>0.55894235342767196</v>
      </c>
      <c r="M7664">
        <f t="shared" si="2639"/>
        <v>0.55894235342767196</v>
      </c>
      <c r="N7664">
        <f t="shared" si="2634"/>
        <v>3.5980063408879177</v>
      </c>
      <c r="O7664">
        <f t="shared" si="2635"/>
        <v>2.8713788837242404E-3</v>
      </c>
      <c r="P7664">
        <f t="shared" si="2627"/>
        <v>4.8847728656797984E-2</v>
      </c>
      <c r="Q7664">
        <f t="shared" si="2636"/>
        <v>168.62996781918366</v>
      </c>
      <c r="R7664">
        <f t="shared" si="2640"/>
        <v>24.131510304780573</v>
      </c>
      <c r="S7664">
        <v>20.02</v>
      </c>
      <c r="T7664">
        <f t="shared" si="2628"/>
        <v>15.351160413325244</v>
      </c>
      <c r="U7664">
        <f t="shared" si="2629"/>
        <v>1.8076563371254906</v>
      </c>
      <c r="V7664">
        <f t="shared" si="2630"/>
        <v>2.2191389441356897</v>
      </c>
      <c r="W7664">
        <f t="shared" si="2631"/>
        <v>8.5187328262921226E-3</v>
      </c>
      <c r="X7664">
        <f t="shared" si="2632"/>
        <v>-9.5313417259159337E-4</v>
      </c>
      <c r="Y7664">
        <f t="shared" si="2643"/>
        <v>0.69863545764083046</v>
      </c>
      <c r="Z7664">
        <f t="shared" si="2643"/>
        <v>0.2596419352256446</v>
      </c>
      <c r="AL7664" s="4">
        <v>18.619166666666676</v>
      </c>
    </row>
    <row r="7665" spans="4:38" x14ac:dyDescent="0.55000000000000004">
      <c r="D7665">
        <f t="shared" si="2637"/>
        <v>4.4132694235458274</v>
      </c>
      <c r="E7665">
        <f t="shared" si="2623"/>
        <v>5</v>
      </c>
      <c r="F7665" s="2">
        <f t="shared" si="2638"/>
        <v>45201</v>
      </c>
      <c r="G7665" s="1">
        <v>2023.838812785388</v>
      </c>
      <c r="H7665" s="3">
        <v>98.34</v>
      </c>
      <c r="I7665" s="1" t="str">
        <f t="shared" si="2624"/>
        <v/>
      </c>
      <c r="J7665" s="1">
        <f t="shared" si="2625"/>
        <v>0.13990383293627295</v>
      </c>
      <c r="K7665">
        <f t="shared" si="2626"/>
        <v>0</v>
      </c>
      <c r="L7665">
        <f t="shared" si="2633"/>
        <v>0.55907618282125227</v>
      </c>
      <c r="M7665">
        <f t="shared" si="2639"/>
        <v>0.55907618282125227</v>
      </c>
      <c r="N7665">
        <f t="shared" si="2634"/>
        <v>3.5982934787762901</v>
      </c>
      <c r="O7665">
        <f t="shared" si="2635"/>
        <v>4.0841881211814979E-2</v>
      </c>
      <c r="P7665">
        <f t="shared" si="2627"/>
        <v>0.69564411051951403</v>
      </c>
      <c r="Q7665">
        <f t="shared" si="2636"/>
        <v>168.31265654275759</v>
      </c>
      <c r="R7665">
        <f t="shared" si="2640"/>
        <v>24.116364700634268</v>
      </c>
      <c r="S7665">
        <v>19.77</v>
      </c>
      <c r="T7665">
        <f t="shared" si="2628"/>
        <v>15.30628063263473</v>
      </c>
      <c r="U7665">
        <f t="shared" si="2629"/>
        <v>1.7617201319394524</v>
      </c>
      <c r="V7665">
        <f t="shared" si="2630"/>
        <v>2.1435469250725863</v>
      </c>
      <c r="W7665">
        <f t="shared" si="2631"/>
        <v>2.4407250029805611E-2</v>
      </c>
      <c r="X7665">
        <f t="shared" si="2632"/>
        <v>-8.3504281815984481E-4</v>
      </c>
      <c r="Y7665">
        <f t="shared" si="2643"/>
        <v>0.70715419046712258</v>
      </c>
      <c r="Z7665">
        <f t="shared" si="2643"/>
        <v>0.25868880105305303</v>
      </c>
      <c r="AL7665" s="4">
        <v>18.557604166666668</v>
      </c>
    </row>
    <row r="7666" spans="4:38" x14ac:dyDescent="0.55000000000000004">
      <c r="D7666">
        <f t="shared" si="2637"/>
        <v>4.2093955944169323</v>
      </c>
      <c r="E7666">
        <f t="shared" si="2623"/>
        <v>2.3745311322568718</v>
      </c>
      <c r="F7666" s="2">
        <f t="shared" si="2638"/>
        <v>45202</v>
      </c>
      <c r="G7666" s="1">
        <v>2023.8415525114156</v>
      </c>
      <c r="H7666" s="3">
        <v>43.24</v>
      </c>
      <c r="I7666" s="1" t="str">
        <f t="shared" si="2624"/>
        <v/>
      </c>
      <c r="J7666" s="1">
        <f t="shared" si="2625"/>
        <v>0.42113577135943908</v>
      </c>
      <c r="K7666">
        <f t="shared" si="2626"/>
        <v>0</v>
      </c>
      <c r="L7666">
        <f t="shared" si="2633"/>
        <v>0.56098205709664817</v>
      </c>
      <c r="M7666">
        <f t="shared" si="2639"/>
        <v>0.56098205709664817</v>
      </c>
      <c r="N7666">
        <f t="shared" si="2634"/>
        <v>3.6023776668974716</v>
      </c>
      <c r="O7666">
        <f t="shared" si="2635"/>
        <v>0.16753642185294737</v>
      </c>
      <c r="P7666">
        <f t="shared" si="2627"/>
        <v>2.8701282253156188</v>
      </c>
      <c r="Q7666">
        <f t="shared" si="2636"/>
        <v>168.08378378458409</v>
      </c>
      <c r="R7666">
        <f t="shared" si="2640"/>
        <v>24.105428540186114</v>
      </c>
      <c r="S7666">
        <v>19.46</v>
      </c>
      <c r="T7666">
        <f t="shared" si="2628"/>
        <v>15.261093779618445</v>
      </c>
      <c r="U7666">
        <f t="shared" si="2629"/>
        <v>1.7063771162066623</v>
      </c>
      <c r="V7666">
        <f t="shared" si="2630"/>
        <v>2.0533790914399983</v>
      </c>
      <c r="W7666">
        <f t="shared" si="2631"/>
        <v>4.9903850225075569E-2</v>
      </c>
      <c r="X7666">
        <f t="shared" si="2632"/>
        <v>-5.0508525517873985E-4</v>
      </c>
      <c r="Y7666">
        <f t="shared" si="2643"/>
        <v>0.73156144049692817</v>
      </c>
      <c r="Z7666">
        <f t="shared" si="2643"/>
        <v>0.2578537582348932</v>
      </c>
      <c r="AL7666" s="4">
        <v>18.695000000000007</v>
      </c>
    </row>
    <row r="7667" spans="4:38" x14ac:dyDescent="0.55000000000000004">
      <c r="D7667">
        <f t="shared" si="2637"/>
        <v>3.9579420109843313</v>
      </c>
      <c r="E7667">
        <f t="shared" si="2623"/>
        <v>1.6948597600909223</v>
      </c>
      <c r="F7667" s="2">
        <f t="shared" si="2638"/>
        <v>45203</v>
      </c>
      <c r="G7667" s="1">
        <v>2023.8442922374429</v>
      </c>
      <c r="H7667" s="3">
        <v>26.38</v>
      </c>
      <c r="I7667" s="1" t="str">
        <f t="shared" si="2624"/>
        <v/>
      </c>
      <c r="J7667" s="1">
        <f t="shared" si="2625"/>
        <v>0.59001931814485586</v>
      </c>
      <c r="K7667">
        <f t="shared" si="2626"/>
        <v>0</v>
      </c>
      <c r="L7667">
        <f t="shared" si="2633"/>
        <v>0.56884542209751288</v>
      </c>
      <c r="M7667">
        <f t="shared" si="2639"/>
        <v>0.56884542209751288</v>
      </c>
      <c r="N7667">
        <f t="shared" si="2634"/>
        <v>3.6191313090827664</v>
      </c>
      <c r="O7667">
        <f t="shared" si="2635"/>
        <v>0.24085644295265496</v>
      </c>
      <c r="P7667">
        <f t="shared" si="2627"/>
        <v>4.1730095382403789</v>
      </c>
      <c r="Q7667">
        <f t="shared" si="2636"/>
        <v>168.13177402185417</v>
      </c>
      <c r="R7667">
        <f t="shared" si="2640"/>
        <v>24.107722465929644</v>
      </c>
      <c r="S7667">
        <v>19.36</v>
      </c>
      <c r="T7667">
        <f t="shared" si="2628"/>
        <v>15.215613244135252</v>
      </c>
      <c r="U7667">
        <f t="shared" si="2629"/>
        <v>1.6888980643586813</v>
      </c>
      <c r="V7667">
        <f t="shared" si="2630"/>
        <v>2.0251096147009862</v>
      </c>
      <c r="W7667">
        <f t="shared" si="2631"/>
        <v>5.5619813874566285E-2</v>
      </c>
      <c r="X7667">
        <f t="shared" si="2632"/>
        <v>1.6372396925617289E-4</v>
      </c>
      <c r="Y7667">
        <f t="shared" si="2643"/>
        <v>0.78146529072200377</v>
      </c>
      <c r="Z7667">
        <f t="shared" si="2643"/>
        <v>0.25734867297971448</v>
      </c>
      <c r="AL7667" s="4">
        <v>18.623437499999994</v>
      </c>
    </row>
    <row r="7668" spans="4:38" x14ac:dyDescent="0.55000000000000004">
      <c r="D7668">
        <f t="shared" si="2637"/>
        <v>3.7072691449410771</v>
      </c>
      <c r="E7668">
        <f t="shared" si="2623"/>
        <v>1.4512133505517895</v>
      </c>
      <c r="F7668" s="2">
        <f t="shared" si="2638"/>
        <v>45204</v>
      </c>
      <c r="G7668" s="1">
        <v>2023.8470319634703</v>
      </c>
      <c r="H7668" s="3">
        <v>18.62</v>
      </c>
      <c r="I7668" s="1" t="str">
        <f t="shared" si="2624"/>
        <v/>
      </c>
      <c r="J7668" s="1">
        <f t="shared" si="2625"/>
        <v>0.68907855596819978</v>
      </c>
      <c r="K7668">
        <f t="shared" si="2626"/>
        <v>0</v>
      </c>
      <c r="L7668">
        <f t="shared" si="2633"/>
        <v>0.58027832494200704</v>
      </c>
      <c r="M7668">
        <f t="shared" si="2639"/>
        <v>0.58027832494200704</v>
      </c>
      <c r="N7668">
        <f t="shared" si="2634"/>
        <v>3.6432169533780319</v>
      </c>
      <c r="O7668">
        <f t="shared" si="2635"/>
        <v>0.27829163187769179</v>
      </c>
      <c r="P7668">
        <f t="shared" si="2627"/>
        <v>4.8907872332616407</v>
      </c>
      <c r="Q7668">
        <f t="shared" si="2636"/>
        <v>168.33823404703409</v>
      </c>
      <c r="R7668">
        <f t="shared" si="2640"/>
        <v>24.117586247072278</v>
      </c>
      <c r="S7668">
        <v>19.190000000000001</v>
      </c>
      <c r="T7668">
        <f t="shared" si="2628"/>
        <v>15.169852503039841</v>
      </c>
      <c r="U7668">
        <f t="shared" si="2629"/>
        <v>1.6595936002239089</v>
      </c>
      <c r="V7668">
        <f t="shared" si="2630"/>
        <v>1.9779418327618632</v>
      </c>
      <c r="W7668">
        <f t="shared" si="2631"/>
        <v>5.5622418186352357E-2</v>
      </c>
      <c r="X7668">
        <f t="shared" si="2632"/>
        <v>9.0861329225818722E-4</v>
      </c>
      <c r="Y7668">
        <f t="shared" si="2643"/>
        <v>0.83708510459657004</v>
      </c>
      <c r="Z7668">
        <f t="shared" si="2643"/>
        <v>0.25751239694897066</v>
      </c>
      <c r="AL7668" s="4">
        <v>18.280833333333323</v>
      </c>
    </row>
    <row r="7669" spans="4:38" x14ac:dyDescent="0.55000000000000004">
      <c r="D7669">
        <f t="shared" si="2637"/>
        <v>3.4688287517305496</v>
      </c>
      <c r="E7669">
        <f t="shared" si="2623"/>
        <v>1.3228652128358016</v>
      </c>
      <c r="F7669" s="2">
        <f t="shared" si="2638"/>
        <v>45205</v>
      </c>
      <c r="G7669" s="1">
        <v>2023.8497716894976</v>
      </c>
      <c r="H7669" s="3">
        <v>13.99</v>
      </c>
      <c r="I7669" s="1" t="str">
        <f t="shared" si="2624"/>
        <v/>
      </c>
      <c r="J7669" s="1">
        <f t="shared" si="2625"/>
        <v>0.75593491332069918</v>
      </c>
      <c r="K7669">
        <f t="shared" si="2626"/>
        <v>0</v>
      </c>
      <c r="L7669">
        <f t="shared" si="2633"/>
        <v>0.59367774201943624</v>
      </c>
      <c r="M7669">
        <f t="shared" si="2639"/>
        <v>0.59367774201943624</v>
      </c>
      <c r="N7669">
        <f t="shared" si="2634"/>
        <v>3.671046116565801</v>
      </c>
      <c r="O7669">
        <f t="shared" si="2635"/>
        <v>0.30429147761891429</v>
      </c>
      <c r="P7669">
        <f t="shared" si="2627"/>
        <v>5.4332502734292643</v>
      </c>
      <c r="Q7669">
        <f t="shared" si="2636"/>
        <v>168.62977936142784</v>
      </c>
      <c r="R7669">
        <f t="shared" si="2640"/>
        <v>24.131501315132951</v>
      </c>
      <c r="S7669">
        <v>19.12</v>
      </c>
      <c r="T7669">
        <f t="shared" si="2628"/>
        <v>15.123825116222521</v>
      </c>
      <c r="U7669">
        <f t="shared" si="2629"/>
        <v>1.6476753526546302</v>
      </c>
      <c r="V7669">
        <f t="shared" si="2630"/>
        <v>1.9588405951738541</v>
      </c>
      <c r="W7669">
        <f t="shared" si="2631"/>
        <v>5.3640314675891893E-2</v>
      </c>
      <c r="X7669">
        <f t="shared" si="2632"/>
        <v>1.6592673445012442E-3</v>
      </c>
      <c r="Y7669">
        <f t="shared" si="2643"/>
        <v>0.89270752278292242</v>
      </c>
      <c r="Z7669">
        <f t="shared" si="2643"/>
        <v>0.25842101024122882</v>
      </c>
      <c r="AL7669" s="4">
        <v>18.079583333333325</v>
      </c>
    </row>
    <row r="7670" spans="4:38" x14ac:dyDescent="0.55000000000000004">
      <c r="D7670">
        <f t="shared" si="2637"/>
        <v>3.2482850554155487</v>
      </c>
      <c r="E7670">
        <f t="shared" si="2623"/>
        <v>1.2633917885805412</v>
      </c>
      <c r="F7670" s="2">
        <f t="shared" si="2638"/>
        <v>45206</v>
      </c>
      <c r="G7670" s="1">
        <v>2023.852511415525</v>
      </c>
      <c r="H7670" s="3">
        <v>11.69</v>
      </c>
      <c r="I7670" s="1" t="str">
        <f t="shared" si="2624"/>
        <v/>
      </c>
      <c r="J7670" s="1">
        <f t="shared" si="2625"/>
        <v>0.79152010408705453</v>
      </c>
      <c r="K7670">
        <f t="shared" si="2626"/>
        <v>0</v>
      </c>
      <c r="L7670">
        <f t="shared" si="2633"/>
        <v>0.60856335920691362</v>
      </c>
      <c r="M7670">
        <f t="shared" si="2639"/>
        <v>0.60856335920691362</v>
      </c>
      <c r="N7670">
        <f t="shared" si="2634"/>
        <v>3.7014752643276925</v>
      </c>
      <c r="O7670">
        <f t="shared" si="2635"/>
        <v>0.32398464931250093</v>
      </c>
      <c r="P7670">
        <f t="shared" si="2627"/>
        <v>5.8838998448699273</v>
      </c>
      <c r="Q7670">
        <f t="shared" si="2636"/>
        <v>168.97932672531928</v>
      </c>
      <c r="R7670">
        <f t="shared" si="2640"/>
        <v>24.148163617445178</v>
      </c>
      <c r="S7670">
        <v>19.22</v>
      </c>
      <c r="T7670">
        <f t="shared" si="2628"/>
        <v>15.077544722601084</v>
      </c>
      <c r="U7670">
        <f t="shared" si="2629"/>
        <v>1.6647277748969553</v>
      </c>
      <c r="V7670">
        <f t="shared" si="2630"/>
        <v>1.9861849908740716</v>
      </c>
      <c r="W7670">
        <f t="shared" si="2631"/>
        <v>5.0228033710672651E-2</v>
      </c>
      <c r="X7670">
        <f t="shared" si="2632"/>
        <v>2.395362126035876E-3</v>
      </c>
      <c r="Y7670">
        <f t="shared" ref="Y7670:Z7685" si="2644">MAX(0.0000000001,Y7669+W7669)</f>
        <v>0.94634783745881434</v>
      </c>
      <c r="Z7670">
        <f t="shared" si="2644"/>
        <v>0.26008027758573005</v>
      </c>
      <c r="AL7670" s="4">
        <v>18.197812500000005</v>
      </c>
    </row>
    <row r="7671" spans="4:38" x14ac:dyDescent="0.55000000000000004">
      <c r="D7671">
        <f t="shared" si="2637"/>
        <v>3.0437543319242373</v>
      </c>
      <c r="E7671">
        <f t="shared" si="2623"/>
        <v>1.2029778205024344</v>
      </c>
      <c r="F7671" s="2">
        <f t="shared" si="2638"/>
        <v>45207</v>
      </c>
      <c r="G7671" s="1">
        <v>2023.8552511415523</v>
      </c>
      <c r="H7671" s="3">
        <v>9.24</v>
      </c>
      <c r="I7671" s="1" t="str">
        <f t="shared" si="2624"/>
        <v/>
      </c>
      <c r="J7671" s="1">
        <f t="shared" si="2625"/>
        <v>0.83127052133209001</v>
      </c>
      <c r="K7671">
        <f t="shared" si="2626"/>
        <v>0</v>
      </c>
      <c r="L7671">
        <f t="shared" si="2633"/>
        <v>0.62468363275450245</v>
      </c>
      <c r="M7671">
        <f t="shared" si="2639"/>
        <v>0.62468363275450245</v>
      </c>
      <c r="N7671">
        <f t="shared" si="2634"/>
        <v>3.7338737292589426</v>
      </c>
      <c r="O7671">
        <f t="shared" si="2635"/>
        <v>0.35184862504243686</v>
      </c>
      <c r="P7671">
        <f t="shared" si="2627"/>
        <v>6.506635429366054</v>
      </c>
      <c r="Q7671">
        <f t="shared" si="2636"/>
        <v>169.3685158516154</v>
      </c>
      <c r="R7671">
        <f t="shared" si="2640"/>
        <v>24.166688559443966</v>
      </c>
      <c r="S7671">
        <v>19.440000000000001</v>
      </c>
      <c r="T7671">
        <f t="shared" si="2628"/>
        <v>15.031025036050123</v>
      </c>
      <c r="U7671">
        <f t="shared" si="2629"/>
        <v>1.702866893616654</v>
      </c>
      <c r="V7671">
        <f t="shared" si="2630"/>
        <v>2.047693800856885</v>
      </c>
      <c r="W7671">
        <f t="shared" si="2631"/>
        <v>4.7119820979304589E-2</v>
      </c>
      <c r="X7671">
        <f t="shared" si="2632"/>
        <v>3.1029726554684823E-3</v>
      </c>
      <c r="Y7671">
        <f t="shared" si="2644"/>
        <v>0.99657587116948698</v>
      </c>
      <c r="Z7671">
        <f t="shared" si="2644"/>
        <v>0.26247563971176591</v>
      </c>
      <c r="AL7671" s="4">
        <v>18.495729166666663</v>
      </c>
    </row>
    <row r="7672" spans="4:38" x14ac:dyDescent="0.55000000000000004">
      <c r="D7672">
        <f t="shared" si="2637"/>
        <v>2.859172489640005</v>
      </c>
      <c r="E7672">
        <f t="shared" si="2623"/>
        <v>1.1979359090819148</v>
      </c>
      <c r="F7672" s="2">
        <f t="shared" si="2638"/>
        <v>45208</v>
      </c>
      <c r="G7672" s="1">
        <v>2023.8579908675799</v>
      </c>
      <c r="H7672" s="3">
        <v>9.0299999999999994</v>
      </c>
      <c r="I7672" s="1" t="str">
        <f t="shared" si="2624"/>
        <v/>
      </c>
      <c r="J7672" s="1">
        <f t="shared" si="2625"/>
        <v>0.83476919960299811</v>
      </c>
      <c r="K7672">
        <f t="shared" si="2626"/>
        <v>0</v>
      </c>
      <c r="L7672">
        <f t="shared" si="2633"/>
        <v>0.64251003119112182</v>
      </c>
      <c r="M7672">
        <f t="shared" si="2639"/>
        <v>0.64251003119112182</v>
      </c>
      <c r="N7672">
        <f t="shared" si="2634"/>
        <v>3.7690585917631863</v>
      </c>
      <c r="O7672">
        <f t="shared" si="2635"/>
        <v>0.36222295189451525</v>
      </c>
      <c r="P7672">
        <f t="shared" si="2627"/>
        <v>6.8265956920875164</v>
      </c>
      <c r="Q7672">
        <f t="shared" si="2636"/>
        <v>169.81129315061372</v>
      </c>
      <c r="R7672">
        <f t="shared" si="2640"/>
        <v>24.187729758418655</v>
      </c>
      <c r="S7672">
        <v>19.62</v>
      </c>
      <c r="T7672">
        <f t="shared" si="2628"/>
        <v>14.984279841351782</v>
      </c>
      <c r="U7672">
        <f t="shared" si="2629"/>
        <v>1.7347206437583256</v>
      </c>
      <c r="V7672">
        <f t="shared" si="2630"/>
        <v>2.0994333672461347</v>
      </c>
      <c r="W7672">
        <f t="shared" si="2631"/>
        <v>4.265167876281991E-2</v>
      </c>
      <c r="X7672">
        <f t="shared" si="2632"/>
        <v>3.7903846953465156E-3</v>
      </c>
      <c r="Y7672">
        <f t="shared" si="2644"/>
        <v>1.0436956921487917</v>
      </c>
      <c r="Z7672">
        <f t="shared" si="2644"/>
        <v>0.2655786123672344</v>
      </c>
      <c r="AL7672" s="4">
        <v>18.455937500000005</v>
      </c>
    </row>
    <row r="7673" spans="4:38" x14ac:dyDescent="0.55000000000000004">
      <c r="D7673">
        <f t="shared" si="2637"/>
        <v>2.6902782043185209</v>
      </c>
      <c r="E7673">
        <f t="shared" si="2623"/>
        <v>1.1702296364251661</v>
      </c>
      <c r="F7673" s="2">
        <f t="shared" si="2638"/>
        <v>45209</v>
      </c>
      <c r="G7673" s="1">
        <v>2023.8607305936073</v>
      </c>
      <c r="H7673" s="3">
        <v>7.86</v>
      </c>
      <c r="I7673" s="1" t="str">
        <f t="shared" si="2624"/>
        <v/>
      </c>
      <c r="J7673" s="1">
        <f t="shared" si="2625"/>
        <v>0.85453313509886319</v>
      </c>
      <c r="K7673">
        <f t="shared" si="2626"/>
        <v>0</v>
      </c>
      <c r="L7673">
        <f t="shared" si="2633"/>
        <v>0.66121303308725199</v>
      </c>
      <c r="M7673">
        <f t="shared" si="2639"/>
        <v>0.66121303308725199</v>
      </c>
      <c r="N7673">
        <f t="shared" si="2634"/>
        <v>3.8052808869526378</v>
      </c>
      <c r="O7673">
        <f t="shared" si="2635"/>
        <v>0.3768786344023578</v>
      </c>
      <c r="P7673">
        <f t="shared" si="2627"/>
        <v>7.2420999808706314</v>
      </c>
      <c r="Q7673">
        <f t="shared" si="2636"/>
        <v>170.27156080855281</v>
      </c>
      <c r="R7673">
        <f t="shared" si="2640"/>
        <v>24.209563379837224</v>
      </c>
      <c r="S7673">
        <v>19.73</v>
      </c>
      <c r="T7673">
        <f t="shared" si="2628"/>
        <v>14.937322990121006</v>
      </c>
      <c r="U7673">
        <f t="shared" si="2629"/>
        <v>1.7544794474508227</v>
      </c>
      <c r="V7673">
        <f t="shared" si="2630"/>
        <v>2.1316934721358853</v>
      </c>
      <c r="W7673">
        <f t="shared" si="2631"/>
        <v>3.9103938434496451E-2</v>
      </c>
      <c r="X7673">
        <f t="shared" si="2632"/>
        <v>4.4419118092264512E-3</v>
      </c>
      <c r="Y7673">
        <f t="shared" si="2644"/>
        <v>1.0863473709116116</v>
      </c>
      <c r="Z7673">
        <f t="shared" si="2644"/>
        <v>0.26936899706258094</v>
      </c>
      <c r="AL7673" s="4">
        <v>18.517187500000009</v>
      </c>
    </row>
    <row r="7674" spans="4:38" x14ac:dyDescent="0.55000000000000004">
      <c r="D7674">
        <f t="shared" si="2637"/>
        <v>2.5370857801896545</v>
      </c>
      <c r="E7674">
        <f t="shared" si="2623"/>
        <v>1.1583539630298554</v>
      </c>
      <c r="F7674" s="2">
        <f t="shared" si="2638"/>
        <v>45210</v>
      </c>
      <c r="G7674" s="1">
        <v>2023.8634703196346</v>
      </c>
      <c r="H7674" s="3">
        <v>7.35</v>
      </c>
      <c r="I7674" s="1" t="str">
        <f t="shared" si="2624"/>
        <v/>
      </c>
      <c r="J7674" s="1">
        <f t="shared" si="2625"/>
        <v>0.86329397741631941</v>
      </c>
      <c r="K7674">
        <f t="shared" si="2626"/>
        <v>0</v>
      </c>
      <c r="L7674">
        <f t="shared" si="2633"/>
        <v>0.68105440289785646</v>
      </c>
      <c r="M7674">
        <f t="shared" si="2639"/>
        <v>0.68105440289785646</v>
      </c>
      <c r="N7674">
        <f t="shared" si="2634"/>
        <v>3.8429687503928736</v>
      </c>
      <c r="O7674">
        <f t="shared" si="2635"/>
        <v>0.3749376645940794</v>
      </c>
      <c r="P7674">
        <f t="shared" si="2627"/>
        <v>7.3471418951666978</v>
      </c>
      <c r="Q7674">
        <f t="shared" si="2636"/>
        <v>170.76080013149348</v>
      </c>
      <c r="R7674">
        <f t="shared" si="2640"/>
        <v>24.232728227824456</v>
      </c>
      <c r="S7674">
        <v>19.62</v>
      </c>
      <c r="T7674">
        <f t="shared" si="2628"/>
        <v>14.890168396691216</v>
      </c>
      <c r="U7674">
        <f t="shared" si="2629"/>
        <v>1.7347206437583256</v>
      </c>
      <c r="V7674">
        <f t="shared" si="2630"/>
        <v>2.0994333672461347</v>
      </c>
      <c r="W7674">
        <f t="shared" si="2631"/>
        <v>3.5290983197085464E-2</v>
      </c>
      <c r="X7674">
        <f t="shared" si="2632"/>
        <v>5.0719276320849264E-3</v>
      </c>
      <c r="Y7674">
        <f t="shared" si="2644"/>
        <v>1.125451309346108</v>
      </c>
      <c r="Z7674">
        <f t="shared" si="2644"/>
        <v>0.27381090887180737</v>
      </c>
      <c r="AL7674" s="4">
        <v>18.622708333333332</v>
      </c>
    </row>
    <row r="7675" spans="4:38" x14ac:dyDescent="0.55000000000000004">
      <c r="D7675">
        <f t="shared" si="2637"/>
        <v>2.3995606264435176</v>
      </c>
      <c r="E7675">
        <f t="shared" si="2623"/>
        <v>1.1618342427282831</v>
      </c>
      <c r="F7675" s="2">
        <f t="shared" si="2638"/>
        <v>45211</v>
      </c>
      <c r="G7675" s="1">
        <v>2023.866210045662</v>
      </c>
      <c r="H7675" s="3">
        <v>7.5</v>
      </c>
      <c r="I7675" s="1" t="str">
        <f t="shared" si="2624"/>
        <v/>
      </c>
      <c r="J7675" s="1">
        <f t="shared" si="2625"/>
        <v>0.86070797642505781</v>
      </c>
      <c r="K7675">
        <f t="shared" si="2626"/>
        <v>0</v>
      </c>
      <c r="L7675">
        <f t="shared" si="2633"/>
        <v>0.70118355877502547</v>
      </c>
      <c r="M7675">
        <f t="shared" si="2639"/>
        <v>0.70118355877502547</v>
      </c>
      <c r="N7675">
        <f t="shared" si="2634"/>
        <v>3.8804625168522815</v>
      </c>
      <c r="O7675">
        <f t="shared" si="2635"/>
        <v>0.36269491743178506</v>
      </c>
      <c r="P7675">
        <f t="shared" si="2627"/>
        <v>7.2436375988925148</v>
      </c>
      <c r="Q7675">
        <f t="shared" si="2636"/>
        <v>171.25047716443856</v>
      </c>
      <c r="R7675">
        <f t="shared" si="2640"/>
        <v>24.255869537954133</v>
      </c>
      <c r="S7675">
        <v>19.41</v>
      </c>
      <c r="T7675">
        <f t="shared" si="2628"/>
        <v>14.842830033981173</v>
      </c>
      <c r="U7675">
        <f t="shared" si="2629"/>
        <v>1.6976150943683848</v>
      </c>
      <c r="V7675">
        <f t="shared" si="2630"/>
        <v>2.0391953659963811</v>
      </c>
      <c r="W7675">
        <f t="shared" si="2631"/>
        <v>3.1232970455072936E-2</v>
      </c>
      <c r="X7675">
        <f t="shared" si="2632"/>
        <v>5.6776638955570932E-3</v>
      </c>
      <c r="Y7675">
        <f t="shared" si="2644"/>
        <v>1.1607422925431936</v>
      </c>
      <c r="Z7675">
        <f t="shared" si="2644"/>
        <v>0.27888283650389228</v>
      </c>
      <c r="AL7675" s="4">
        <v>18.759166666666676</v>
      </c>
    </row>
    <row r="7676" spans="4:38" x14ac:dyDescent="0.55000000000000004">
      <c r="D7676">
        <f t="shared" si="2637"/>
        <v>2.2780165776915626</v>
      </c>
      <c r="E7676">
        <f t="shared" si="2623"/>
        <v>1.1841201389239693</v>
      </c>
      <c r="F7676" s="2">
        <f t="shared" si="2638"/>
        <v>45212</v>
      </c>
      <c r="G7676" s="1">
        <v>2023.8689497716894</v>
      </c>
      <c r="H7676" s="3">
        <v>8.4499999999999993</v>
      </c>
      <c r="I7676" s="1" t="str">
        <f t="shared" si="2624"/>
        <v/>
      </c>
      <c r="J7676" s="1">
        <f t="shared" si="2625"/>
        <v>0.84450890338603435</v>
      </c>
      <c r="K7676">
        <f t="shared" si="2626"/>
        <v>0</v>
      </c>
      <c r="L7676">
        <f t="shared" si="2633"/>
        <v>0.72102914123774464</v>
      </c>
      <c r="M7676">
        <f t="shared" si="2639"/>
        <v>0.72102914123774464</v>
      </c>
      <c r="N7676">
        <f t="shared" si="2634"/>
        <v>3.91673200859546</v>
      </c>
      <c r="O7676">
        <f t="shared" si="2635"/>
        <v>0.32838417595632663</v>
      </c>
      <c r="P7676">
        <f t="shared" si="2627"/>
        <v>6.6751556565817474</v>
      </c>
      <c r="Q7676">
        <f t="shared" si="2636"/>
        <v>171.72146159467957</v>
      </c>
      <c r="R7676">
        <f t="shared" si="2640"/>
        <v>24.278085884279779</v>
      </c>
      <c r="S7676">
        <v>18.850000000000001</v>
      </c>
      <c r="T7676">
        <f t="shared" si="2628"/>
        <v>14.795321929364366</v>
      </c>
      <c r="U7676">
        <f t="shared" si="2629"/>
        <v>1.6025012551686844</v>
      </c>
      <c r="V7676">
        <f t="shared" si="2630"/>
        <v>1.8868765017907205</v>
      </c>
      <c r="W7676">
        <f t="shared" si="2631"/>
        <v>2.6860621090675704E-2</v>
      </c>
      <c r="X7676">
        <f t="shared" si="2632"/>
        <v>6.2554120037547293E-3</v>
      </c>
      <c r="Y7676">
        <f t="shared" si="2644"/>
        <v>1.1919752629982665</v>
      </c>
      <c r="Z7676">
        <f t="shared" si="2644"/>
        <v>0.28456050039944936</v>
      </c>
      <c r="AL7676" s="4">
        <v>19.171562499999993</v>
      </c>
    </row>
    <row r="7677" spans="4:38" x14ac:dyDescent="0.55000000000000004">
      <c r="D7677">
        <f t="shared" si="2637"/>
        <v>2.166700814138879</v>
      </c>
      <c r="E7677">
        <f t="shared" si="2623"/>
        <v>1.1648589421647302</v>
      </c>
      <c r="F7677" s="2">
        <f t="shared" si="2638"/>
        <v>45213</v>
      </c>
      <c r="G7677" s="1">
        <v>2023.8716894977167</v>
      </c>
      <c r="H7677" s="3">
        <v>7.63</v>
      </c>
      <c r="I7677" s="1" t="str">
        <f t="shared" si="2624"/>
        <v/>
      </c>
      <c r="J7677" s="1">
        <f t="shared" si="2625"/>
        <v>0.85847304235965038</v>
      </c>
      <c r="K7677">
        <f t="shared" si="2626"/>
        <v>0</v>
      </c>
      <c r="L7677">
        <f t="shared" si="2633"/>
        <v>0.73931723892700973</v>
      </c>
      <c r="M7677">
        <f t="shared" si="2639"/>
        <v>0.73931723892700973</v>
      </c>
      <c r="N7677">
        <f t="shared" si="2634"/>
        <v>3.9495704261910927</v>
      </c>
      <c r="O7677">
        <f t="shared" si="2635"/>
        <v>0.32203939791815461</v>
      </c>
      <c r="P7677">
        <f t="shared" si="2627"/>
        <v>6.6548830305599784</v>
      </c>
      <c r="Q7677">
        <f t="shared" si="2636"/>
        <v>172.13643291841629</v>
      </c>
      <c r="R7677">
        <f t="shared" si="2640"/>
        <v>24.297626452898498</v>
      </c>
      <c r="S7677">
        <v>18.59</v>
      </c>
      <c r="T7677">
        <f t="shared" si="2628"/>
        <v>14.747658160527539</v>
      </c>
      <c r="U7677">
        <f t="shared" si="2629"/>
        <v>1.5601712458572676</v>
      </c>
      <c r="V7677">
        <f t="shared" si="2630"/>
        <v>1.8200776481617984</v>
      </c>
      <c r="W7677">
        <f t="shared" si="2631"/>
        <v>2.3963842679851834E-2</v>
      </c>
      <c r="X7677">
        <f t="shared" si="2632"/>
        <v>6.7991207283286045E-3</v>
      </c>
      <c r="Y7677">
        <f t="shared" si="2644"/>
        <v>1.2188358840889422</v>
      </c>
      <c r="Z7677">
        <f t="shared" si="2644"/>
        <v>0.29081591240320409</v>
      </c>
      <c r="AL7677" s="4">
        <v>19.18052083333334</v>
      </c>
    </row>
    <row r="7678" spans="4:38" x14ac:dyDescent="0.55000000000000004">
      <c r="D7678">
        <f t="shared" si="2637"/>
        <v>2.0649891168835706</v>
      </c>
      <c r="E7678">
        <f t="shared" si="2623"/>
        <v>1.1495838415857931</v>
      </c>
      <c r="F7678" s="2">
        <f t="shared" si="2638"/>
        <v>45214</v>
      </c>
      <c r="G7678" s="1">
        <v>2023.8744292237443</v>
      </c>
      <c r="H7678" s="3">
        <v>6.97</v>
      </c>
      <c r="I7678" s="1" t="str">
        <f t="shared" si="2624"/>
        <v/>
      </c>
      <c r="J7678" s="1">
        <f t="shared" si="2625"/>
        <v>0.86988000685582911</v>
      </c>
      <c r="K7678">
        <f t="shared" si="2626"/>
        <v>0</v>
      </c>
      <c r="L7678">
        <f t="shared" si="2633"/>
        <v>0.75754979517511922</v>
      </c>
      <c r="M7678">
        <f t="shared" si="2639"/>
        <v>0.75754979517511922</v>
      </c>
      <c r="N7678">
        <f t="shared" si="2634"/>
        <v>3.9817743659829081</v>
      </c>
      <c r="O7678">
        <f t="shared" si="2635"/>
        <v>0.31606808574910605</v>
      </c>
      <c r="P7678">
        <f t="shared" si="2627"/>
        <v>6.6370045690567983</v>
      </c>
      <c r="Q7678">
        <f t="shared" si="2636"/>
        <v>172.54611066536671</v>
      </c>
      <c r="R7678">
        <f t="shared" si="2640"/>
        <v>24.316886970569623</v>
      </c>
      <c r="S7678">
        <v>18.36</v>
      </c>
      <c r="T7678">
        <f t="shared" si="2628"/>
        <v>14.699852851263996</v>
      </c>
      <c r="U7678">
        <f t="shared" si="2629"/>
        <v>1.5236584860394009</v>
      </c>
      <c r="V7678">
        <f t="shared" si="2630"/>
        <v>1.7629603158143401</v>
      </c>
      <c r="W7678">
        <f t="shared" si="2631"/>
        <v>2.109856460213496E-2</v>
      </c>
      <c r="X7678">
        <f t="shared" si="2632"/>
        <v>7.3289445313627216E-3</v>
      </c>
      <c r="Y7678">
        <f t="shared" si="2644"/>
        <v>1.242799726768794</v>
      </c>
      <c r="Z7678">
        <f t="shared" si="2644"/>
        <v>0.2976150331315327</v>
      </c>
      <c r="AL7678" s="4">
        <v>18.764230769230767</v>
      </c>
    </row>
    <row r="7679" spans="4:38" x14ac:dyDescent="0.55000000000000004">
      <c r="D7679">
        <f t="shared" si="2637"/>
        <v>1.971420434246002</v>
      </c>
      <c r="E7679">
        <f t="shared" si="2623"/>
        <v>1.1293022905078853</v>
      </c>
      <c r="F7679" s="2">
        <f t="shared" si="2638"/>
        <v>45215</v>
      </c>
      <c r="G7679" s="1">
        <v>2023.8771689497717</v>
      </c>
      <c r="H7679" s="3">
        <v>6.08</v>
      </c>
      <c r="I7679" s="1" t="str">
        <f t="shared" si="2624"/>
        <v/>
      </c>
      <c r="J7679" s="1">
        <f t="shared" si="2625"/>
        <v>0.88550249867134012</v>
      </c>
      <c r="K7679">
        <f t="shared" si="2626"/>
        <v>0</v>
      </c>
      <c r="L7679">
        <f t="shared" si="2633"/>
        <v>0.77573336933691872</v>
      </c>
      <c r="M7679">
        <f t="shared" si="2639"/>
        <v>0.77573336933691872</v>
      </c>
      <c r="N7679">
        <f t="shared" si="2634"/>
        <v>4.0133811745578187</v>
      </c>
      <c r="O7679">
        <f t="shared" si="2635"/>
        <v>0.32560180873266731</v>
      </c>
      <c r="P7679">
        <f t="shared" si="2627"/>
        <v>6.9473890248240675</v>
      </c>
      <c r="Q7679">
        <f t="shared" si="2636"/>
        <v>172.95022316770891</v>
      </c>
      <c r="R7679">
        <f t="shared" si="2640"/>
        <v>24.335855999328114</v>
      </c>
      <c r="S7679">
        <v>18.440000000000001</v>
      </c>
      <c r="T7679">
        <f t="shared" si="2628"/>
        <v>14.651920167328695</v>
      </c>
      <c r="U7679">
        <f t="shared" si="2629"/>
        <v>1.536260623307542</v>
      </c>
      <c r="V7679">
        <f t="shared" si="2630"/>
        <v>1.7826209917939426</v>
      </c>
      <c r="W7679">
        <f t="shared" si="2631"/>
        <v>1.8534243028945956E-2</v>
      </c>
      <c r="X7679">
        <f t="shared" si="2632"/>
        <v>7.8439858547475708E-3</v>
      </c>
      <c r="Y7679">
        <f t="shared" si="2644"/>
        <v>1.2638982913709289</v>
      </c>
      <c r="Z7679">
        <f t="shared" si="2644"/>
        <v>0.30494397766289544</v>
      </c>
      <c r="AL7679" s="4">
        <v>18.835312500000011</v>
      </c>
    </row>
    <row r="7680" spans="4:38" x14ac:dyDescent="0.55000000000000004">
      <c r="D7680">
        <f t="shared" si="2637"/>
        <v>1.8860178815068478</v>
      </c>
      <c r="E7680">
        <f t="shared" si="2623"/>
        <v>1.1173949068544582</v>
      </c>
      <c r="F7680" s="2">
        <f t="shared" si="2638"/>
        <v>45216</v>
      </c>
      <c r="G7680" s="1">
        <v>2023.879908675799</v>
      </c>
      <c r="H7680" s="3">
        <v>5.55</v>
      </c>
      <c r="I7680" s="1" t="str">
        <f t="shared" si="2624"/>
        <v/>
      </c>
      <c r="J7680" s="1">
        <f t="shared" si="2625"/>
        <v>0.89493874892903102</v>
      </c>
      <c r="K7680">
        <f t="shared" si="2626"/>
        <v>0</v>
      </c>
      <c r="L7680">
        <f t="shared" si="2633"/>
        <v>0.79476731187068328</v>
      </c>
      <c r="M7680">
        <f t="shared" si="2639"/>
        <v>0.79476731187068328</v>
      </c>
      <c r="N7680">
        <f t="shared" si="2634"/>
        <v>4.0459413554310855</v>
      </c>
      <c r="O7680">
        <f t="shared" si="2635"/>
        <v>0.32408917811495463</v>
      </c>
      <c r="P7680">
        <f t="shared" si="2627"/>
        <v>7.0270527846493316</v>
      </c>
      <c r="Q7680">
        <f t="shared" si="2636"/>
        <v>173.37347832122228</v>
      </c>
      <c r="R7680">
        <f t="shared" si="2640"/>
        <v>24.355691928956155</v>
      </c>
      <c r="S7680">
        <v>18.329999999999998</v>
      </c>
      <c r="T7680">
        <f t="shared" si="2628"/>
        <v>14.603874312200231</v>
      </c>
      <c r="U7680">
        <f t="shared" si="2629"/>
        <v>1.518959382121416</v>
      </c>
      <c r="V7680">
        <f t="shared" si="2630"/>
        <v>1.7556435952190383</v>
      </c>
      <c r="W7680">
        <f t="shared" si="2631"/>
        <v>1.5842102437350403E-2</v>
      </c>
      <c r="X7680">
        <f t="shared" si="2632"/>
        <v>8.3472134200470172E-3</v>
      </c>
      <c r="Y7680">
        <f t="shared" si="2644"/>
        <v>1.2824325343998748</v>
      </c>
      <c r="Z7680">
        <f t="shared" si="2644"/>
        <v>0.31278796351764299</v>
      </c>
      <c r="AL7680" s="4">
        <v>18.875104166666656</v>
      </c>
    </row>
    <row r="7681" spans="4:38" x14ac:dyDescent="0.55000000000000004">
      <c r="D7681">
        <f t="shared" si="2637"/>
        <v>1.8091779341746848</v>
      </c>
      <c r="E7681">
        <f t="shared" si="2623"/>
        <v>1.1176184081852172</v>
      </c>
      <c r="F7681" s="2">
        <f t="shared" si="2638"/>
        <v>45217</v>
      </c>
      <c r="G7681" s="1">
        <v>2023.8826484018264</v>
      </c>
      <c r="H7681" s="3">
        <v>5.56</v>
      </c>
      <c r="I7681" s="1" t="str">
        <f t="shared" si="2624"/>
        <v/>
      </c>
      <c r="J7681" s="1">
        <f t="shared" si="2625"/>
        <v>0.89475977907682702</v>
      </c>
      <c r="K7681">
        <f t="shared" si="2626"/>
        <v>0</v>
      </c>
      <c r="L7681">
        <f t="shared" si="2633"/>
        <v>0.8140195112806814</v>
      </c>
      <c r="M7681">
        <f t="shared" si="2639"/>
        <v>0.8140195112806814</v>
      </c>
      <c r="N7681">
        <f t="shared" si="2634"/>
        <v>4.0783502732425809</v>
      </c>
      <c r="O7681">
        <f t="shared" si="2635"/>
        <v>0.32157453517750234</v>
      </c>
      <c r="P7681">
        <f t="shared" si="2627"/>
        <v>7.083794230661411</v>
      </c>
      <c r="Q7681">
        <f t="shared" si="2636"/>
        <v>173.79738727157689</v>
      </c>
      <c r="R7681">
        <f t="shared" si="2640"/>
        <v>24.375526166873279</v>
      </c>
      <c r="S7681">
        <v>18.28</v>
      </c>
      <c r="T7681">
        <f t="shared" si="2628"/>
        <v>14.555729522912545</v>
      </c>
      <c r="U7681">
        <f t="shared" si="2629"/>
        <v>1.511159725673145</v>
      </c>
      <c r="V7681">
        <f t="shared" si="2630"/>
        <v>1.7435164790741247</v>
      </c>
      <c r="W7681">
        <f t="shared" si="2631"/>
        <v>1.2914143966240625E-2</v>
      </c>
      <c r="X7681">
        <f t="shared" si="2632"/>
        <v>8.8345189936431569E-3</v>
      </c>
      <c r="Y7681">
        <f t="shared" si="2644"/>
        <v>1.2982746368372253</v>
      </c>
      <c r="Z7681">
        <f t="shared" si="2644"/>
        <v>0.32113517693769</v>
      </c>
      <c r="AL7681" s="4">
        <v>18.499166666666657</v>
      </c>
    </row>
    <row r="7682" spans="4:38" x14ac:dyDescent="0.55000000000000004">
      <c r="D7682">
        <f t="shared" si="2637"/>
        <v>1.740223334052075</v>
      </c>
      <c r="E7682">
        <f t="shared" si="2623"/>
        <v>1.119631932948586</v>
      </c>
      <c r="F7682" s="2">
        <f t="shared" si="2638"/>
        <v>45218</v>
      </c>
      <c r="G7682" s="1">
        <v>2023.8853881278537</v>
      </c>
      <c r="H7682" s="3">
        <v>5.65</v>
      </c>
      <c r="I7682" s="1" t="str">
        <f t="shared" si="2624"/>
        <v/>
      </c>
      <c r="J7682" s="1">
        <f t="shared" si="2625"/>
        <v>0.89315066011601552</v>
      </c>
      <c r="K7682">
        <f t="shared" si="2626"/>
        <v>0</v>
      </c>
      <c r="L7682">
        <f t="shared" si="2633"/>
        <v>0.833427166707151</v>
      </c>
      <c r="M7682">
        <f t="shared" si="2639"/>
        <v>0.833427166707151</v>
      </c>
      <c r="N7682">
        <f t="shared" si="2634"/>
        <v>4.1105077267603312</v>
      </c>
      <c r="O7682">
        <f t="shared" si="2635"/>
        <v>0.31987674319303494</v>
      </c>
      <c r="P7682">
        <f t="shared" si="2627"/>
        <v>7.157217804870502</v>
      </c>
      <c r="Q7682">
        <f t="shared" si="2636"/>
        <v>174.21805510543749</v>
      </c>
      <c r="R7682">
        <f t="shared" si="2640"/>
        <v>24.395176899186033</v>
      </c>
      <c r="S7682">
        <v>18.260000000000002</v>
      </c>
      <c r="T7682">
        <f t="shared" si="2628"/>
        <v>14.507500065800681</v>
      </c>
      <c r="U7682">
        <f t="shared" si="2629"/>
        <v>1.5080510886926162</v>
      </c>
      <c r="V7682">
        <f t="shared" si="2630"/>
        <v>1.7386891201800438</v>
      </c>
      <c r="W7682">
        <f t="shared" si="2631"/>
        <v>1.0099302049873124E-2</v>
      </c>
      <c r="X7682">
        <f t="shared" si="2632"/>
        <v>9.2991454548820209E-3</v>
      </c>
      <c r="Y7682">
        <f t="shared" si="2644"/>
        <v>1.3111887808034659</v>
      </c>
      <c r="Z7682">
        <f t="shared" si="2644"/>
        <v>0.32996969593133318</v>
      </c>
      <c r="AL7682" s="4">
        <v>18.894895833333322</v>
      </c>
    </row>
    <row r="7683" spans="4:38" x14ac:dyDescent="0.55000000000000004">
      <c r="D7683">
        <f t="shared" si="2637"/>
        <v>1.6762108813121266</v>
      </c>
      <c r="E7683">
        <f t="shared" si="2623"/>
        <v>1.1000988066525927</v>
      </c>
      <c r="F7683" s="2">
        <f t="shared" si="2638"/>
        <v>45219</v>
      </c>
      <c r="G7683" s="1">
        <v>2023.8881278538813</v>
      </c>
      <c r="H7683" s="3">
        <v>4.7699999999999996</v>
      </c>
      <c r="I7683" s="1" t="str">
        <f t="shared" si="2624"/>
        <v/>
      </c>
      <c r="J7683" s="1">
        <f t="shared" si="2625"/>
        <v>0.90900925803457988</v>
      </c>
      <c r="K7683">
        <f t="shared" si="2626"/>
        <v>0</v>
      </c>
      <c r="L7683">
        <f t="shared" si="2633"/>
        <v>0.85303598261090585</v>
      </c>
      <c r="M7683">
        <f t="shared" si="2639"/>
        <v>0.85303598261090585</v>
      </c>
      <c r="N7683">
        <f t="shared" si="2634"/>
        <v>4.1424954010796347</v>
      </c>
      <c r="O7683">
        <f t="shared" si="2635"/>
        <v>0.34362451453329612</v>
      </c>
      <c r="P7683">
        <f t="shared" si="2627"/>
        <v>7.812699386345467</v>
      </c>
      <c r="Q7683">
        <f t="shared" si="2636"/>
        <v>174.63639394955467</v>
      </c>
      <c r="R7683">
        <f t="shared" si="2640"/>
        <v>24.414687491646884</v>
      </c>
      <c r="S7683">
        <v>18.64</v>
      </c>
      <c r="T7683">
        <f t="shared" si="2628"/>
        <v>14.459200232288548</v>
      </c>
      <c r="U7683">
        <f t="shared" si="2629"/>
        <v>1.5682238689595263</v>
      </c>
      <c r="V7683">
        <f t="shared" si="2630"/>
        <v>1.8327372893507028</v>
      </c>
      <c r="W7683">
        <f t="shared" si="2631"/>
        <v>8.1247809216577899E-3</v>
      </c>
      <c r="X7683">
        <f t="shared" si="2632"/>
        <v>9.7393839489188175E-3</v>
      </c>
      <c r="Y7683">
        <f t="shared" si="2644"/>
        <v>1.3212880828533391</v>
      </c>
      <c r="Z7683">
        <f t="shared" si="2644"/>
        <v>0.33926884138621521</v>
      </c>
      <c r="AL7683" s="4">
        <v>18.91270833333332</v>
      </c>
    </row>
    <row r="7684" spans="4:38" x14ac:dyDescent="0.55000000000000004">
      <c r="D7684">
        <f t="shared" si="2637"/>
        <v>1.6179634633323141</v>
      </c>
      <c r="E7684">
        <f t="shared" ref="E7684:E7747" si="2645">MIN(1/J7684,ftmax)</f>
        <v>1.0937367015140009</v>
      </c>
      <c r="F7684" s="2">
        <f t="shared" si="2638"/>
        <v>45220</v>
      </c>
      <c r="G7684" s="1">
        <v>2023.8908675799087</v>
      </c>
      <c r="H7684" s="3">
        <v>4.4800000000000004</v>
      </c>
      <c r="I7684" s="1" t="str">
        <f t="shared" ref="I7684:I7747" si="2646">IF(H7684&gt;cutoff,H7684,"")</f>
        <v/>
      </c>
      <c r="J7684" s="1">
        <f t="shared" ref="J7684:J7747" si="2647">MIN(1,EXP(-H7684/turbh))</f>
        <v>0.91429683086958102</v>
      </c>
      <c r="K7684">
        <f t="shared" ref="K7684:K7747" si="2648">IF(INT((G7684-INT(G7684))*365)=spawnday,1,0)</f>
        <v>0</v>
      </c>
      <c r="L7684">
        <f t="shared" si="2633"/>
        <v>0.87444063846390718</v>
      </c>
      <c r="M7684">
        <f t="shared" si="2639"/>
        <v>0.87444063846390718</v>
      </c>
      <c r="N7684">
        <f t="shared" si="2634"/>
        <v>4.1768578525329643</v>
      </c>
      <c r="O7684">
        <f t="shared" si="2635"/>
        <v>0.36041088719298564</v>
      </c>
      <c r="P7684">
        <f t="shared" ref="P7684:P7747" si="2649">(V7684*J7684*hh*L7684^(2/3)-U7684*mm*L7684)</f>
        <v>8.3336391217860299</v>
      </c>
      <c r="Q7684">
        <f t="shared" si="2636"/>
        <v>175.09643097312889</v>
      </c>
      <c r="R7684">
        <f t="shared" si="2640"/>
        <v>24.436106876159926</v>
      </c>
      <c r="S7684">
        <v>18.940000000000001</v>
      </c>
      <c r="T7684">
        <f t="shared" ref="T7684:T7747" si="2650">tbar+tamp*SIN(2*PI()*G7684+tshift)</f>
        <v>14.410844334664306</v>
      </c>
      <c r="U7684">
        <f t="shared" ref="U7684:U7747" si="2651">qten^((S7684-tbar)/10)*IF(S7684&gt;Ttorp,1,torpmult)</f>
        <v>1.6174199687766004</v>
      </c>
      <c r="V7684">
        <f t="shared" ref="V7684:V7747" si="2652">qtenq^((S7684-tbar)/10)*IF(S7684&gt;Ttorp,1,torpmult)</f>
        <v>1.9105658727648753</v>
      </c>
      <c r="W7684">
        <f t="shared" ref="W7684:W7747" si="2653">GA*MIN(1,EXP(-H7684/turbA))-mA*Y7684-aB*Y7684*Z7684</f>
        <v>5.8394535131272157E-3</v>
      </c>
      <c r="X7684">
        <f t="shared" ref="X7684:X7747" si="2654">eB*aB*Y7684*Z7684-zB*Z7684</f>
        <v>1.0166424251432755E-2</v>
      </c>
      <c r="Y7684">
        <f t="shared" si="2644"/>
        <v>1.3294128637749969</v>
      </c>
      <c r="Z7684">
        <f t="shared" si="2644"/>
        <v>0.34900822533513404</v>
      </c>
      <c r="AL7684" s="4">
        <v>18.74979166666667</v>
      </c>
    </row>
    <row r="7685" spans="4:38" x14ac:dyDescent="0.55000000000000004">
      <c r="D7685">
        <f t="shared" si="2637"/>
        <v>1.5661549978882598</v>
      </c>
      <c r="E7685">
        <f t="shared" si="2645"/>
        <v>1.0998788088917715</v>
      </c>
      <c r="F7685" s="2">
        <f t="shared" si="2638"/>
        <v>45221</v>
      </c>
      <c r="G7685" s="1">
        <v>2023.893607305936</v>
      </c>
      <c r="H7685" s="3">
        <v>4.76</v>
      </c>
      <c r="I7685" s="1" t="str">
        <f t="shared" si="2646"/>
        <v/>
      </c>
      <c r="J7685" s="1">
        <f t="shared" si="2647"/>
        <v>0.90919107806758404</v>
      </c>
      <c r="K7685">
        <f t="shared" si="2648"/>
        <v>0</v>
      </c>
      <c r="L7685">
        <f t="shared" ref="L7685:L7748" si="2655">IF(K7685=1,wrec,L7684+P7684/365)</f>
        <v>0.8972725264688004</v>
      </c>
      <c r="M7685">
        <f t="shared" si="2639"/>
        <v>0.8972725264688004</v>
      </c>
      <c r="N7685">
        <f t="shared" ref="N7685:N7748" si="2656">(L7685/0.012)^(1/3)</f>
        <v>4.2128989412522628</v>
      </c>
      <c r="O7685">
        <f t="shared" ref="O7685:O7748" si="2657">MAX(-0.05,10*(N7686-N7685))</f>
        <v>0.36463561096394592</v>
      </c>
      <c r="P7685">
        <f t="shared" si="2649"/>
        <v>8.5776835439012125</v>
      </c>
      <c r="Q7685">
        <f t="shared" ref="Q7685:Q7748" si="2658">Q7684+(J7684*V7684*hh*Q7684^(2/3)-U7684*mm*Q7684)/365</f>
        <v>175.58519906284602</v>
      </c>
      <c r="R7685">
        <f t="shared" si="2640"/>
        <v>24.458822917473555</v>
      </c>
      <c r="S7685">
        <v>19.07</v>
      </c>
      <c r="T7685">
        <f t="shared" si="2650"/>
        <v>14.362446701829144</v>
      </c>
      <c r="U7685">
        <f t="shared" si="2651"/>
        <v>1.6392147566437993</v>
      </c>
      <c r="V7685">
        <f t="shared" si="2652"/>
        <v>1.9453098948245713</v>
      </c>
      <c r="W7685">
        <f t="shared" si="2653"/>
        <v>3.2953597366926282E-3</v>
      </c>
      <c r="X7685">
        <f t="shared" si="2654"/>
        <v>1.0571630741461219E-2</v>
      </c>
      <c r="Y7685">
        <f t="shared" si="2644"/>
        <v>1.3352523172881241</v>
      </c>
      <c r="Z7685">
        <f t="shared" si="2644"/>
        <v>0.35917464958656681</v>
      </c>
      <c r="AL7685" s="4">
        <v>19.17677083333334</v>
      </c>
    </row>
    <row r="7686" spans="4:38" x14ac:dyDescent="0.55000000000000004">
      <c r="D7686">
        <f t="shared" ref="D7686:D7749" si="2659">0.9*D7685+0.1*E7686</f>
        <v>1.5186291660712616</v>
      </c>
      <c r="E7686">
        <f t="shared" si="2645"/>
        <v>1.0908966797182778</v>
      </c>
      <c r="F7686" s="2">
        <f t="shared" ref="F7686:F7749" si="2660">F7685+1</f>
        <v>45222</v>
      </c>
      <c r="G7686" s="1">
        <v>2023.8963470319634</v>
      </c>
      <c r="H7686" s="3">
        <v>4.3499999999999996</v>
      </c>
      <c r="I7686" s="1" t="str">
        <f t="shared" si="2646"/>
        <v/>
      </c>
      <c r="J7686" s="1">
        <f t="shared" si="2647"/>
        <v>0.91667709563315225</v>
      </c>
      <c r="K7686">
        <f t="shared" si="2648"/>
        <v>0</v>
      </c>
      <c r="L7686">
        <f t="shared" si="2655"/>
        <v>0.92077302932880367</v>
      </c>
      <c r="M7686">
        <f t="shared" ref="M7686:M7749" si="2661">IF(K7687=1,"",L7686)</f>
        <v>0.92077302932880367</v>
      </c>
      <c r="N7686">
        <f t="shared" si="2656"/>
        <v>4.2493625023486574</v>
      </c>
      <c r="O7686">
        <f t="shared" si="2657"/>
        <v>0.3676273413968012</v>
      </c>
      <c r="P7686">
        <f t="shared" si="2649"/>
        <v>8.7983766248542352</v>
      </c>
      <c r="Q7686">
        <f t="shared" si="2658"/>
        <v>176.08031858728069</v>
      </c>
      <c r="R7686">
        <f t="shared" ref="R7686:R7749" si="2662">(Q7686/0.012)^(1/3)</f>
        <v>24.481791208465438</v>
      </c>
      <c r="S7686">
        <v>19.07</v>
      </c>
      <c r="T7686">
        <f t="shared" si="2650"/>
        <v>14.31402167504107</v>
      </c>
      <c r="U7686">
        <f t="shared" si="2651"/>
        <v>1.6392147566437993</v>
      </c>
      <c r="V7686">
        <f t="shared" si="2652"/>
        <v>1.9453098948245713</v>
      </c>
      <c r="W7686">
        <f t="shared" si="2653"/>
        <v>1.4061857025392255E-3</v>
      </c>
      <c r="X7686">
        <f t="shared" si="2654"/>
        <v>1.094614606720461E-2</v>
      </c>
      <c r="Y7686">
        <f t="shared" ref="Y7686:Z7701" si="2663">MAX(0.0000000001,Y7685+W7685)</f>
        <v>1.3385476770248168</v>
      </c>
      <c r="Z7686">
        <f t="shared" si="2663"/>
        <v>0.36974628032802803</v>
      </c>
      <c r="AL7686" s="4">
        <v>19.45239583333333</v>
      </c>
    </row>
    <row r="7687" spans="4:38" x14ac:dyDescent="0.55000000000000004">
      <c r="D7687">
        <f t="shared" si="2659"/>
        <v>1.4761617965371852</v>
      </c>
      <c r="E7687">
        <f t="shared" si="2645"/>
        <v>1.0939554707304961</v>
      </c>
      <c r="F7687" s="2">
        <f t="shared" si="2660"/>
        <v>45223</v>
      </c>
      <c r="G7687" s="1">
        <v>2023.8990867579907</v>
      </c>
      <c r="H7687" s="3">
        <v>4.49</v>
      </c>
      <c r="I7687" s="1" t="str">
        <f t="shared" si="2646"/>
        <v/>
      </c>
      <c r="J7687" s="1">
        <f t="shared" si="2647"/>
        <v>0.91411398978812475</v>
      </c>
      <c r="K7687">
        <f t="shared" si="2648"/>
        <v>0</v>
      </c>
      <c r="L7687">
        <f t="shared" si="2655"/>
        <v>0.94487817076676051</v>
      </c>
      <c r="M7687">
        <f t="shared" si="2661"/>
        <v>0.94487817076676051</v>
      </c>
      <c r="N7687">
        <f t="shared" si="2656"/>
        <v>4.2861252364883375</v>
      </c>
      <c r="O7687">
        <f t="shared" si="2657"/>
        <v>0.36019505581618816</v>
      </c>
      <c r="P7687">
        <f t="shared" si="2649"/>
        <v>8.7681387588998678</v>
      </c>
      <c r="Q7687">
        <f t="shared" si="2658"/>
        <v>176.58307495147508</v>
      </c>
      <c r="R7687">
        <f t="shared" si="2662"/>
        <v>24.505069752436654</v>
      </c>
      <c r="S7687">
        <v>18.95</v>
      </c>
      <c r="T7687">
        <f t="shared" si="2650"/>
        <v>14.265583603675498</v>
      </c>
      <c r="U7687">
        <f t="shared" si="2651"/>
        <v>1.6190861534030152</v>
      </c>
      <c r="V7687">
        <f t="shared" si="2652"/>
        <v>1.9132163161837485</v>
      </c>
      <c r="W7687">
        <f t="shared" si="2653"/>
        <v>-7.4253952229240416E-4</v>
      </c>
      <c r="X7687">
        <f t="shared" si="2654"/>
        <v>1.1298037881676461E-2</v>
      </c>
      <c r="Y7687">
        <f t="shared" si="2663"/>
        <v>1.3399538627273559</v>
      </c>
      <c r="Z7687">
        <f t="shared" si="2663"/>
        <v>0.38069242639523265</v>
      </c>
      <c r="AL7687" s="4">
        <v>19.420937500000004</v>
      </c>
    </row>
    <row r="7688" spans="4:38" x14ac:dyDescent="0.55000000000000004">
      <c r="D7688">
        <f t="shared" si="2659"/>
        <v>1.4382040285808657</v>
      </c>
      <c r="E7688">
        <f t="shared" si="2645"/>
        <v>1.0965841169739914</v>
      </c>
      <c r="F7688" s="2">
        <f t="shared" si="2660"/>
        <v>45224</v>
      </c>
      <c r="G7688" s="1">
        <v>2023.9018264840181</v>
      </c>
      <c r="H7688" s="3">
        <v>4.6100000000000003</v>
      </c>
      <c r="I7688" s="1" t="str">
        <f t="shared" si="2646"/>
        <v/>
      </c>
      <c r="J7688" s="1">
        <f t="shared" si="2647"/>
        <v>0.91192274675606833</v>
      </c>
      <c r="K7688">
        <f t="shared" si="2648"/>
        <v>0</v>
      </c>
      <c r="L7688">
        <f t="shared" si="2655"/>
        <v>0.96890046873634916</v>
      </c>
      <c r="M7688">
        <f t="shared" si="2661"/>
        <v>0.96890046873634916</v>
      </c>
      <c r="N7688">
        <f t="shared" si="2656"/>
        <v>4.3221447420699564</v>
      </c>
      <c r="O7688">
        <f t="shared" si="2657"/>
        <v>0.34765080290743988</v>
      </c>
      <c r="P7688">
        <f t="shared" si="2649"/>
        <v>8.6025215825527859</v>
      </c>
      <c r="Q7688">
        <f t="shared" si="2658"/>
        <v>177.07424184990572</v>
      </c>
      <c r="R7688">
        <f t="shared" si="2662"/>
        <v>24.527769052933547</v>
      </c>
      <c r="S7688">
        <v>18.72</v>
      </c>
      <c r="T7688">
        <f t="shared" si="2650"/>
        <v>14.21714684098859</v>
      </c>
      <c r="U7688">
        <f t="shared" si="2651"/>
        <v>1.5811946052792998</v>
      </c>
      <c r="V7688">
        <f t="shared" si="2652"/>
        <v>1.8531761237807416</v>
      </c>
      <c r="W7688">
        <f t="shared" si="2653"/>
        <v>-2.7154353091798089E-3</v>
      </c>
      <c r="X7688">
        <f t="shared" si="2654"/>
        <v>1.1618200983022062E-2</v>
      </c>
      <c r="Y7688">
        <f t="shared" si="2663"/>
        <v>1.3392113232050635</v>
      </c>
      <c r="Z7688">
        <f t="shared" si="2663"/>
        <v>0.39199046427690909</v>
      </c>
      <c r="AL7688" s="4">
        <v>19.438749999999995</v>
      </c>
    </row>
    <row r="7689" spans="4:38" x14ac:dyDescent="0.55000000000000004">
      <c r="D7689">
        <f t="shared" si="2659"/>
        <v>1.4035387671354582</v>
      </c>
      <c r="E7689">
        <f t="shared" si="2645"/>
        <v>1.0915514141267892</v>
      </c>
      <c r="F7689" s="2">
        <f t="shared" si="2660"/>
        <v>45225</v>
      </c>
      <c r="G7689" s="1">
        <v>2023.9045662100457</v>
      </c>
      <c r="H7689" s="3">
        <v>4.38</v>
      </c>
      <c r="I7689" s="1" t="str">
        <f t="shared" si="2646"/>
        <v/>
      </c>
      <c r="J7689" s="1">
        <f t="shared" si="2647"/>
        <v>0.91612725434465414</v>
      </c>
      <c r="K7689">
        <f t="shared" si="2648"/>
        <v>0</v>
      </c>
      <c r="L7689">
        <f t="shared" si="2655"/>
        <v>0.99246902101731571</v>
      </c>
      <c r="M7689">
        <f t="shared" si="2661"/>
        <v>0.99246902101731571</v>
      </c>
      <c r="N7689">
        <f t="shared" si="2656"/>
        <v>4.3569098223607003</v>
      </c>
      <c r="O7689">
        <f t="shared" si="2657"/>
        <v>0.33617473056666292</v>
      </c>
      <c r="P7689">
        <f t="shared" si="2649"/>
        <v>8.4501464507459101</v>
      </c>
      <c r="Q7689">
        <f t="shared" si="2658"/>
        <v>177.54573332065405</v>
      </c>
      <c r="R7689">
        <f t="shared" si="2662"/>
        <v>24.549519599760522</v>
      </c>
      <c r="S7689">
        <v>18.45</v>
      </c>
      <c r="T7689">
        <f t="shared" si="2650"/>
        <v>14.168725739828243</v>
      </c>
      <c r="U7689">
        <f t="shared" si="2651"/>
        <v>1.5378432016620418</v>
      </c>
      <c r="V7689">
        <f t="shared" si="2652"/>
        <v>1.7850939429459534</v>
      </c>
      <c r="W7689">
        <f t="shared" si="2653"/>
        <v>-4.2870282060028797E-3</v>
      </c>
      <c r="X7689">
        <f t="shared" si="2654"/>
        <v>1.1905562104433054E-2</v>
      </c>
      <c r="Y7689">
        <f t="shared" si="2663"/>
        <v>1.3364958878958837</v>
      </c>
      <c r="Z7689">
        <f t="shared" si="2663"/>
        <v>0.40360866525993117</v>
      </c>
      <c r="AL7689" s="4">
        <v>19.267500000000009</v>
      </c>
    </row>
    <row r="7690" spans="4:38" x14ac:dyDescent="0.55000000000000004">
      <c r="D7690">
        <f t="shared" si="2659"/>
        <v>1.3724055445712946</v>
      </c>
      <c r="E7690">
        <f t="shared" si="2645"/>
        <v>1.0922065414938216</v>
      </c>
      <c r="F7690" s="2">
        <f t="shared" si="2660"/>
        <v>45226</v>
      </c>
      <c r="G7690" s="1">
        <v>2023.907305936073</v>
      </c>
      <c r="H7690" s="3">
        <v>4.41</v>
      </c>
      <c r="I7690" s="1" t="str">
        <f t="shared" si="2646"/>
        <v/>
      </c>
      <c r="J7690" s="1">
        <f t="shared" si="2647"/>
        <v>0.91557774286197757</v>
      </c>
      <c r="K7690">
        <f t="shared" si="2648"/>
        <v>0</v>
      </c>
      <c r="L7690">
        <f t="shared" si="2655"/>
        <v>1.015620107183743</v>
      </c>
      <c r="M7690">
        <f t="shared" si="2661"/>
        <v>1.015620107183743</v>
      </c>
      <c r="N7690">
        <f t="shared" si="2656"/>
        <v>4.3905272954173666</v>
      </c>
      <c r="O7690">
        <f t="shared" si="2657"/>
        <v>0.33482394679972494</v>
      </c>
      <c r="P7690">
        <f t="shared" si="2649"/>
        <v>8.5458050812396262</v>
      </c>
      <c r="Q7690">
        <f t="shared" si="2658"/>
        <v>178.00079880411701</v>
      </c>
      <c r="R7690">
        <f t="shared" si="2662"/>
        <v>24.570475905365367</v>
      </c>
      <c r="S7690">
        <v>18.43</v>
      </c>
      <c r="T7690">
        <f t="shared" si="2650"/>
        <v>14.120334648421979</v>
      </c>
      <c r="U7690">
        <f t="shared" si="2651"/>
        <v>1.5346796735678743</v>
      </c>
      <c r="V7690">
        <f t="shared" si="2652"/>
        <v>1.7801514665049929</v>
      </c>
      <c r="W7690">
        <f t="shared" si="2653"/>
        <v>-5.9099353114460546E-3</v>
      </c>
      <c r="X7690">
        <f t="shared" si="2654"/>
        <v>1.2164121126569515E-2</v>
      </c>
      <c r="Y7690">
        <f t="shared" si="2663"/>
        <v>1.3322088596898809</v>
      </c>
      <c r="Z7690">
        <f t="shared" si="2663"/>
        <v>0.41551422736436422</v>
      </c>
      <c r="AL7690" s="4">
        <v>19.24979166666667</v>
      </c>
    </row>
    <row r="7691" spans="4:38" x14ac:dyDescent="0.55000000000000004">
      <c r="D7691">
        <f t="shared" si="2659"/>
        <v>1.3451968749559018</v>
      </c>
      <c r="E7691">
        <f t="shared" si="2645"/>
        <v>1.100318848417366</v>
      </c>
      <c r="F7691" s="2">
        <f t="shared" si="2660"/>
        <v>45227</v>
      </c>
      <c r="G7691" s="1">
        <v>2023.9100456621004</v>
      </c>
      <c r="H7691" s="3">
        <v>4.78</v>
      </c>
      <c r="I7691" s="1" t="str">
        <f t="shared" si="2646"/>
        <v/>
      </c>
      <c r="J7691" s="1">
        <f t="shared" si="2647"/>
        <v>0.90882747436194622</v>
      </c>
      <c r="K7691">
        <f t="shared" si="2648"/>
        <v>0</v>
      </c>
      <c r="L7691">
        <f t="shared" si="2655"/>
        <v>1.0390332717898789</v>
      </c>
      <c r="M7691">
        <f t="shared" si="2661"/>
        <v>1.0390332717898789</v>
      </c>
      <c r="N7691">
        <f t="shared" si="2656"/>
        <v>4.4240096900973391</v>
      </c>
      <c r="O7691">
        <f t="shared" si="2657"/>
        <v>0.32826597266145008</v>
      </c>
      <c r="P7691">
        <f t="shared" si="2649"/>
        <v>8.5049525494617821</v>
      </c>
      <c r="Q7691">
        <f t="shared" si="2658"/>
        <v>178.45436975226104</v>
      </c>
      <c r="R7691">
        <f t="shared" si="2662"/>
        <v>24.591327874623953</v>
      </c>
      <c r="S7691">
        <v>18.350000000000001</v>
      </c>
      <c r="T7691">
        <f t="shared" si="2650"/>
        <v>14.071987906084319</v>
      </c>
      <c r="U7691">
        <f t="shared" si="2651"/>
        <v>1.5220905050273903</v>
      </c>
      <c r="V7691">
        <f t="shared" si="2652"/>
        <v>1.7605180271263021</v>
      </c>
      <c r="W7691">
        <f t="shared" si="2653"/>
        <v>-7.6211948922846745E-3</v>
      </c>
      <c r="X7691">
        <f t="shared" si="2654"/>
        <v>1.2388791406703133E-2</v>
      </c>
      <c r="Y7691">
        <f t="shared" si="2663"/>
        <v>1.3262989243784349</v>
      </c>
      <c r="Z7691">
        <f t="shared" si="2663"/>
        <v>0.42767834849093372</v>
      </c>
      <c r="AL7691" s="4">
        <v>19.051041666666677</v>
      </c>
    </row>
    <row r="7692" spans="4:38" x14ac:dyDescent="0.55000000000000004">
      <c r="D7692">
        <f t="shared" si="2659"/>
        <v>1.3220151391830848</v>
      </c>
      <c r="E7692">
        <f t="shared" si="2645"/>
        <v>1.1133795172277301</v>
      </c>
      <c r="F7692" s="2">
        <f t="shared" si="2660"/>
        <v>45228</v>
      </c>
      <c r="G7692" s="1">
        <v>2023.9127853881278</v>
      </c>
      <c r="H7692" s="3">
        <v>5.37</v>
      </c>
      <c r="I7692" s="1" t="str">
        <f t="shared" si="2646"/>
        <v/>
      </c>
      <c r="J7692" s="1">
        <f t="shared" si="2647"/>
        <v>0.89816633459357997</v>
      </c>
      <c r="K7692">
        <f t="shared" si="2648"/>
        <v>0</v>
      </c>
      <c r="L7692">
        <f t="shared" si="2655"/>
        <v>1.062334511651418</v>
      </c>
      <c r="M7692">
        <f t="shared" si="2661"/>
        <v>1.062334511651418</v>
      </c>
      <c r="N7692">
        <f t="shared" si="2656"/>
        <v>4.4568362873634841</v>
      </c>
      <c r="O7692">
        <f t="shared" si="2657"/>
        <v>0.29024282787580624</v>
      </c>
      <c r="P7692">
        <f t="shared" si="2649"/>
        <v>7.6249221496400343</v>
      </c>
      <c r="Q7692">
        <f t="shared" si="2658"/>
        <v>178.89664890458528</v>
      </c>
      <c r="R7692">
        <f t="shared" si="2662"/>
        <v>24.611626730926272</v>
      </c>
      <c r="S7692">
        <v>17.57</v>
      </c>
      <c r="T7692">
        <f t="shared" si="2650"/>
        <v>14.023699839008643</v>
      </c>
      <c r="U7692">
        <f t="shared" si="2651"/>
        <v>1.4046306809103424</v>
      </c>
      <c r="V7692">
        <f t="shared" si="2652"/>
        <v>1.5800826237267545</v>
      </c>
      <c r="W7692">
        <f t="shared" si="2653"/>
        <v>-9.3124922405466437E-3</v>
      </c>
      <c r="X7692">
        <f t="shared" si="2654"/>
        <v>1.2573264720901877E-2</v>
      </c>
      <c r="Y7692">
        <f t="shared" si="2663"/>
        <v>1.3186777294861503</v>
      </c>
      <c r="Z7692">
        <f t="shared" si="2663"/>
        <v>0.44006713989763685</v>
      </c>
      <c r="AL7692" s="4">
        <v>18.777291666666656</v>
      </c>
    </row>
    <row r="7693" spans="4:38" x14ac:dyDescent="0.55000000000000004">
      <c r="D7693">
        <f t="shared" si="2659"/>
        <v>1.3002423387549356</v>
      </c>
      <c r="E7693">
        <f t="shared" si="2645"/>
        <v>1.1042871349015919</v>
      </c>
      <c r="F7693" s="2">
        <f t="shared" si="2660"/>
        <v>45229</v>
      </c>
      <c r="G7693" s="1">
        <v>2023.9155251141551</v>
      </c>
      <c r="H7693" s="3">
        <v>4.96</v>
      </c>
      <c r="I7693" s="1" t="str">
        <f t="shared" si="2646"/>
        <v/>
      </c>
      <c r="J7693" s="1">
        <f t="shared" si="2647"/>
        <v>0.90556157759559031</v>
      </c>
      <c r="K7693">
        <f t="shared" si="2648"/>
        <v>0</v>
      </c>
      <c r="L7693">
        <f t="shared" si="2655"/>
        <v>1.0832247093216647</v>
      </c>
      <c r="M7693">
        <f t="shared" si="2661"/>
        <v>1.0832247093216647</v>
      </c>
      <c r="N7693">
        <f t="shared" si="2656"/>
        <v>4.4858605701510648</v>
      </c>
      <c r="O7693">
        <f t="shared" si="2657"/>
        <v>0.25346600782313544</v>
      </c>
      <c r="P7693">
        <f t="shared" si="2649"/>
        <v>6.739974109040344</v>
      </c>
      <c r="Q7693">
        <f t="shared" si="2658"/>
        <v>179.27717370820827</v>
      </c>
      <c r="R7693">
        <f t="shared" si="2662"/>
        <v>24.629064549720006</v>
      </c>
      <c r="S7693">
        <v>16.55</v>
      </c>
      <c r="T7693">
        <f t="shared" si="2650"/>
        <v>13.975484755986253</v>
      </c>
      <c r="U7693">
        <f t="shared" si="2651"/>
        <v>1.2645966620609996</v>
      </c>
      <c r="V7693">
        <f t="shared" si="2652"/>
        <v>1.3717332885905975</v>
      </c>
      <c r="W7693">
        <f t="shared" si="2653"/>
        <v>-1.0125674745128238E-2</v>
      </c>
      <c r="X7693">
        <f t="shared" si="2654"/>
        <v>1.2713307575834002E-2</v>
      </c>
      <c r="Y7693">
        <f t="shared" si="2663"/>
        <v>1.3093652372456037</v>
      </c>
      <c r="Z7693">
        <f t="shared" si="2663"/>
        <v>0.45264040461853872</v>
      </c>
      <c r="AL7693" s="4">
        <v>18.977187499999992</v>
      </c>
    </row>
    <row r="7694" spans="4:38" x14ac:dyDescent="0.55000000000000004">
      <c r="D7694">
        <f t="shared" si="2659"/>
        <v>1.2798545870875238</v>
      </c>
      <c r="E7694">
        <f t="shared" si="2645"/>
        <v>1.0963648220808171</v>
      </c>
      <c r="F7694" s="2">
        <f t="shared" si="2660"/>
        <v>45230</v>
      </c>
      <c r="G7694" s="1">
        <v>2023.9182648401825</v>
      </c>
      <c r="H7694" s="3">
        <v>4.5999999999999996</v>
      </c>
      <c r="I7694" s="1" t="str">
        <f t="shared" si="2646"/>
        <v/>
      </c>
      <c r="J7694" s="1">
        <f t="shared" si="2647"/>
        <v>0.91210514954509037</v>
      </c>
      <c r="K7694">
        <f t="shared" si="2648"/>
        <v>0</v>
      </c>
      <c r="L7694">
        <f t="shared" si="2655"/>
        <v>1.1016903918121861</v>
      </c>
      <c r="M7694">
        <f t="shared" si="2661"/>
        <v>1.1016903918121861</v>
      </c>
      <c r="N7694">
        <f t="shared" si="2656"/>
        <v>4.5112071709333783</v>
      </c>
      <c r="O7694">
        <f t="shared" si="2657"/>
        <v>0.2379290741718787</v>
      </c>
      <c r="P7694">
        <f t="shared" si="2649"/>
        <v>6.3961252045252044</v>
      </c>
      <c r="Q7694">
        <f t="shared" si="2658"/>
        <v>179.60266703617518</v>
      </c>
      <c r="R7694">
        <f t="shared" si="2662"/>
        <v>24.64396094226753</v>
      </c>
      <c r="S7694">
        <v>16.05</v>
      </c>
      <c r="T7694">
        <f t="shared" si="2650"/>
        <v>13.927356944181737</v>
      </c>
      <c r="U7694">
        <f t="shared" si="2651"/>
        <v>1.2011413818267276</v>
      </c>
      <c r="V7694">
        <f t="shared" si="2652"/>
        <v>1.2798724138443081</v>
      </c>
      <c r="W7694">
        <f t="shared" si="2653"/>
        <v>-1.0872481206350981E-2</v>
      </c>
      <c r="X7694">
        <f t="shared" si="2654"/>
        <v>1.282536109107333E-2</v>
      </c>
      <c r="Y7694">
        <f t="shared" si="2663"/>
        <v>1.2992395625004756</v>
      </c>
      <c r="Z7694">
        <f t="shared" si="2663"/>
        <v>0.46535371219437272</v>
      </c>
      <c r="AL7694" s="4">
        <v>19.013750000000005</v>
      </c>
    </row>
    <row r="7695" spans="4:38" x14ac:dyDescent="0.55000000000000004">
      <c r="D7695">
        <f t="shared" si="2659"/>
        <v>1.2617910363332747</v>
      </c>
      <c r="E7695">
        <f t="shared" si="2645"/>
        <v>1.0992190795450325</v>
      </c>
      <c r="F7695" s="2">
        <f t="shared" si="2660"/>
        <v>45231</v>
      </c>
      <c r="G7695" s="1">
        <v>2023.9194063926941</v>
      </c>
      <c r="H7695" s="3">
        <v>4.7300000000000004</v>
      </c>
      <c r="I7695" s="1" t="str">
        <f t="shared" si="2646"/>
        <v/>
      </c>
      <c r="J7695" s="1">
        <f t="shared" si="2647"/>
        <v>0.90973675640155438</v>
      </c>
      <c r="K7695">
        <f t="shared" si="2648"/>
        <v>0</v>
      </c>
      <c r="L7695">
        <f t="shared" si="2655"/>
        <v>1.1192140225095155</v>
      </c>
      <c r="M7695">
        <f t="shared" si="2661"/>
        <v>1.1192140225095155</v>
      </c>
      <c r="N7695">
        <f t="shared" si="2656"/>
        <v>4.5350000783505662</v>
      </c>
      <c r="O7695">
        <f t="shared" si="2657"/>
        <v>0.22762368461589411</v>
      </c>
      <c r="P7695">
        <f t="shared" si="2649"/>
        <v>6.1822338374700143</v>
      </c>
      <c r="Q7695">
        <f t="shared" si="2658"/>
        <v>179.90592236092652</v>
      </c>
      <c r="R7695">
        <f t="shared" si="2662"/>
        <v>24.657823412890348</v>
      </c>
      <c r="S7695">
        <v>15.76</v>
      </c>
      <c r="T7695">
        <f t="shared" si="2650"/>
        <v>13.907332838030339</v>
      </c>
      <c r="U7695">
        <f t="shared" si="2651"/>
        <v>1.165806699324716</v>
      </c>
      <c r="V7695">
        <f t="shared" si="2652"/>
        <v>1.2294388672545808</v>
      </c>
      <c r="W7695">
        <f t="shared" si="2653"/>
        <v>-1.1857344908477119E-2</v>
      </c>
      <c r="X7695">
        <f t="shared" si="2654"/>
        <v>1.2908486271786535E-2</v>
      </c>
      <c r="Y7695">
        <f t="shared" si="2663"/>
        <v>1.2883670812941246</v>
      </c>
      <c r="Z7695">
        <f t="shared" si="2663"/>
        <v>0.47817907328544607</v>
      </c>
      <c r="AL7695" s="4">
        <v>18.942812499999988</v>
      </c>
    </row>
    <row r="7696" spans="4:38" x14ac:dyDescent="0.55000000000000004">
      <c r="D7696">
        <f t="shared" si="2659"/>
        <v>1.2453361591868273</v>
      </c>
      <c r="E7696">
        <f t="shared" si="2645"/>
        <v>1.0972422648687998</v>
      </c>
      <c r="F7696" s="2">
        <f t="shared" si="2660"/>
        <v>45232</v>
      </c>
      <c r="G7696" s="1">
        <v>2023.9221461187215</v>
      </c>
      <c r="H7696" s="3">
        <v>4.6399999999999997</v>
      </c>
      <c r="I7696" s="1" t="str">
        <f t="shared" si="2646"/>
        <v/>
      </c>
      <c r="J7696" s="1">
        <f t="shared" si="2647"/>
        <v>0.91137575722128483</v>
      </c>
      <c r="K7696">
        <f t="shared" si="2648"/>
        <v>0</v>
      </c>
      <c r="L7696">
        <f t="shared" si="2655"/>
        <v>1.1361516494614881</v>
      </c>
      <c r="M7696">
        <f t="shared" si="2661"/>
        <v>1.1361516494614881</v>
      </c>
      <c r="N7696">
        <f t="shared" si="2656"/>
        <v>4.5577624468121556</v>
      </c>
      <c r="O7696">
        <f t="shared" si="2657"/>
        <v>0.21819077291322486</v>
      </c>
      <c r="P7696">
        <f t="shared" si="2649"/>
        <v>5.9842885774559038</v>
      </c>
      <c r="Q7696">
        <f t="shared" si="2658"/>
        <v>180.19329102234045</v>
      </c>
      <c r="R7696">
        <f t="shared" si="2662"/>
        <v>24.670945301139085</v>
      </c>
      <c r="S7696">
        <v>15.45</v>
      </c>
      <c r="T7696">
        <f t="shared" si="2650"/>
        <v>13.859353066040169</v>
      </c>
      <c r="U7696">
        <f t="shared" si="2651"/>
        <v>1.129183823004916</v>
      </c>
      <c r="V7696">
        <f t="shared" si="2652"/>
        <v>1.1777227895949816</v>
      </c>
      <c r="W7696">
        <f t="shared" si="2653"/>
        <v>-1.2550164712342021E-2</v>
      </c>
      <c r="X7696">
        <f t="shared" si="2654"/>
        <v>1.2954156279729748E-2</v>
      </c>
      <c r="Y7696">
        <f t="shared" si="2663"/>
        <v>1.2765097363856475</v>
      </c>
      <c r="Z7696">
        <f t="shared" si="2663"/>
        <v>0.4910875595572326</v>
      </c>
      <c r="AL7696" s="4">
        <v>18.81645833333333</v>
      </c>
    </row>
    <row r="7697" spans="4:38" x14ac:dyDescent="0.55000000000000004">
      <c r="D7697">
        <f t="shared" si="2659"/>
        <v>1.2306585178598619</v>
      </c>
      <c r="E7697">
        <f t="shared" si="2645"/>
        <v>1.0985597459171736</v>
      </c>
      <c r="F7697" s="2">
        <f t="shared" si="2660"/>
        <v>45233</v>
      </c>
      <c r="G7697" s="1">
        <v>2023.924885844749</v>
      </c>
      <c r="H7697" s="3">
        <v>4.7</v>
      </c>
      <c r="I7697" s="1" t="str">
        <f t="shared" si="2646"/>
        <v/>
      </c>
      <c r="J7697" s="1">
        <f t="shared" si="2647"/>
        <v>0.91028276224076698</v>
      </c>
      <c r="K7697">
        <f t="shared" si="2648"/>
        <v>0</v>
      </c>
      <c r="L7697">
        <f t="shared" si="2655"/>
        <v>1.1525469606326002</v>
      </c>
      <c r="M7697">
        <f t="shared" si="2661"/>
        <v>1.1525469606326002</v>
      </c>
      <c r="N7697">
        <f t="shared" si="2656"/>
        <v>4.5795815241034781</v>
      </c>
      <c r="O7697">
        <f t="shared" si="2657"/>
        <v>0.2096445638258615</v>
      </c>
      <c r="P7697">
        <f t="shared" si="2649"/>
        <v>5.803863112547619</v>
      </c>
      <c r="Q7697">
        <f t="shared" si="2658"/>
        <v>180.46689034981125</v>
      </c>
      <c r="R7697">
        <f t="shared" si="2662"/>
        <v>24.683425493165629</v>
      </c>
      <c r="S7697">
        <v>15.18</v>
      </c>
      <c r="T7697">
        <f t="shared" si="2650"/>
        <v>13.811494977599034</v>
      </c>
      <c r="U7697">
        <f t="shared" si="2651"/>
        <v>1.0982251392946856</v>
      </c>
      <c r="V7697">
        <f t="shared" si="2652"/>
        <v>1.1344554849359541</v>
      </c>
      <c r="W7697">
        <f t="shared" si="2653"/>
        <v>-1.3231484129067647E-2</v>
      </c>
      <c r="X7697">
        <f t="shared" si="2654"/>
        <v>1.296692563176928E-2</v>
      </c>
      <c r="Y7697">
        <f t="shared" si="2663"/>
        <v>1.2639595716733054</v>
      </c>
      <c r="Z7697">
        <f t="shared" si="2663"/>
        <v>0.50404171583696233</v>
      </c>
      <c r="AL7697" s="4">
        <v>18.790625000000009</v>
      </c>
    </row>
    <row r="7698" spans="4:38" x14ac:dyDescent="0.55000000000000004">
      <c r="D7698">
        <f t="shared" si="2659"/>
        <v>1.2215438546123487</v>
      </c>
      <c r="E7698">
        <f t="shared" si="2645"/>
        <v>1.1395118853847295</v>
      </c>
      <c r="F7698" s="2">
        <f t="shared" si="2660"/>
        <v>45234</v>
      </c>
      <c r="G7698" s="1">
        <v>2023.9276255707764</v>
      </c>
      <c r="H7698" s="3">
        <v>6.53</v>
      </c>
      <c r="I7698" s="1" t="str">
        <f t="shared" si="2646"/>
        <v/>
      </c>
      <c r="J7698" s="1">
        <f t="shared" si="2647"/>
        <v>0.87756873168757987</v>
      </c>
      <c r="K7698">
        <f t="shared" si="2648"/>
        <v>0</v>
      </c>
      <c r="L7698">
        <f t="shared" si="2655"/>
        <v>1.1684479554614977</v>
      </c>
      <c r="M7698">
        <f t="shared" si="2661"/>
        <v>1.1684479554614977</v>
      </c>
      <c r="N7698">
        <f t="shared" si="2656"/>
        <v>4.6005459804860642</v>
      </c>
      <c r="O7698">
        <f t="shared" si="2657"/>
        <v>0.19988662144230673</v>
      </c>
      <c r="P7698">
        <f t="shared" si="2649"/>
        <v>5.5832030175380387</v>
      </c>
      <c r="Q7698">
        <f t="shared" si="2658"/>
        <v>180.72760359532336</v>
      </c>
      <c r="R7698">
        <f t="shared" si="2662"/>
        <v>24.6953061572686</v>
      </c>
      <c r="S7698">
        <v>15.13</v>
      </c>
      <c r="T7698">
        <f t="shared" si="2650"/>
        <v>13.763772754096436</v>
      </c>
      <c r="U7698">
        <f t="shared" si="2651"/>
        <v>1.0925858977914731</v>
      </c>
      <c r="V7698">
        <f t="shared" si="2652"/>
        <v>1.1266192284972796</v>
      </c>
      <c r="W7698">
        <f t="shared" si="2653"/>
        <v>-1.5012490542580914E-2</v>
      </c>
      <c r="X7698">
        <f t="shared" si="2654"/>
        <v>1.2944790269428356E-2</v>
      </c>
      <c r="Y7698">
        <f t="shared" si="2663"/>
        <v>1.2507280875442377</v>
      </c>
      <c r="Z7698">
        <f t="shared" si="2663"/>
        <v>0.5170086414687316</v>
      </c>
      <c r="AL7698" s="4">
        <v>19.093125000000004</v>
      </c>
    </row>
    <row r="7699" spans="4:38" x14ac:dyDescent="0.55000000000000004">
      <c r="D7699">
        <f t="shared" si="2659"/>
        <v>1.2131357300404324</v>
      </c>
      <c r="E7699">
        <f t="shared" si="2645"/>
        <v>1.1374626088931841</v>
      </c>
      <c r="F7699" s="2">
        <f t="shared" si="2660"/>
        <v>45235</v>
      </c>
      <c r="G7699" s="1">
        <v>2023.9303652968038</v>
      </c>
      <c r="H7699" s="3">
        <v>6.44</v>
      </c>
      <c r="I7699" s="1" t="str">
        <f t="shared" si="2646"/>
        <v/>
      </c>
      <c r="J7699" s="1">
        <f t="shared" si="2647"/>
        <v>0.87914977791934368</v>
      </c>
      <c r="K7699">
        <f t="shared" si="2648"/>
        <v>0</v>
      </c>
      <c r="L7699">
        <f t="shared" si="2655"/>
        <v>1.1837444020848895</v>
      </c>
      <c r="M7699">
        <f t="shared" si="2661"/>
        <v>1.1837444020848895</v>
      </c>
      <c r="N7699">
        <f t="shared" si="2656"/>
        <v>4.6205346426302949</v>
      </c>
      <c r="O7699">
        <f t="shared" si="2657"/>
        <v>0.2042080228502563</v>
      </c>
      <c r="P7699">
        <f t="shared" si="2649"/>
        <v>5.7540099780527996</v>
      </c>
      <c r="Q7699">
        <f t="shared" si="2658"/>
        <v>180.96806845316408</v>
      </c>
      <c r="R7699">
        <f t="shared" si="2662"/>
        <v>24.706253980359815</v>
      </c>
      <c r="S7699">
        <v>15.27</v>
      </c>
      <c r="T7699">
        <f t="shared" si="2650"/>
        <v>13.716200536647044</v>
      </c>
      <c r="U7699">
        <f t="shared" si="2651"/>
        <v>1.108449222600272</v>
      </c>
      <c r="V7699">
        <f t="shared" si="2652"/>
        <v>1.1486983549970351</v>
      </c>
      <c r="W7699">
        <f t="shared" si="2653"/>
        <v>-1.5198445807231897E-2</v>
      </c>
      <c r="X7699">
        <f t="shared" si="2654"/>
        <v>1.2855192237210253E-2</v>
      </c>
      <c r="Y7699">
        <f t="shared" si="2663"/>
        <v>1.2357155970016569</v>
      </c>
      <c r="Z7699">
        <f t="shared" si="2663"/>
        <v>0.52995343173816001</v>
      </c>
      <c r="AL7699" s="4">
        <v>19.259687500000005</v>
      </c>
    </row>
    <row r="7700" spans="4:38" x14ac:dyDescent="0.55000000000000004">
      <c r="D7700">
        <f t="shared" si="2659"/>
        <v>1.2059558134118669</v>
      </c>
      <c r="E7700">
        <f t="shared" si="2645"/>
        <v>1.1413365637547765</v>
      </c>
      <c r="F7700" s="2">
        <f t="shared" si="2660"/>
        <v>45236</v>
      </c>
      <c r="G7700" s="1">
        <v>2023.9331050228311</v>
      </c>
      <c r="H7700" s="3">
        <v>6.61</v>
      </c>
      <c r="I7700" s="1" t="str">
        <f t="shared" si="2646"/>
        <v/>
      </c>
      <c r="J7700" s="1">
        <f t="shared" si="2647"/>
        <v>0.87616574440600892</v>
      </c>
      <c r="K7700">
        <f t="shared" si="2648"/>
        <v>0</v>
      </c>
      <c r="L7700">
        <f t="shared" si="2655"/>
        <v>1.1995088129836644</v>
      </c>
      <c r="M7700">
        <f t="shared" si="2661"/>
        <v>1.1995088129836644</v>
      </c>
      <c r="N7700">
        <f t="shared" si="2656"/>
        <v>4.6409554449153205</v>
      </c>
      <c r="O7700">
        <f t="shared" si="2657"/>
        <v>0.21797677328132536</v>
      </c>
      <c r="P7700">
        <f t="shared" si="2649"/>
        <v>6.1981000707525293</v>
      </c>
      <c r="Q7700">
        <f t="shared" si="2658"/>
        <v>181.21549836619678</v>
      </c>
      <c r="R7700">
        <f t="shared" si="2662"/>
        <v>24.717508787898407</v>
      </c>
      <c r="S7700">
        <v>15.76</v>
      </c>
      <c r="T7700">
        <f t="shared" si="2650"/>
        <v>13.668792421935635</v>
      </c>
      <c r="U7700">
        <f t="shared" si="2651"/>
        <v>1.165806699324716</v>
      </c>
      <c r="V7700">
        <f t="shared" si="2652"/>
        <v>1.2294388672545808</v>
      </c>
      <c r="W7700">
        <f t="shared" si="2653"/>
        <v>-1.5475219901572509E-2</v>
      </c>
      <c r="X7700">
        <f t="shared" si="2654"/>
        <v>1.2738031280650795E-2</v>
      </c>
      <c r="Y7700">
        <f t="shared" si="2663"/>
        <v>1.2205171511944251</v>
      </c>
      <c r="Z7700">
        <f t="shared" si="2663"/>
        <v>0.54280862397537022</v>
      </c>
      <c r="AL7700" s="4">
        <v>19.292395833333334</v>
      </c>
    </row>
    <row r="7701" spans="4:38" x14ac:dyDescent="0.55000000000000004">
      <c r="D7701">
        <f t="shared" si="2659"/>
        <v>1.1999742578725874</v>
      </c>
      <c r="E7701">
        <f t="shared" si="2645"/>
        <v>1.1461402580190732</v>
      </c>
      <c r="F7701" s="2">
        <f t="shared" si="2660"/>
        <v>45237</v>
      </c>
      <c r="G7701" s="1">
        <v>2023.9358447488585</v>
      </c>
      <c r="H7701" s="3">
        <v>6.82</v>
      </c>
      <c r="I7701" s="1" t="str">
        <f t="shared" si="2646"/>
        <v/>
      </c>
      <c r="J7701" s="1">
        <f t="shared" si="2647"/>
        <v>0.87249356525382504</v>
      </c>
      <c r="K7701">
        <f t="shared" si="2648"/>
        <v>0</v>
      </c>
      <c r="L7701">
        <f t="shared" si="2655"/>
        <v>1.216489909067918</v>
      </c>
      <c r="M7701">
        <f t="shared" si="2661"/>
        <v>1.216489909067918</v>
      </c>
      <c r="N7701">
        <f t="shared" si="2656"/>
        <v>4.6627531222434531</v>
      </c>
      <c r="O7701">
        <f t="shared" si="2657"/>
        <v>0.2308178069090161</v>
      </c>
      <c r="P7701">
        <f t="shared" si="2649"/>
        <v>6.6267045788805312</v>
      </c>
      <c r="Q7701">
        <f t="shared" si="2658"/>
        <v>181.48327331273882</v>
      </c>
      <c r="R7701">
        <f t="shared" si="2662"/>
        <v>24.729677489894346</v>
      </c>
      <c r="S7701">
        <v>16.2</v>
      </c>
      <c r="T7701">
        <f t="shared" si="2650"/>
        <v>13.621562458004711</v>
      </c>
      <c r="U7701">
        <f t="shared" si="2651"/>
        <v>1.2198361513039802</v>
      </c>
      <c r="V7701">
        <f t="shared" si="2652"/>
        <v>1.3067652538931733</v>
      </c>
      <c r="W7701">
        <f t="shared" si="2653"/>
        <v>-1.5675062921488445E-2</v>
      </c>
      <c r="X7701">
        <f t="shared" si="2654"/>
        <v>1.2589898537155177E-2</v>
      </c>
      <c r="Y7701">
        <f t="shared" si="2663"/>
        <v>1.2050419312928526</v>
      </c>
      <c r="Z7701">
        <f t="shared" si="2663"/>
        <v>0.55554665525602098</v>
      </c>
      <c r="AL7701" s="4">
        <v>19.436770833333341</v>
      </c>
    </row>
    <row r="7702" spans="4:38" x14ac:dyDescent="0.55000000000000004">
      <c r="D7702">
        <f t="shared" si="2659"/>
        <v>1.1996267569013255</v>
      </c>
      <c r="E7702">
        <f t="shared" si="2645"/>
        <v>1.196499248159969</v>
      </c>
      <c r="F7702" s="2">
        <f t="shared" si="2660"/>
        <v>45238</v>
      </c>
      <c r="G7702" s="1">
        <v>2023.9385844748858</v>
      </c>
      <c r="H7702" s="3">
        <v>8.9700000000000006</v>
      </c>
      <c r="I7702" s="1" t="str">
        <f t="shared" si="2646"/>
        <v/>
      </c>
      <c r="J7702" s="1">
        <f t="shared" si="2647"/>
        <v>0.83577152391683107</v>
      </c>
      <c r="K7702">
        <f t="shared" si="2648"/>
        <v>0</v>
      </c>
      <c r="L7702">
        <f t="shared" si="2655"/>
        <v>1.2346452640785497</v>
      </c>
      <c r="M7702">
        <f t="shared" si="2661"/>
        <v>1.2346452640785497</v>
      </c>
      <c r="N7702">
        <f t="shared" si="2656"/>
        <v>4.6858349029343547</v>
      </c>
      <c r="O7702">
        <f t="shared" si="2657"/>
        <v>0.21942940902486718</v>
      </c>
      <c r="P7702">
        <f t="shared" si="2649"/>
        <v>6.3605738879202649</v>
      </c>
      <c r="Q7702">
        <f t="shared" si="2658"/>
        <v>181.77002920682111</v>
      </c>
      <c r="R7702">
        <f t="shared" si="2662"/>
        <v>24.742695492362532</v>
      </c>
      <c r="S7702">
        <v>16.18</v>
      </c>
      <c r="T7702">
        <f t="shared" si="2650"/>
        <v>13.574524640106929</v>
      </c>
      <c r="U7702">
        <f t="shared" si="2651"/>
        <v>1.2173268018912695</v>
      </c>
      <c r="V7702">
        <f t="shared" si="2652"/>
        <v>1.303147149363294</v>
      </c>
      <c r="W7702">
        <f t="shared" si="2653"/>
        <v>-1.7099675306867637E-2</v>
      </c>
      <c r="X7702">
        <f t="shared" si="2654"/>
        <v>1.2412123125471995E-2</v>
      </c>
      <c r="Y7702">
        <f t="shared" ref="Y7702:Z7717" si="2664">MAX(0.0000000001,Y7701+W7701)</f>
        <v>1.1893668683713643</v>
      </c>
      <c r="Z7702">
        <f t="shared" si="2664"/>
        <v>0.56813655379317618</v>
      </c>
      <c r="AL7702" s="4">
        <v>19.181666666666686</v>
      </c>
    </row>
    <row r="7703" spans="4:38" x14ac:dyDescent="0.55000000000000004">
      <c r="D7703">
        <f t="shared" si="2659"/>
        <v>1.2001785942685159</v>
      </c>
      <c r="E7703">
        <f t="shared" si="2645"/>
        <v>1.2051451305732288</v>
      </c>
      <c r="F7703" s="2">
        <f t="shared" si="2660"/>
        <v>45239</v>
      </c>
      <c r="G7703" s="1">
        <v>2023.9413242009134</v>
      </c>
      <c r="H7703" s="3">
        <v>9.33</v>
      </c>
      <c r="I7703" s="1" t="str">
        <f t="shared" si="2646"/>
        <v/>
      </c>
      <c r="J7703" s="1">
        <f t="shared" si="2647"/>
        <v>0.82977558024430531</v>
      </c>
      <c r="K7703">
        <f t="shared" si="2648"/>
        <v>0</v>
      </c>
      <c r="L7703">
        <f t="shared" si="2655"/>
        <v>1.2520714939084683</v>
      </c>
      <c r="M7703">
        <f t="shared" si="2661"/>
        <v>1.2520714939084683</v>
      </c>
      <c r="N7703">
        <f t="shared" si="2656"/>
        <v>4.7077778438368414</v>
      </c>
      <c r="O7703">
        <f t="shared" si="2657"/>
        <v>0.21030378092366853</v>
      </c>
      <c r="P7703">
        <f t="shared" si="2649"/>
        <v>6.1519526477139594</v>
      </c>
      <c r="Q7703">
        <f t="shared" si="2658"/>
        <v>182.0323070664318</v>
      </c>
      <c r="R7703">
        <f t="shared" si="2662"/>
        <v>24.754590270443245</v>
      </c>
      <c r="S7703">
        <v>15.94</v>
      </c>
      <c r="T7703">
        <f t="shared" si="2650"/>
        <v>13.527692906567896</v>
      </c>
      <c r="U7703">
        <f t="shared" si="2651"/>
        <v>1.1876142260627018</v>
      </c>
      <c r="V7703">
        <f t="shared" si="2652"/>
        <v>1.2605033915829855</v>
      </c>
      <c r="W7703">
        <f t="shared" si="2653"/>
        <v>-1.7035732519617403E-2</v>
      </c>
      <c r="X7703">
        <f t="shared" si="2654"/>
        <v>1.2167077655548086E-2</v>
      </c>
      <c r="Y7703">
        <f t="shared" si="2664"/>
        <v>1.1722671930644966</v>
      </c>
      <c r="Z7703">
        <f t="shared" si="2664"/>
        <v>0.5805486769186482</v>
      </c>
      <c r="AL7703" s="4">
        <v>19.079791666666694</v>
      </c>
    </row>
    <row r="7704" spans="4:38" x14ac:dyDescent="0.55000000000000004">
      <c r="D7704">
        <f t="shared" si="2659"/>
        <v>1.1985964335052379</v>
      </c>
      <c r="E7704">
        <f t="shared" si="2645"/>
        <v>1.184356986635736</v>
      </c>
      <c r="F7704" s="2">
        <f t="shared" si="2660"/>
        <v>45240</v>
      </c>
      <c r="G7704" s="1">
        <v>2023.9440639269408</v>
      </c>
      <c r="H7704" s="3">
        <v>8.4600000000000009</v>
      </c>
      <c r="I7704" s="1" t="str">
        <f t="shared" si="2646"/>
        <v/>
      </c>
      <c r="J7704" s="1">
        <f t="shared" si="2647"/>
        <v>0.84434001849440921</v>
      </c>
      <c r="K7704">
        <f t="shared" si="2648"/>
        <v>0</v>
      </c>
      <c r="L7704">
        <f t="shared" si="2655"/>
        <v>1.2689261586967258</v>
      </c>
      <c r="M7704">
        <f t="shared" si="2661"/>
        <v>1.2689261586967258</v>
      </c>
      <c r="N7704">
        <f t="shared" si="2656"/>
        <v>4.7288082219292082</v>
      </c>
      <c r="O7704">
        <f t="shared" si="2657"/>
        <v>0.20217254169301313</v>
      </c>
      <c r="P7704">
        <f t="shared" si="2649"/>
        <v>5.9659055277396877</v>
      </c>
      <c r="Q7704">
        <f t="shared" si="2658"/>
        <v>182.28008302995414</v>
      </c>
      <c r="R7704">
        <f t="shared" si="2662"/>
        <v>24.765816870295936</v>
      </c>
      <c r="S7704">
        <v>15.53</v>
      </c>
      <c r="T7704">
        <f t="shared" si="2650"/>
        <v>13.481081134645883</v>
      </c>
      <c r="U7704">
        <f t="shared" si="2651"/>
        <v>1.1385232712269791</v>
      </c>
      <c r="V7704">
        <f t="shared" si="2652"/>
        <v>1.1908568493649683</v>
      </c>
      <c r="W7704">
        <f t="shared" si="2653"/>
        <v>-1.6052358386638696E-2</v>
      </c>
      <c r="X7704">
        <f t="shared" si="2654"/>
        <v>1.189701193295702E-2</v>
      </c>
      <c r="Y7704">
        <f t="shared" si="2664"/>
        <v>1.1552314605448792</v>
      </c>
      <c r="Z7704">
        <f t="shared" si="2664"/>
        <v>0.59271575457419634</v>
      </c>
      <c r="AL7704" s="4">
        <v>18.619791666666647</v>
      </c>
    </row>
    <row r="7705" spans="4:38" x14ac:dyDescent="0.55000000000000004">
      <c r="D7705">
        <f t="shared" si="2659"/>
        <v>1.1964169207436837</v>
      </c>
      <c r="E7705">
        <f t="shared" si="2645"/>
        <v>1.1768013058896938</v>
      </c>
      <c r="F7705" s="2">
        <f t="shared" si="2660"/>
        <v>45241</v>
      </c>
      <c r="G7705" s="1">
        <v>2023.9468036529681</v>
      </c>
      <c r="H7705" s="3">
        <v>8.14</v>
      </c>
      <c r="I7705" s="1" t="str">
        <f t="shared" si="2646"/>
        <v/>
      </c>
      <c r="J7705" s="1">
        <f t="shared" si="2647"/>
        <v>0.84976112364522982</v>
      </c>
      <c r="K7705">
        <f t="shared" si="2648"/>
        <v>0</v>
      </c>
      <c r="L7705">
        <f t="shared" si="2655"/>
        <v>1.2852711053480674</v>
      </c>
      <c r="M7705">
        <f t="shared" si="2661"/>
        <v>1.2852711053480674</v>
      </c>
      <c r="N7705">
        <f t="shared" si="2656"/>
        <v>4.7490254760985096</v>
      </c>
      <c r="O7705">
        <f t="shared" si="2657"/>
        <v>0.19364984998254897</v>
      </c>
      <c r="P7705">
        <f t="shared" si="2649"/>
        <v>5.7622385986431519</v>
      </c>
      <c r="Q7705">
        <f t="shared" si="2658"/>
        <v>182.51909510992917</v>
      </c>
      <c r="R7705">
        <f t="shared" si="2662"/>
        <v>24.776636747004201</v>
      </c>
      <c r="S7705">
        <v>15.18</v>
      </c>
      <c r="T7705">
        <f t="shared" si="2650"/>
        <v>13.434703136409917</v>
      </c>
      <c r="U7705">
        <f t="shared" si="2651"/>
        <v>1.0982251392946856</v>
      </c>
      <c r="V7705">
        <f t="shared" si="2652"/>
        <v>1.1344554849359541</v>
      </c>
      <c r="W7705">
        <f t="shared" si="2653"/>
        <v>-1.5479567650763609E-2</v>
      </c>
      <c r="X7705">
        <f t="shared" si="2654"/>
        <v>1.1631125221871364E-2</v>
      </c>
      <c r="Y7705">
        <f t="shared" si="2664"/>
        <v>1.1391791021582405</v>
      </c>
      <c r="Z7705">
        <f t="shared" si="2664"/>
        <v>0.60461276650715334</v>
      </c>
      <c r="AL7705" s="4">
        <v>18.94625000000001</v>
      </c>
    </row>
    <row r="7706" spans="4:38" x14ac:dyDescent="0.55000000000000004">
      <c r="D7706">
        <f t="shared" si="2659"/>
        <v>1.1946909550367091</v>
      </c>
      <c r="E7706">
        <f t="shared" si="2645"/>
        <v>1.1791572636739382</v>
      </c>
      <c r="F7706" s="2">
        <f t="shared" si="2660"/>
        <v>45242</v>
      </c>
      <c r="G7706" s="1">
        <v>2023.9495433789955</v>
      </c>
      <c r="H7706" s="3">
        <v>8.24</v>
      </c>
      <c r="I7706" s="1" t="str">
        <f t="shared" si="2646"/>
        <v/>
      </c>
      <c r="J7706" s="1">
        <f t="shared" si="2647"/>
        <v>0.84806329978773809</v>
      </c>
      <c r="K7706">
        <f t="shared" si="2648"/>
        <v>0</v>
      </c>
      <c r="L7706">
        <f t="shared" si="2655"/>
        <v>1.3010580604128432</v>
      </c>
      <c r="M7706">
        <f t="shared" si="2661"/>
        <v>1.3010580604128432</v>
      </c>
      <c r="N7706">
        <f t="shared" si="2656"/>
        <v>4.7683904610967645</v>
      </c>
      <c r="O7706">
        <f t="shared" si="2657"/>
        <v>0.18826037735506951</v>
      </c>
      <c r="P7706">
        <f t="shared" si="2649"/>
        <v>5.6469171620569591</v>
      </c>
      <c r="Q7706">
        <f t="shared" si="2658"/>
        <v>182.74682530253565</v>
      </c>
      <c r="R7706">
        <f t="shared" si="2662"/>
        <v>24.786937118041443</v>
      </c>
      <c r="S7706">
        <v>15</v>
      </c>
      <c r="T7706">
        <f t="shared" si="2650"/>
        <v>13.388572654656929</v>
      </c>
      <c r="U7706">
        <f t="shared" si="2651"/>
        <v>1.0780590166902966</v>
      </c>
      <c r="V7706">
        <f t="shared" si="2652"/>
        <v>1.1064973530922722</v>
      </c>
      <c r="W7706">
        <f t="shared" si="2653"/>
        <v>-1.5181992204118297E-2</v>
      </c>
      <c r="X7706">
        <f t="shared" si="2654"/>
        <v>1.135883899334603E-2</v>
      </c>
      <c r="Y7706">
        <f t="shared" si="2664"/>
        <v>1.1236995345074769</v>
      </c>
      <c r="Z7706">
        <f t="shared" si="2664"/>
        <v>0.61624389172902472</v>
      </c>
      <c r="AL7706" s="4">
        <v>18.854166666666668</v>
      </c>
    </row>
    <row r="7707" spans="4:38" x14ac:dyDescent="0.55000000000000004">
      <c r="D7707">
        <f t="shared" si="2659"/>
        <v>1.1910804252321467</v>
      </c>
      <c r="E7707">
        <f t="shared" si="2645"/>
        <v>1.1585856569910851</v>
      </c>
      <c r="F7707" s="2">
        <f t="shared" si="2660"/>
        <v>45243</v>
      </c>
      <c r="G7707" s="1">
        <v>2023.9522831050228</v>
      </c>
      <c r="H7707" s="3">
        <v>7.36</v>
      </c>
      <c r="I7707" s="1" t="str">
        <f t="shared" si="2646"/>
        <v/>
      </c>
      <c r="J7707" s="1">
        <f t="shared" si="2647"/>
        <v>0.86312133588556472</v>
      </c>
      <c r="K7707">
        <f t="shared" si="2648"/>
        <v>0</v>
      </c>
      <c r="L7707">
        <f t="shared" si="2655"/>
        <v>1.316529066336287</v>
      </c>
      <c r="M7707">
        <f t="shared" si="2661"/>
        <v>1.316529066336287</v>
      </c>
      <c r="N7707">
        <f t="shared" si="2656"/>
        <v>4.7872164988322714</v>
      </c>
      <c r="O7707">
        <f t="shared" si="2657"/>
        <v>0.18387900904864196</v>
      </c>
      <c r="P7707">
        <f t="shared" si="2649"/>
        <v>5.5585399664704012</v>
      </c>
      <c r="Q7707">
        <f t="shared" si="2658"/>
        <v>182.96652332423994</v>
      </c>
      <c r="R7707">
        <f t="shared" si="2662"/>
        <v>24.79686608260479</v>
      </c>
      <c r="S7707">
        <v>14.7</v>
      </c>
      <c r="T7707">
        <f t="shared" si="2650"/>
        <v>13.342703358853989</v>
      </c>
      <c r="U7707">
        <f t="shared" si="2651"/>
        <v>1.0452683376968197</v>
      </c>
      <c r="V7707">
        <f t="shared" si="2652"/>
        <v>1.0614232089497946</v>
      </c>
      <c r="W7707">
        <f t="shared" si="2653"/>
        <v>-1.4169202799394806E-2</v>
      </c>
      <c r="X7707">
        <f t="shared" si="2654"/>
        <v>1.1072739874473599E-2</v>
      </c>
      <c r="Y7707">
        <f t="shared" si="2664"/>
        <v>1.1085175423033586</v>
      </c>
      <c r="Z7707">
        <f t="shared" si="2664"/>
        <v>0.62760273072237072</v>
      </c>
      <c r="AL7707" s="4">
        <v>18.976770833333337</v>
      </c>
    </row>
    <row r="7708" spans="4:38" x14ac:dyDescent="0.55000000000000004">
      <c r="D7708">
        <f t="shared" si="2659"/>
        <v>1.1866551975609718</v>
      </c>
      <c r="E7708">
        <f t="shared" si="2645"/>
        <v>1.1468281485203982</v>
      </c>
      <c r="F7708" s="2">
        <f t="shared" si="2660"/>
        <v>45244</v>
      </c>
      <c r="G7708" s="1">
        <v>2023.9550228310502</v>
      </c>
      <c r="H7708" s="3">
        <v>6.85</v>
      </c>
      <c r="I7708" s="1" t="str">
        <f t="shared" si="2646"/>
        <v/>
      </c>
      <c r="J7708" s="1">
        <f t="shared" si="2647"/>
        <v>0.8719702261321095</v>
      </c>
      <c r="K7708">
        <f t="shared" si="2648"/>
        <v>0</v>
      </c>
      <c r="L7708">
        <f t="shared" si="2655"/>
        <v>1.3317579429567539</v>
      </c>
      <c r="M7708">
        <f t="shared" si="2661"/>
        <v>1.3317579429567539</v>
      </c>
      <c r="N7708">
        <f t="shared" si="2656"/>
        <v>4.8056043997371356</v>
      </c>
      <c r="O7708">
        <f t="shared" si="2657"/>
        <v>0.18353000570453304</v>
      </c>
      <c r="P7708">
        <f t="shared" si="2649"/>
        <v>5.5905691963807413</v>
      </c>
      <c r="Q7708">
        <f t="shared" si="2658"/>
        <v>183.18274014264691</v>
      </c>
      <c r="R7708">
        <f t="shared" si="2662"/>
        <v>24.806629961505891</v>
      </c>
      <c r="S7708">
        <v>14.61</v>
      </c>
      <c r="T7708">
        <f t="shared" si="2650"/>
        <v>13.297108841058495</v>
      </c>
      <c r="U7708">
        <f t="shared" si="2651"/>
        <v>1.0356270204912974</v>
      </c>
      <c r="V7708">
        <f t="shared" si="2652"/>
        <v>1.0482624755169287</v>
      </c>
      <c r="W7708">
        <f t="shared" si="2653"/>
        <v>-1.3462202119118929E-2</v>
      </c>
      <c r="X7708">
        <f t="shared" si="2654"/>
        <v>1.0797520094063831E-2</v>
      </c>
      <c r="Y7708">
        <f t="shared" si="2664"/>
        <v>1.0943483395039639</v>
      </c>
      <c r="Z7708">
        <f t="shared" si="2664"/>
        <v>0.63867547059684426</v>
      </c>
      <c r="AL7708" s="4">
        <v>19.26270833333334</v>
      </c>
    </row>
    <row r="7709" spans="4:38" x14ac:dyDescent="0.55000000000000004">
      <c r="D7709">
        <f t="shared" si="2659"/>
        <v>1.1817131917167889</v>
      </c>
      <c r="E7709">
        <f t="shared" si="2645"/>
        <v>1.1372351391191411</v>
      </c>
      <c r="F7709" s="2">
        <f t="shared" si="2660"/>
        <v>45245</v>
      </c>
      <c r="G7709" s="1">
        <v>2023.9577625570778</v>
      </c>
      <c r="H7709" s="3">
        <v>6.43</v>
      </c>
      <c r="I7709" s="1" t="str">
        <f t="shared" si="2646"/>
        <v/>
      </c>
      <c r="J7709" s="1">
        <f t="shared" si="2647"/>
        <v>0.87932562545909532</v>
      </c>
      <c r="K7709">
        <f t="shared" si="2648"/>
        <v>0</v>
      </c>
      <c r="L7709">
        <f t="shared" si="2655"/>
        <v>1.3470745708920435</v>
      </c>
      <c r="M7709">
        <f t="shared" si="2661"/>
        <v>1.3470745708920435</v>
      </c>
      <c r="N7709">
        <f t="shared" si="2656"/>
        <v>4.8239574003075889</v>
      </c>
      <c r="O7709">
        <f t="shared" si="2657"/>
        <v>0.18969559063267027</v>
      </c>
      <c r="P7709">
        <f t="shared" si="2649"/>
        <v>5.8232604424860632</v>
      </c>
      <c r="Q7709">
        <f t="shared" si="2658"/>
        <v>183.4002002702936</v>
      </c>
      <c r="R7709">
        <f t="shared" si="2662"/>
        <v>24.816442239120299</v>
      </c>
      <c r="S7709">
        <v>14.78</v>
      </c>
      <c r="T7709">
        <f t="shared" si="2650"/>
        <v>13.251802611905307</v>
      </c>
      <c r="U7709">
        <f t="shared" si="2651"/>
        <v>1.0539137232568987</v>
      </c>
      <c r="V7709">
        <f t="shared" si="2652"/>
        <v>1.0732602863934535</v>
      </c>
      <c r="W7709">
        <f t="shared" si="2653"/>
        <v>-1.283525938752679E-2</v>
      </c>
      <c r="X7709">
        <f t="shared" si="2654"/>
        <v>1.0525410689034991E-2</v>
      </c>
      <c r="Y7709">
        <f t="shared" si="2664"/>
        <v>1.0808861373848451</v>
      </c>
      <c r="Z7709">
        <f t="shared" si="2664"/>
        <v>0.64947299069090814</v>
      </c>
      <c r="AL7709" s="4">
        <v>19.328541666666684</v>
      </c>
    </row>
    <row r="7710" spans="4:38" x14ac:dyDescent="0.55000000000000004">
      <c r="D7710">
        <f t="shared" si="2659"/>
        <v>1.1771062849345997</v>
      </c>
      <c r="E7710">
        <f t="shared" si="2645"/>
        <v>1.1356441238948971</v>
      </c>
      <c r="F7710" s="2">
        <f t="shared" si="2660"/>
        <v>45246</v>
      </c>
      <c r="G7710" s="1">
        <v>2023.9605022831051</v>
      </c>
      <c r="H7710" s="3">
        <v>6.36</v>
      </c>
      <c r="I7710" s="1" t="str">
        <f t="shared" si="2646"/>
        <v/>
      </c>
      <c r="J7710" s="1">
        <f t="shared" si="2647"/>
        <v>0.88055754347613668</v>
      </c>
      <c r="K7710">
        <f t="shared" si="2648"/>
        <v>0</v>
      </c>
      <c r="L7710">
        <f t="shared" si="2655"/>
        <v>1.3630287090906354</v>
      </c>
      <c r="M7710">
        <f t="shared" si="2661"/>
        <v>1.3630287090906354</v>
      </c>
      <c r="N7710">
        <f t="shared" si="2656"/>
        <v>4.8429269593708559</v>
      </c>
      <c r="O7710">
        <f t="shared" si="2657"/>
        <v>0.2004389332920109</v>
      </c>
      <c r="P7710">
        <f t="shared" si="2649"/>
        <v>6.2028246374550147</v>
      </c>
      <c r="Q7710">
        <f t="shared" si="2658"/>
        <v>183.62831551910816</v>
      </c>
      <c r="R7710">
        <f t="shared" si="2662"/>
        <v>24.826726966967815</v>
      </c>
      <c r="S7710">
        <v>15.16</v>
      </c>
      <c r="T7710">
        <f t="shared" si="2650"/>
        <v>13.206798096612744</v>
      </c>
      <c r="U7710">
        <f t="shared" si="2651"/>
        <v>1.0959659583338925</v>
      </c>
      <c r="V7710">
        <f t="shared" si="2652"/>
        <v>1.1313144628459004</v>
      </c>
      <c r="W7710">
        <f t="shared" si="2653"/>
        <v>-1.2461488377182833E-2</v>
      </c>
      <c r="X7710">
        <f t="shared" si="2654"/>
        <v>1.0255481292477366E-2</v>
      </c>
      <c r="Y7710">
        <f t="shared" si="2664"/>
        <v>1.0680508779973183</v>
      </c>
      <c r="Z7710">
        <f t="shared" si="2664"/>
        <v>0.65999840137994314</v>
      </c>
      <c r="AL7710" s="4">
        <v>19.045937499999997</v>
      </c>
    </row>
    <row r="7711" spans="4:38" x14ac:dyDescent="0.55000000000000004">
      <c r="D7711">
        <f t="shared" si="2659"/>
        <v>1.1746072274482826</v>
      </c>
      <c r="E7711">
        <f t="shared" si="2645"/>
        <v>1.1521157100714292</v>
      </c>
      <c r="F7711" s="2">
        <f t="shared" si="2660"/>
        <v>45247</v>
      </c>
      <c r="G7711" s="1">
        <v>2023.9632420091325</v>
      </c>
      <c r="H7711" s="3">
        <v>7.08</v>
      </c>
      <c r="I7711" s="1" t="str">
        <f t="shared" si="2646"/>
        <v/>
      </c>
      <c r="J7711" s="1">
        <f t="shared" si="2647"/>
        <v>0.86796837440746444</v>
      </c>
      <c r="K7711">
        <f t="shared" si="2648"/>
        <v>0</v>
      </c>
      <c r="L7711">
        <f t="shared" si="2655"/>
        <v>1.380022749193252</v>
      </c>
      <c r="M7711">
        <f t="shared" si="2661"/>
        <v>1.380022749193252</v>
      </c>
      <c r="N7711">
        <f t="shared" si="2656"/>
        <v>4.862970852700057</v>
      </c>
      <c r="O7711">
        <f t="shared" si="2657"/>
        <v>0.21139209854042385</v>
      </c>
      <c r="P7711">
        <f t="shared" si="2649"/>
        <v>6.5974171893087981</v>
      </c>
      <c r="Q7711">
        <f t="shared" si="2658"/>
        <v>183.87298051733703</v>
      </c>
      <c r="R7711">
        <f t="shared" si="2662"/>
        <v>24.837748388753042</v>
      </c>
      <c r="S7711">
        <v>15.65</v>
      </c>
      <c r="T7711">
        <f t="shared" si="2650"/>
        <v>13.162108630994673</v>
      </c>
      <c r="U7711">
        <f t="shared" si="2651"/>
        <v>1.1526774798580395</v>
      </c>
      <c r="V7711">
        <f t="shared" si="2652"/>
        <v>1.2108330839505541</v>
      </c>
      <c r="W7711">
        <f t="shared" si="2653"/>
        <v>-1.2611629202190111E-2</v>
      </c>
      <c r="X7711">
        <f t="shared" si="2654"/>
        <v>9.9805148119399105E-3</v>
      </c>
      <c r="Y7711">
        <f t="shared" si="2664"/>
        <v>1.0555893896201356</v>
      </c>
      <c r="Z7711">
        <f t="shared" si="2664"/>
        <v>0.67025388267242048</v>
      </c>
      <c r="AL7711" s="4">
        <v>18.726562500000004</v>
      </c>
    </row>
    <row r="7712" spans="4:38" x14ac:dyDescent="0.55000000000000004">
      <c r="D7712">
        <f t="shared" si="2659"/>
        <v>1.1710065687457549</v>
      </c>
      <c r="E7712">
        <f t="shared" si="2645"/>
        <v>1.1386006404230062</v>
      </c>
      <c r="F7712" s="2">
        <f t="shared" si="2660"/>
        <v>45248</v>
      </c>
      <c r="G7712" s="1">
        <v>2023.9659817351599</v>
      </c>
      <c r="H7712" s="3">
        <v>6.49</v>
      </c>
      <c r="I7712" s="1" t="str">
        <f t="shared" si="2646"/>
        <v/>
      </c>
      <c r="J7712" s="1">
        <f t="shared" si="2647"/>
        <v>0.87827106756982487</v>
      </c>
      <c r="K7712">
        <f t="shared" si="2648"/>
        <v>0</v>
      </c>
      <c r="L7712">
        <f t="shared" si="2655"/>
        <v>1.3980978647803994</v>
      </c>
      <c r="M7712">
        <f t="shared" si="2661"/>
        <v>1.3980978647803994</v>
      </c>
      <c r="N7712">
        <f t="shared" si="2656"/>
        <v>4.8841100625540994</v>
      </c>
      <c r="O7712">
        <f t="shared" si="2657"/>
        <v>0.22116791385648149</v>
      </c>
      <c r="P7712">
        <f t="shared" si="2649"/>
        <v>6.9639157637918343</v>
      </c>
      <c r="Q7712">
        <f t="shared" si="2658"/>
        <v>184.13202476657906</v>
      </c>
      <c r="R7712">
        <f t="shared" si="2662"/>
        <v>24.849406902037863</v>
      </c>
      <c r="S7712">
        <v>15.88</v>
      </c>
      <c r="T7712">
        <f t="shared" si="2650"/>
        <v>13.11774745749946</v>
      </c>
      <c r="U7712">
        <f t="shared" si="2651"/>
        <v>1.1803000976264888</v>
      </c>
      <c r="V7712">
        <f t="shared" si="2652"/>
        <v>1.2500623025852093</v>
      </c>
      <c r="W7712">
        <f t="shared" si="2653"/>
        <v>-1.176956702086096E-2</v>
      </c>
      <c r="X7712">
        <f t="shared" si="2654"/>
        <v>9.6830302198950002E-3</v>
      </c>
      <c r="Y7712">
        <f t="shared" si="2664"/>
        <v>1.0429777604179455</v>
      </c>
      <c r="Z7712">
        <f t="shared" si="2664"/>
        <v>0.68023439748436043</v>
      </c>
      <c r="AL7712" s="4">
        <v>18.394062500000008</v>
      </c>
    </row>
    <row r="7713" spans="4:38" x14ac:dyDescent="0.55000000000000004">
      <c r="D7713">
        <f t="shared" si="2659"/>
        <v>1.1681309117042691</v>
      </c>
      <c r="E7713">
        <f t="shared" si="2645"/>
        <v>1.1422499983308942</v>
      </c>
      <c r="F7713" s="2">
        <f t="shared" si="2660"/>
        <v>45249</v>
      </c>
      <c r="G7713" s="1">
        <v>2023.9687214611872</v>
      </c>
      <c r="H7713" s="3">
        <v>6.65</v>
      </c>
      <c r="I7713" s="1" t="str">
        <f t="shared" si="2646"/>
        <v/>
      </c>
      <c r="J7713" s="1">
        <f t="shared" si="2647"/>
        <v>0.8754650921087711</v>
      </c>
      <c r="K7713">
        <f t="shared" si="2648"/>
        <v>0</v>
      </c>
      <c r="L7713">
        <f t="shared" si="2655"/>
        <v>1.417177086051062</v>
      </c>
      <c r="M7713">
        <f t="shared" si="2661"/>
        <v>1.417177086051062</v>
      </c>
      <c r="N7713">
        <f t="shared" si="2656"/>
        <v>4.9062268539397476</v>
      </c>
      <c r="O7713">
        <f t="shared" si="2657"/>
        <v>0.22566228430857649</v>
      </c>
      <c r="P7713">
        <f t="shared" si="2649"/>
        <v>7.170436684251813</v>
      </c>
      <c r="Q7713">
        <f t="shared" si="2658"/>
        <v>184.40823445722106</v>
      </c>
      <c r="R7713">
        <f t="shared" si="2662"/>
        <v>24.861825922014948</v>
      </c>
      <c r="S7713">
        <v>16.05</v>
      </c>
      <c r="T7713">
        <f t="shared" si="2650"/>
        <v>13.073727721295571</v>
      </c>
      <c r="U7713">
        <f t="shared" si="2651"/>
        <v>1.2011413818267276</v>
      </c>
      <c r="V7713">
        <f t="shared" si="2652"/>
        <v>1.2798724138443081</v>
      </c>
      <c r="W7713">
        <f t="shared" si="2653"/>
        <v>-1.1491994196740449E-2</v>
      </c>
      <c r="X7713">
        <f t="shared" si="2654"/>
        <v>9.398625111065366E-3</v>
      </c>
      <c r="Y7713">
        <f t="shared" si="2664"/>
        <v>1.0312081933970845</v>
      </c>
      <c r="Z7713">
        <f t="shared" si="2664"/>
        <v>0.68991742770425546</v>
      </c>
      <c r="AL7713" s="4">
        <v>18.256979166666678</v>
      </c>
    </row>
    <row r="7714" spans="4:38" x14ac:dyDescent="0.55000000000000004">
      <c r="D7714">
        <f t="shared" si="2659"/>
        <v>1.1684812960229765</v>
      </c>
      <c r="E7714">
        <f t="shared" si="2645"/>
        <v>1.1716347548913417</v>
      </c>
      <c r="F7714" s="2">
        <f t="shared" si="2660"/>
        <v>45250</v>
      </c>
      <c r="G7714" s="1">
        <v>2023.9714611872148</v>
      </c>
      <c r="H7714" s="3">
        <v>7.92</v>
      </c>
      <c r="I7714" s="1" t="str">
        <f t="shared" si="2646"/>
        <v/>
      </c>
      <c r="J7714" s="1">
        <f t="shared" si="2647"/>
        <v>0.85350831035457009</v>
      </c>
      <c r="K7714">
        <f t="shared" si="2648"/>
        <v>0</v>
      </c>
      <c r="L7714">
        <f t="shared" si="2655"/>
        <v>1.4368221180627108</v>
      </c>
      <c r="M7714">
        <f t="shared" si="2661"/>
        <v>1.4368221180627108</v>
      </c>
      <c r="N7714">
        <f t="shared" si="2656"/>
        <v>4.9287930823706052</v>
      </c>
      <c r="O7714">
        <f t="shared" si="2657"/>
        <v>0.21196323332379308</v>
      </c>
      <c r="P7714">
        <f t="shared" si="2649"/>
        <v>6.7952184443499677</v>
      </c>
      <c r="Q7714">
        <f t="shared" si="2658"/>
        <v>184.69106268978868</v>
      </c>
      <c r="R7714">
        <f t="shared" si="2662"/>
        <v>24.874529683221564</v>
      </c>
      <c r="S7714">
        <v>15.81</v>
      </c>
      <c r="T7714">
        <f t="shared" si="2650"/>
        <v>13.030062466385571</v>
      </c>
      <c r="U7714">
        <f t="shared" si="2651"/>
        <v>1.1718238605720326</v>
      </c>
      <c r="V7714">
        <f t="shared" si="2652"/>
        <v>1.2379902908374458</v>
      </c>
      <c r="W7714">
        <f t="shared" si="2653"/>
        <v>-1.1947862493571881E-2</v>
      </c>
      <c r="X7714">
        <f t="shared" si="2654"/>
        <v>9.1087610730517174E-3</v>
      </c>
      <c r="Y7714">
        <f t="shared" si="2664"/>
        <v>1.0197161992003441</v>
      </c>
      <c r="Z7714">
        <f t="shared" si="2664"/>
        <v>0.69931605281532083</v>
      </c>
      <c r="AL7714" s="4">
        <v>18.32562500000002</v>
      </c>
    </row>
    <row r="7715" spans="4:38" x14ac:dyDescent="0.55000000000000004">
      <c r="D7715">
        <f t="shared" si="2659"/>
        <v>1.1656071474760352</v>
      </c>
      <c r="E7715">
        <f t="shared" si="2645"/>
        <v>1.1397398105535637</v>
      </c>
      <c r="F7715" s="2">
        <f t="shared" si="2660"/>
        <v>45251</v>
      </c>
      <c r="G7715" s="1">
        <v>2023.9742009132422</v>
      </c>
      <c r="H7715" s="3">
        <v>6.54</v>
      </c>
      <c r="I7715" s="1" t="str">
        <f t="shared" si="2646"/>
        <v/>
      </c>
      <c r="J7715" s="1">
        <f t="shared" si="2647"/>
        <v>0.87739323549144699</v>
      </c>
      <c r="K7715">
        <f t="shared" si="2648"/>
        <v>0</v>
      </c>
      <c r="L7715">
        <f t="shared" si="2655"/>
        <v>1.4554391548965462</v>
      </c>
      <c r="M7715">
        <f t="shared" si="2661"/>
        <v>1.4554391548965462</v>
      </c>
      <c r="N7715">
        <f t="shared" si="2656"/>
        <v>4.9499894057029845</v>
      </c>
      <c r="O7715">
        <f t="shared" si="2657"/>
        <v>0.20491702152517277</v>
      </c>
      <c r="P7715">
        <f t="shared" si="2649"/>
        <v>6.6248884121876239</v>
      </c>
      <c r="Q7715">
        <f t="shared" si="2658"/>
        <v>184.94890563295019</v>
      </c>
      <c r="R7715">
        <f t="shared" si="2662"/>
        <v>24.886099886781079</v>
      </c>
      <c r="S7715">
        <v>15.36</v>
      </c>
      <c r="T7715">
        <f t="shared" si="2650"/>
        <v>12.986764631731424</v>
      </c>
      <c r="U7715">
        <f t="shared" si="2651"/>
        <v>1.1187684884651525</v>
      </c>
      <c r="V7715">
        <f t="shared" si="2652"/>
        <v>1.1631200415478509</v>
      </c>
      <c r="W7715">
        <f t="shared" si="2653"/>
        <v>-1.0454319188963571E-2</v>
      </c>
      <c r="X7715">
        <f t="shared" si="2654"/>
        <v>8.7872684559177766E-3</v>
      </c>
      <c r="Y7715">
        <f t="shared" si="2664"/>
        <v>1.0077683367067722</v>
      </c>
      <c r="Z7715">
        <f t="shared" si="2664"/>
        <v>0.70842481388837253</v>
      </c>
      <c r="AL7715" s="4">
        <v>18.317812500000006</v>
      </c>
    </row>
    <row r="7716" spans="4:38" x14ac:dyDescent="0.55000000000000004">
      <c r="D7716">
        <f t="shared" si="2659"/>
        <v>1.1638669495629592</v>
      </c>
      <c r="E7716">
        <f t="shared" si="2645"/>
        <v>1.1482051683452752</v>
      </c>
      <c r="F7716" s="2">
        <f t="shared" si="2660"/>
        <v>45252</v>
      </c>
      <c r="G7716" s="1">
        <v>2023.9769406392695</v>
      </c>
      <c r="H7716" s="3">
        <v>6.91</v>
      </c>
      <c r="I7716" s="1" t="str">
        <f t="shared" si="2646"/>
        <v/>
      </c>
      <c r="J7716" s="1">
        <f t="shared" si="2647"/>
        <v>0.87092448942826162</v>
      </c>
      <c r="K7716">
        <f t="shared" si="2648"/>
        <v>0</v>
      </c>
      <c r="L7716">
        <f t="shared" si="2655"/>
        <v>1.4735895341080192</v>
      </c>
      <c r="M7716">
        <f t="shared" si="2661"/>
        <v>1.4735895341080192</v>
      </c>
      <c r="N7716">
        <f t="shared" si="2656"/>
        <v>4.9704811078555018</v>
      </c>
      <c r="O7716">
        <f t="shared" si="2657"/>
        <v>0.19329423250265876</v>
      </c>
      <c r="P7716">
        <f t="shared" si="2649"/>
        <v>6.299396205765059</v>
      </c>
      <c r="Q7716">
        <f t="shared" si="2658"/>
        <v>185.20104087970947</v>
      </c>
      <c r="R7716">
        <f t="shared" si="2662"/>
        <v>24.89740357399717</v>
      </c>
      <c r="S7716">
        <v>15.01</v>
      </c>
      <c r="T7716">
        <f t="shared" si="2650"/>
        <v>12.943847047411346</v>
      </c>
      <c r="U7716">
        <f t="shared" si="2651"/>
        <v>1.0791695788168023</v>
      </c>
      <c r="V7716">
        <f t="shared" si="2652"/>
        <v>1.1080323478649261</v>
      </c>
      <c r="W7716">
        <f t="shared" si="2653"/>
        <v>-1.0312244748100094E-2</v>
      </c>
      <c r="X7716">
        <f t="shared" si="2654"/>
        <v>8.5063711954934638E-3</v>
      </c>
      <c r="Y7716">
        <f t="shared" si="2664"/>
        <v>0.99731401751780868</v>
      </c>
      <c r="Z7716">
        <f t="shared" si="2664"/>
        <v>0.71721208234429035</v>
      </c>
      <c r="AL7716" s="4">
        <v>18.60208333333334</v>
      </c>
    </row>
    <row r="7717" spans="4:38" x14ac:dyDescent="0.55000000000000004">
      <c r="D7717">
        <f t="shared" si="2659"/>
        <v>1.1624386387652426</v>
      </c>
      <c r="E7717">
        <f t="shared" si="2645"/>
        <v>1.1495838415857931</v>
      </c>
      <c r="F7717" s="2">
        <f t="shared" si="2660"/>
        <v>45253</v>
      </c>
      <c r="G7717" s="1">
        <v>2023.9796803652969</v>
      </c>
      <c r="H7717" s="3">
        <v>6.97</v>
      </c>
      <c r="I7717" s="1" t="str">
        <f t="shared" si="2646"/>
        <v/>
      </c>
      <c r="J7717" s="1">
        <f t="shared" si="2647"/>
        <v>0.86988000685582911</v>
      </c>
      <c r="K7717">
        <f t="shared" si="2648"/>
        <v>0</v>
      </c>
      <c r="L7717">
        <f t="shared" si="2655"/>
        <v>1.4908481538498413</v>
      </c>
      <c r="M7717">
        <f t="shared" si="2661"/>
        <v>1.4908481538498413</v>
      </c>
      <c r="N7717">
        <f t="shared" si="2656"/>
        <v>4.9898105311057677</v>
      </c>
      <c r="O7717">
        <f t="shared" si="2657"/>
        <v>0.17945000142407963</v>
      </c>
      <c r="P7717">
        <f t="shared" si="2649"/>
        <v>5.8920696440302862</v>
      </c>
      <c r="Q7717">
        <f t="shared" si="2658"/>
        <v>185.43466440365174</v>
      </c>
      <c r="R7717">
        <f t="shared" si="2662"/>
        <v>24.907868193123228</v>
      </c>
      <c r="S7717">
        <v>14.5</v>
      </c>
      <c r="T7717">
        <f t="shared" si="2650"/>
        <v>12.901322430827332</v>
      </c>
      <c r="U7717">
        <f t="shared" si="2651"/>
        <v>1.0239638738945878</v>
      </c>
      <c r="V7717">
        <f t="shared" si="2652"/>
        <v>1.0323985354832419</v>
      </c>
      <c r="W7717">
        <f t="shared" si="2653"/>
        <v>-9.9183465325892867E-3</v>
      </c>
      <c r="X7717">
        <f t="shared" si="2654"/>
        <v>8.2181026675324682E-3</v>
      </c>
      <c r="Y7717">
        <f t="shared" si="2664"/>
        <v>0.98700177276970857</v>
      </c>
      <c r="Z7717">
        <f t="shared" si="2664"/>
        <v>0.72571845353978381</v>
      </c>
      <c r="AL7717" s="4">
        <v>18.719062499999993</v>
      </c>
    </row>
    <row r="7718" spans="4:38" x14ac:dyDescent="0.55000000000000004">
      <c r="D7718">
        <f t="shared" si="2659"/>
        <v>1.1633582503778526</v>
      </c>
      <c r="E7718">
        <f t="shared" si="2645"/>
        <v>1.1716347548913417</v>
      </c>
      <c r="F7718" s="2">
        <f t="shared" si="2660"/>
        <v>45254</v>
      </c>
      <c r="G7718" s="1">
        <v>2023.9824200913242</v>
      </c>
      <c r="H7718" s="3">
        <v>7.92</v>
      </c>
      <c r="I7718" s="1" t="str">
        <f t="shared" si="2646"/>
        <v/>
      </c>
      <c r="J7718" s="1">
        <f t="shared" si="2647"/>
        <v>0.85350831035457009</v>
      </c>
      <c r="K7718">
        <f t="shared" si="2648"/>
        <v>0</v>
      </c>
      <c r="L7718">
        <f t="shared" si="2655"/>
        <v>1.5069908104088283</v>
      </c>
      <c r="M7718">
        <f t="shared" si="2661"/>
        <v>1.5069908104088283</v>
      </c>
      <c r="N7718">
        <f t="shared" si="2656"/>
        <v>5.0077555312481756</v>
      </c>
      <c r="O7718">
        <f t="shared" si="2657"/>
        <v>0.17043784631707304</v>
      </c>
      <c r="P7718">
        <f t="shared" si="2649"/>
        <v>5.6354021685707512</v>
      </c>
      <c r="Q7718">
        <f t="shared" si="2658"/>
        <v>185.64761964091809</v>
      </c>
      <c r="R7718">
        <f t="shared" si="2662"/>
        <v>24.917399370050273</v>
      </c>
      <c r="S7718">
        <v>14.29</v>
      </c>
      <c r="T7718">
        <f t="shared" si="2650"/>
        <v>12.859203382950021</v>
      </c>
      <c r="U7718">
        <f t="shared" si="2651"/>
        <v>1.0020613605227551</v>
      </c>
      <c r="V7718">
        <f t="shared" si="2652"/>
        <v>1.0027764359010776</v>
      </c>
      <c r="W7718">
        <f t="shared" si="2653"/>
        <v>-1.0133554022624364E-2</v>
      </c>
      <c r="X7718">
        <f t="shared" si="2654"/>
        <v>7.9326344906526167E-3</v>
      </c>
      <c r="Y7718">
        <f t="shared" ref="Y7718:Z7733" si="2665">MAX(0.0000000001,Y7717+W7717)</f>
        <v>0.9770834262371193</v>
      </c>
      <c r="Z7718">
        <f t="shared" si="2665"/>
        <v>0.73393655620731624</v>
      </c>
      <c r="AL7718" s="4">
        <v>18.76833333333332</v>
      </c>
    </row>
    <row r="7719" spans="4:38" x14ac:dyDescent="0.55000000000000004">
      <c r="D7719">
        <f t="shared" si="2659"/>
        <v>1.22331944529306</v>
      </c>
      <c r="E7719">
        <f t="shared" si="2645"/>
        <v>1.7629701995299281</v>
      </c>
      <c r="F7719" s="2">
        <f t="shared" si="2660"/>
        <v>45255</v>
      </c>
      <c r="G7719" s="1">
        <v>2023.9851598173516</v>
      </c>
      <c r="H7719" s="3">
        <v>28.35</v>
      </c>
      <c r="I7719" s="1" t="str">
        <f t="shared" si="2646"/>
        <v/>
      </c>
      <c r="J7719" s="1">
        <f t="shared" si="2647"/>
        <v>0.56722456242688413</v>
      </c>
      <c r="K7719">
        <f t="shared" si="2648"/>
        <v>0</v>
      </c>
      <c r="L7719">
        <f t="shared" si="2655"/>
        <v>1.5224302684049125</v>
      </c>
      <c r="M7719">
        <f t="shared" si="2661"/>
        <v>1.5224302684049125</v>
      </c>
      <c r="N7719">
        <f t="shared" si="2656"/>
        <v>5.0247993158798829</v>
      </c>
      <c r="O7719">
        <f t="shared" si="2657"/>
        <v>0.10286792247201859</v>
      </c>
      <c r="P7719">
        <f t="shared" si="2649"/>
        <v>3.4198067323233037</v>
      </c>
      <c r="Q7719">
        <f t="shared" si="2658"/>
        <v>185.8445782299313</v>
      </c>
      <c r="R7719">
        <f t="shared" si="2662"/>
        <v>24.926208103650637</v>
      </c>
      <c r="S7719">
        <v>14.06</v>
      </c>
      <c r="T7719">
        <f t="shared" si="2650"/>
        <v>12.817502384557788</v>
      </c>
      <c r="U7719">
        <f t="shared" si="2651"/>
        <v>0.97861007216150375</v>
      </c>
      <c r="V7719">
        <f t="shared" si="2652"/>
        <v>0.97130749554163354</v>
      </c>
      <c r="W7719">
        <f t="shared" si="2653"/>
        <v>-2.2876217643214375E-2</v>
      </c>
      <c r="X7719">
        <f t="shared" si="2654"/>
        <v>7.6274489676353766E-3</v>
      </c>
      <c r="Y7719">
        <f t="shared" si="2665"/>
        <v>0.96694987221449491</v>
      </c>
      <c r="Z7719">
        <f t="shared" si="2665"/>
        <v>0.74186919069796886</v>
      </c>
      <c r="AL7719" s="4">
        <v>18.766666666666659</v>
      </c>
    </row>
    <row r="7720" spans="4:38" x14ac:dyDescent="0.55000000000000004">
      <c r="D7720">
        <f t="shared" si="2659"/>
        <v>1.2242320006167795</v>
      </c>
      <c r="E7720">
        <f t="shared" si="2645"/>
        <v>1.2324449985302548</v>
      </c>
      <c r="F7720" s="2">
        <f t="shared" si="2660"/>
        <v>45256</v>
      </c>
      <c r="G7720" s="1">
        <v>2023.9878995433792</v>
      </c>
      <c r="H7720" s="3">
        <v>10.45</v>
      </c>
      <c r="I7720" s="1" t="str">
        <f t="shared" si="2646"/>
        <v/>
      </c>
      <c r="J7720" s="1">
        <f t="shared" si="2647"/>
        <v>0.81139523564341143</v>
      </c>
      <c r="K7720">
        <f t="shared" si="2648"/>
        <v>0</v>
      </c>
      <c r="L7720">
        <f t="shared" si="2655"/>
        <v>1.531799601918127</v>
      </c>
      <c r="M7720">
        <f t="shared" si="2661"/>
        <v>1.531799601918127</v>
      </c>
      <c r="N7720">
        <f t="shared" si="2656"/>
        <v>5.0350861081270848</v>
      </c>
      <c r="O7720">
        <f t="shared" si="2657"/>
        <v>0.14436147382967945</v>
      </c>
      <c r="P7720">
        <f t="shared" si="2649"/>
        <v>4.8228644045613853</v>
      </c>
      <c r="Q7720">
        <f t="shared" si="2658"/>
        <v>185.89412677351362</v>
      </c>
      <c r="R7720">
        <f t="shared" si="2662"/>
        <v>24.928423122199824</v>
      </c>
      <c r="S7720">
        <v>13.53</v>
      </c>
      <c r="T7720">
        <f t="shared" si="2650"/>
        <v>12.776231792552094</v>
      </c>
      <c r="U7720">
        <f t="shared" si="2651"/>
        <v>0.92663842609091751</v>
      </c>
      <c r="V7720">
        <f t="shared" si="2652"/>
        <v>0.90250072746242993</v>
      </c>
      <c r="W7720">
        <f t="shared" si="2653"/>
        <v>-8.8024515548329324E-3</v>
      </c>
      <c r="X7720">
        <f t="shared" si="2654"/>
        <v>6.8142960616718942E-3</v>
      </c>
      <c r="Y7720">
        <f t="shared" si="2665"/>
        <v>0.94407365457128056</v>
      </c>
      <c r="Z7720">
        <f t="shared" si="2665"/>
        <v>0.7494966396656042</v>
      </c>
      <c r="AL7720" s="4">
        <v>18.536770833333346</v>
      </c>
    </row>
    <row r="7721" spans="4:38" x14ac:dyDescent="0.55000000000000004">
      <c r="D7721">
        <f t="shared" si="2659"/>
        <v>1.2207191907634973</v>
      </c>
      <c r="E7721">
        <f t="shared" si="2645"/>
        <v>1.1891039020839562</v>
      </c>
      <c r="F7721" s="2">
        <f t="shared" si="2660"/>
        <v>45257</v>
      </c>
      <c r="G7721" s="1">
        <v>2023.9906392694065</v>
      </c>
      <c r="H7721" s="3">
        <v>8.66</v>
      </c>
      <c r="I7721" s="1" t="str">
        <f t="shared" si="2646"/>
        <v/>
      </c>
      <c r="J7721" s="1">
        <f t="shared" si="2647"/>
        <v>0.84096940414328514</v>
      </c>
      <c r="K7721">
        <f t="shared" si="2648"/>
        <v>0</v>
      </c>
      <c r="L7721">
        <f t="shared" si="2655"/>
        <v>1.5450129290539116</v>
      </c>
      <c r="M7721">
        <f t="shared" si="2661"/>
        <v>1.5450129290539116</v>
      </c>
      <c r="N7721">
        <f t="shared" si="2656"/>
        <v>5.0495222555100527</v>
      </c>
      <c r="O7721">
        <f t="shared" si="2657"/>
        <v>0.13989714598354297</v>
      </c>
      <c r="P7721">
        <f t="shared" si="2649"/>
        <v>4.7001039117692036</v>
      </c>
      <c r="Q7721">
        <f t="shared" si="2658"/>
        <v>186.04665049217041</v>
      </c>
      <c r="R7721">
        <f t="shared" si="2662"/>
        <v>24.935239074297446</v>
      </c>
      <c r="S7721">
        <v>13.03</v>
      </c>
      <c r="T7721">
        <f t="shared" si="2650"/>
        <v>12.735403836304478</v>
      </c>
      <c r="U7721">
        <f t="shared" si="2651"/>
        <v>0.88014130747001784</v>
      </c>
      <c r="V7721">
        <f t="shared" si="2652"/>
        <v>0.84206295360841599</v>
      </c>
      <c r="W7721">
        <f t="shared" si="2653"/>
        <v>-7.0780892710922277E-3</v>
      </c>
      <c r="X7721">
        <f t="shared" si="2654"/>
        <v>6.5300661839404819E-3</v>
      </c>
      <c r="Y7721">
        <f t="shared" si="2665"/>
        <v>0.93527120301644762</v>
      </c>
      <c r="Z7721">
        <f t="shared" si="2665"/>
        <v>0.75631093572727615</v>
      </c>
      <c r="AL7721" s="4">
        <v>18.133333333333326</v>
      </c>
    </row>
    <row r="7722" spans="4:38" x14ac:dyDescent="0.55000000000000004">
      <c r="D7722">
        <f t="shared" si="2659"/>
        <v>1.2128265906570854</v>
      </c>
      <c r="E7722">
        <f t="shared" si="2645"/>
        <v>1.1417931896993789</v>
      </c>
      <c r="F7722" s="2">
        <f t="shared" si="2660"/>
        <v>45258</v>
      </c>
      <c r="G7722" s="1">
        <v>2023.9933789954339</v>
      </c>
      <c r="H7722" s="3">
        <v>6.63</v>
      </c>
      <c r="I7722" s="1" t="str">
        <f t="shared" si="2646"/>
        <v/>
      </c>
      <c r="J7722" s="1">
        <f t="shared" si="2647"/>
        <v>0.87581534819216122</v>
      </c>
      <c r="K7722">
        <f t="shared" si="2648"/>
        <v>0</v>
      </c>
      <c r="L7722">
        <f t="shared" si="2655"/>
        <v>1.5578899260724575</v>
      </c>
      <c r="M7722">
        <f t="shared" si="2661"/>
        <v>1.5578899260724575</v>
      </c>
      <c r="N7722">
        <f t="shared" si="2656"/>
        <v>5.063511970108407</v>
      </c>
      <c r="O7722">
        <f t="shared" si="2657"/>
        <v>0.13885651866417881</v>
      </c>
      <c r="P7722">
        <f t="shared" si="2649"/>
        <v>4.6908953016228274</v>
      </c>
      <c r="Q7722">
        <f t="shared" si="2658"/>
        <v>186.19787146788318</v>
      </c>
      <c r="R7722">
        <f t="shared" si="2662"/>
        <v>24.941993133026862</v>
      </c>
      <c r="S7722">
        <v>12.66</v>
      </c>
      <c r="T7722">
        <f t="shared" si="2650"/>
        <v>12.695030614023754</v>
      </c>
      <c r="U7722">
        <f t="shared" si="2651"/>
        <v>0.84724215647439061</v>
      </c>
      <c r="V7722">
        <f t="shared" si="2652"/>
        <v>0.79996012833275265</v>
      </c>
      <c r="W7722">
        <f t="shared" si="2653"/>
        <v>-5.3935654067678307E-3</v>
      </c>
      <c r="X7722">
        <f t="shared" si="2654"/>
        <v>6.3056756960944739E-3</v>
      </c>
      <c r="Y7722">
        <f t="shared" si="2665"/>
        <v>0.9281931137453554</v>
      </c>
      <c r="Z7722">
        <f t="shared" si="2665"/>
        <v>0.76284100191121662</v>
      </c>
      <c r="AL7722" s="4">
        <v>17.688750000000002</v>
      </c>
    </row>
    <row r="7723" spans="4:38" x14ac:dyDescent="0.55000000000000004">
      <c r="D7723">
        <f t="shared" si="2659"/>
        <v>1.2044064228281113</v>
      </c>
      <c r="E7723">
        <f t="shared" si="2645"/>
        <v>1.128624912367344</v>
      </c>
      <c r="F7723" s="2">
        <f t="shared" si="2660"/>
        <v>45259</v>
      </c>
      <c r="G7723" s="1">
        <v>2023.9961187214612</v>
      </c>
      <c r="H7723" s="3">
        <v>6.05</v>
      </c>
      <c r="I7723" s="1" t="str">
        <f t="shared" si="2646"/>
        <v/>
      </c>
      <c r="J7723" s="1">
        <f t="shared" si="2647"/>
        <v>0.88603395959287556</v>
      </c>
      <c r="K7723">
        <f t="shared" si="2648"/>
        <v>0</v>
      </c>
      <c r="L7723">
        <f t="shared" si="2655"/>
        <v>1.5707416940221091</v>
      </c>
      <c r="M7723">
        <f t="shared" si="2661"/>
        <v>1.5707416940221091</v>
      </c>
      <c r="N7723">
        <f t="shared" si="2656"/>
        <v>5.0773976219748249</v>
      </c>
      <c r="O7723">
        <f t="shared" si="2657"/>
        <v>0.14103352674763592</v>
      </c>
      <c r="P7723">
        <f t="shared" si="2649"/>
        <v>4.7907758515483279</v>
      </c>
      <c r="Q7723">
        <f t="shared" si="2658"/>
        <v>186.35297380291487</v>
      </c>
      <c r="R7723">
        <f t="shared" si="2662"/>
        <v>24.94891674906048</v>
      </c>
      <c r="S7723">
        <v>12.68</v>
      </c>
      <c r="T7723">
        <f t="shared" si="2650"/>
        <v>12.655124089162674</v>
      </c>
      <c r="U7723">
        <f t="shared" si="2651"/>
        <v>0.84898862800896091</v>
      </c>
      <c r="V7723">
        <f t="shared" si="2652"/>
        <v>0.80218116635248649</v>
      </c>
      <c r="W7723">
        <f t="shared" si="2653"/>
        <v>-4.9202338078847829E-3</v>
      </c>
      <c r="X7723">
        <f t="shared" si="2654"/>
        <v>6.1420796442194572E-3</v>
      </c>
      <c r="Y7723">
        <f t="shared" si="2665"/>
        <v>0.92279954833858757</v>
      </c>
      <c r="Z7723">
        <f t="shared" si="2665"/>
        <v>0.76914667760731115</v>
      </c>
      <c r="AL7723" s="4">
        <v>17.476041666666656</v>
      </c>
    </row>
    <row r="7724" spans="4:38" x14ac:dyDescent="0.55000000000000004">
      <c r="D7724">
        <f t="shared" si="2659"/>
        <v>1.1960634103178669</v>
      </c>
      <c r="E7724">
        <f t="shared" si="2645"/>
        <v>1.1209762977256668</v>
      </c>
      <c r="F7724" s="2">
        <f t="shared" si="2660"/>
        <v>45260</v>
      </c>
      <c r="G7724" s="1">
        <v>2023.9988584474886</v>
      </c>
      <c r="H7724" s="3">
        <v>5.71</v>
      </c>
      <c r="I7724" s="1" t="str">
        <f t="shared" si="2646"/>
        <v/>
      </c>
      <c r="J7724" s="1">
        <f t="shared" si="2647"/>
        <v>0.89207952213520136</v>
      </c>
      <c r="K7724">
        <f t="shared" si="2648"/>
        <v>0</v>
      </c>
      <c r="L7724">
        <f t="shared" si="2655"/>
        <v>1.5838671073140222</v>
      </c>
      <c r="M7724">
        <f t="shared" si="2661"/>
        <v>1.5838671073140222</v>
      </c>
      <c r="N7724">
        <f t="shared" si="2656"/>
        <v>5.0915009746495885</v>
      </c>
      <c r="O7724">
        <f t="shared" si="2657"/>
        <v>0.145555033495679</v>
      </c>
      <c r="P7724">
        <f t="shared" si="2649"/>
        <v>4.9722759038296944</v>
      </c>
      <c r="Q7724">
        <f t="shared" si="2658"/>
        <v>186.51279689924323</v>
      </c>
      <c r="R7724">
        <f t="shared" si="2662"/>
        <v>24.956047077543115</v>
      </c>
      <c r="S7724">
        <v>12.85</v>
      </c>
      <c r="T7724">
        <f t="shared" si="2650"/>
        <v>12.615696086881664</v>
      </c>
      <c r="U7724">
        <f t="shared" si="2651"/>
        <v>0.86397974197623695</v>
      </c>
      <c r="V7724">
        <f t="shared" si="2652"/>
        <v>0.8213107007520658</v>
      </c>
      <c r="W7724">
        <f t="shared" si="2653"/>
        <v>-4.6569085982547526E-3</v>
      </c>
      <c r="X7724">
        <f t="shared" si="2654"/>
        <v>5.9927683895473413E-3</v>
      </c>
      <c r="Y7724">
        <f t="shared" si="2665"/>
        <v>0.91787931453070282</v>
      </c>
      <c r="Z7724">
        <f t="shared" si="2665"/>
        <v>0.77528875725153057</v>
      </c>
      <c r="AL7724" s="4">
        <v>17.608333333333341</v>
      </c>
    </row>
    <row r="7725" spans="4:38" x14ac:dyDescent="0.55000000000000004">
      <c r="D7725">
        <f t="shared" si="2659"/>
        <v>1.1885771208267035</v>
      </c>
      <c r="E7725">
        <f t="shared" si="2645"/>
        <v>1.1212005154062326</v>
      </c>
      <c r="F7725" s="2">
        <f t="shared" si="2660"/>
        <v>45261</v>
      </c>
      <c r="G7725" s="1">
        <v>2024.0027397260274</v>
      </c>
      <c r="H7725" s="3">
        <v>5.72</v>
      </c>
      <c r="I7725" s="1" t="str">
        <f t="shared" si="2646"/>
        <v/>
      </c>
      <c r="J7725" s="1">
        <f t="shared" si="2647"/>
        <v>0.89190112407117539</v>
      </c>
      <c r="K7725">
        <f t="shared" si="2648"/>
        <v>0</v>
      </c>
      <c r="L7725">
        <f t="shared" si="2655"/>
        <v>1.5974897810231448</v>
      </c>
      <c r="M7725">
        <f t="shared" si="2661"/>
        <v>1.5974897810231448</v>
      </c>
      <c r="N7725">
        <f t="shared" si="2656"/>
        <v>5.1060564779991564</v>
      </c>
      <c r="O7725">
        <f t="shared" si="2657"/>
        <v>0.14402558028449697</v>
      </c>
      <c r="P7725">
        <f t="shared" si="2649"/>
        <v>4.9480110152575962</v>
      </c>
      <c r="Q7725">
        <f t="shared" si="2658"/>
        <v>186.68018450407101</v>
      </c>
      <c r="R7725">
        <f t="shared" si="2662"/>
        <v>24.963510522369418</v>
      </c>
      <c r="S7725">
        <v>12.78</v>
      </c>
      <c r="T7725">
        <f t="shared" si="2650"/>
        <v>12.560681635906619</v>
      </c>
      <c r="U7725">
        <f t="shared" si="2651"/>
        <v>0.85777513594598642</v>
      </c>
      <c r="V7725">
        <f t="shared" si="2652"/>
        <v>0.81337919813212578</v>
      </c>
      <c r="W7725">
        <f t="shared" si="2653"/>
        <v>-4.650739377273963E-3</v>
      </c>
      <c r="X7725">
        <f t="shared" si="2654"/>
        <v>5.8498962912958627E-3</v>
      </c>
      <c r="Y7725">
        <f t="shared" si="2665"/>
        <v>0.91322240593244808</v>
      </c>
      <c r="Z7725">
        <f t="shared" si="2665"/>
        <v>0.78128152564107789</v>
      </c>
      <c r="AL7725" s="4">
        <v>17.738958333333347</v>
      </c>
    </row>
    <row r="7726" spans="4:38" x14ac:dyDescent="0.55000000000000004">
      <c r="D7726">
        <f t="shared" si="2659"/>
        <v>1.1816154442722595</v>
      </c>
      <c r="E7726">
        <f t="shared" si="2645"/>
        <v>1.118960355282264</v>
      </c>
      <c r="F7726" s="2">
        <f t="shared" si="2660"/>
        <v>45262</v>
      </c>
      <c r="G7726" s="1">
        <v>2024.0054794520547</v>
      </c>
      <c r="H7726" s="3">
        <v>5.62</v>
      </c>
      <c r="I7726" s="1" t="str">
        <f t="shared" si="2646"/>
        <v/>
      </c>
      <c r="J7726" s="1">
        <f t="shared" si="2647"/>
        <v>0.89368671131136224</v>
      </c>
      <c r="K7726">
        <f t="shared" si="2648"/>
        <v>0</v>
      </c>
      <c r="L7726">
        <f t="shared" si="2655"/>
        <v>1.6110459755854944</v>
      </c>
      <c r="M7726">
        <f t="shared" si="2661"/>
        <v>1.6110459755854944</v>
      </c>
      <c r="N7726">
        <f t="shared" si="2656"/>
        <v>5.1204590360276061</v>
      </c>
      <c r="O7726">
        <f t="shared" si="2657"/>
        <v>0.14347794320056728</v>
      </c>
      <c r="P7726">
        <f t="shared" si="2649"/>
        <v>4.9569512446711093</v>
      </c>
      <c r="Q7726">
        <f t="shared" si="2658"/>
        <v>186.84542452522868</v>
      </c>
      <c r="R7726">
        <f t="shared" si="2662"/>
        <v>24.970873836518837</v>
      </c>
      <c r="S7726">
        <v>12.74</v>
      </c>
      <c r="T7726">
        <f t="shared" si="2650"/>
        <v>12.522458013783382</v>
      </c>
      <c r="U7726">
        <f t="shared" si="2651"/>
        <v>0.85424967295730003</v>
      </c>
      <c r="V7726">
        <f t="shared" si="2652"/>
        <v>0.80888134836173919</v>
      </c>
      <c r="W7726">
        <f t="shared" si="2653"/>
        <v>-4.5454129280542294E-3</v>
      </c>
      <c r="X7726">
        <f t="shared" si="2654"/>
        <v>5.7033391295031738E-3</v>
      </c>
      <c r="Y7726">
        <f t="shared" si="2665"/>
        <v>0.90857166655517407</v>
      </c>
      <c r="Z7726">
        <f t="shared" si="2665"/>
        <v>0.78713142193237373</v>
      </c>
      <c r="AL7726" s="4">
        <v>17.768020833333338</v>
      </c>
    </row>
    <row r="7727" spans="4:38" x14ac:dyDescent="0.55000000000000004">
      <c r="D7727">
        <f t="shared" si="2659"/>
        <v>1.1782055450330204</v>
      </c>
      <c r="E7727">
        <f t="shared" si="2645"/>
        <v>1.1475164518798693</v>
      </c>
      <c r="F7727" s="2">
        <f t="shared" si="2660"/>
        <v>45263</v>
      </c>
      <c r="G7727" s="1">
        <v>2024.0082191780823</v>
      </c>
      <c r="H7727" s="3">
        <v>6.88</v>
      </c>
      <c r="I7727" s="1" t="str">
        <f t="shared" si="2646"/>
        <v/>
      </c>
      <c r="J7727" s="1">
        <f t="shared" si="2647"/>
        <v>0.87144720091968464</v>
      </c>
      <c r="K7727">
        <f t="shared" si="2648"/>
        <v>0</v>
      </c>
      <c r="L7727">
        <f t="shared" si="2655"/>
        <v>1.6246266639270592</v>
      </c>
      <c r="M7727">
        <f t="shared" si="2661"/>
        <v>1.6246266639270592</v>
      </c>
      <c r="N7727">
        <f t="shared" si="2656"/>
        <v>5.1348068303476628</v>
      </c>
      <c r="O7727">
        <f t="shared" si="2657"/>
        <v>0.14061813281935009</v>
      </c>
      <c r="P7727">
        <f t="shared" si="2649"/>
        <v>4.8851026896951923</v>
      </c>
      <c r="Q7727">
        <f t="shared" si="2658"/>
        <v>187.01023232400269</v>
      </c>
      <c r="R7727">
        <f t="shared" si="2662"/>
        <v>24.978213567302614</v>
      </c>
      <c r="S7727">
        <v>12.8</v>
      </c>
      <c r="T7727">
        <f t="shared" si="2650"/>
        <v>12.484752226061698</v>
      </c>
      <c r="U7727">
        <f t="shared" si="2651"/>
        <v>0.85954331974862663</v>
      </c>
      <c r="V7727">
        <f t="shared" si="2652"/>
        <v>0.81563749333900992</v>
      </c>
      <c r="W7727">
        <f t="shared" si="2653"/>
        <v>-5.3694973918254757E-3</v>
      </c>
      <c r="X7727">
        <f t="shared" si="2654"/>
        <v>5.5572683745072279E-3</v>
      </c>
      <c r="Y7727">
        <f t="shared" si="2665"/>
        <v>0.90402625362711986</v>
      </c>
      <c r="Z7727">
        <f t="shared" si="2665"/>
        <v>0.79283476106187689</v>
      </c>
      <c r="AL7727" s="4">
        <v>18.029583333333338</v>
      </c>
    </row>
    <row r="7728" spans="4:38" x14ac:dyDescent="0.55000000000000004">
      <c r="D7728">
        <f t="shared" si="2659"/>
        <v>1.1924600226157207</v>
      </c>
      <c r="E7728">
        <f t="shared" si="2645"/>
        <v>1.3207503208600218</v>
      </c>
      <c r="F7728" s="2">
        <f t="shared" si="2660"/>
        <v>45264</v>
      </c>
      <c r="G7728" s="1">
        <v>2024.0109589041097</v>
      </c>
      <c r="H7728" s="3">
        <v>13.91</v>
      </c>
      <c r="I7728" s="1" t="str">
        <f t="shared" si="2646"/>
        <v/>
      </c>
      <c r="J7728" s="1">
        <f t="shared" si="2647"/>
        <v>0.75714537729495945</v>
      </c>
      <c r="K7728">
        <f t="shared" si="2648"/>
        <v>0</v>
      </c>
      <c r="L7728">
        <f t="shared" si="2655"/>
        <v>1.6380105069125255</v>
      </c>
      <c r="M7728">
        <f t="shared" si="2661"/>
        <v>1.6380105069125255</v>
      </c>
      <c r="N7728">
        <f t="shared" si="2656"/>
        <v>5.1488686436295978</v>
      </c>
      <c r="O7728">
        <f t="shared" si="2657"/>
        <v>0.12380014780409176</v>
      </c>
      <c r="P7728">
        <f t="shared" si="2649"/>
        <v>4.3229872902298796</v>
      </c>
      <c r="Q7728">
        <f t="shared" si="2658"/>
        <v>187.16775103729884</v>
      </c>
      <c r="R7728">
        <f t="shared" si="2662"/>
        <v>24.985224648715601</v>
      </c>
      <c r="S7728">
        <v>13.03</v>
      </c>
      <c r="T7728">
        <f t="shared" si="2650"/>
        <v>12.447575445784294</v>
      </c>
      <c r="U7728">
        <f t="shared" si="2651"/>
        <v>0.88014130747001784</v>
      </c>
      <c r="V7728">
        <f t="shared" si="2652"/>
        <v>0.84206295360841599</v>
      </c>
      <c r="W7728">
        <f t="shared" si="2653"/>
        <v>-9.9148231814426974E-3</v>
      </c>
      <c r="X7728">
        <f t="shared" si="2654"/>
        <v>5.3732991741701971E-3</v>
      </c>
      <c r="Y7728">
        <f t="shared" si="2665"/>
        <v>0.8986567562352944</v>
      </c>
      <c r="Z7728">
        <f t="shared" si="2665"/>
        <v>0.7983920294363841</v>
      </c>
      <c r="AL7728" s="4">
        <v>18.366562499999993</v>
      </c>
    </row>
    <row r="7729" spans="4:38" x14ac:dyDescent="0.55000000000000004">
      <c r="D7729">
        <f t="shared" si="2659"/>
        <v>1.1979962663276957</v>
      </c>
      <c r="E7729">
        <f t="shared" si="2645"/>
        <v>1.247822459735471</v>
      </c>
      <c r="F7729" s="2">
        <f t="shared" si="2660"/>
        <v>45265</v>
      </c>
      <c r="G7729" s="1">
        <v>2024.013698630137</v>
      </c>
      <c r="H7729" s="3">
        <v>11.07</v>
      </c>
      <c r="I7729" s="1" t="str">
        <f t="shared" si="2646"/>
        <v/>
      </c>
      <c r="J7729" s="1">
        <f t="shared" si="2647"/>
        <v>0.80139605774686284</v>
      </c>
      <c r="K7729">
        <f t="shared" si="2648"/>
        <v>0</v>
      </c>
      <c r="L7729">
        <f t="shared" si="2655"/>
        <v>1.6498543077076759</v>
      </c>
      <c r="M7729">
        <f t="shared" si="2661"/>
        <v>1.6498543077076759</v>
      </c>
      <c r="N7729">
        <f t="shared" si="2656"/>
        <v>5.161248658410007</v>
      </c>
      <c r="O7729">
        <f t="shared" si="2657"/>
        <v>0.13493797952857101</v>
      </c>
      <c r="P7729">
        <f t="shared" si="2649"/>
        <v>4.735589819929702</v>
      </c>
      <c r="Q7729">
        <f t="shared" si="2658"/>
        <v>187.2836068034336</v>
      </c>
      <c r="R7729">
        <f t="shared" si="2662"/>
        <v>24.990378822389683</v>
      </c>
      <c r="S7729">
        <v>13.18</v>
      </c>
      <c r="T7729">
        <f t="shared" si="2650"/>
        <v>12.410938689237351</v>
      </c>
      <c r="U7729">
        <f t="shared" si="2651"/>
        <v>0.89383997700177276</v>
      </c>
      <c r="V7729">
        <f t="shared" si="2652"/>
        <v>0.85975648624300649</v>
      </c>
      <c r="W7729">
        <f t="shared" si="2653"/>
        <v>-7.0669487870629183E-3</v>
      </c>
      <c r="X7729">
        <f t="shared" si="2654"/>
        <v>4.9950643528702682E-3</v>
      </c>
      <c r="Y7729">
        <f t="shared" si="2665"/>
        <v>0.88874193305385174</v>
      </c>
      <c r="Z7729">
        <f t="shared" si="2665"/>
        <v>0.80376532861055427</v>
      </c>
      <c r="AL7729" s="4">
        <v>18.383854166666662</v>
      </c>
    </row>
    <row r="7730" spans="4:38" x14ac:dyDescent="0.55000000000000004">
      <c r="D7730">
        <f t="shared" si="2659"/>
        <v>1.2080973232709935</v>
      </c>
      <c r="E7730">
        <f t="shared" si="2645"/>
        <v>1.2990068357606732</v>
      </c>
      <c r="F7730" s="2">
        <f t="shared" si="2660"/>
        <v>45266</v>
      </c>
      <c r="G7730" s="1">
        <v>2024.0164383561644</v>
      </c>
      <c r="H7730" s="3">
        <v>13.08</v>
      </c>
      <c r="I7730" s="1" t="str">
        <f t="shared" si="2646"/>
        <v/>
      </c>
      <c r="J7730" s="1">
        <f t="shared" si="2647"/>
        <v>0.76981888968614964</v>
      </c>
      <c r="K7730">
        <f t="shared" si="2648"/>
        <v>0</v>
      </c>
      <c r="L7730">
        <f t="shared" si="2655"/>
        <v>1.6628285263924147</v>
      </c>
      <c r="M7730">
        <f t="shared" si="2661"/>
        <v>1.6628285263924147</v>
      </c>
      <c r="N7730">
        <f t="shared" si="2656"/>
        <v>5.1747424563628641</v>
      </c>
      <c r="O7730">
        <f t="shared" si="2657"/>
        <v>0.1257267014061636</v>
      </c>
      <c r="P7730">
        <f t="shared" si="2649"/>
        <v>4.43460672450174</v>
      </c>
      <c r="Q7730">
        <f t="shared" si="2658"/>
        <v>187.42219708034443</v>
      </c>
      <c r="R7730">
        <f t="shared" si="2662"/>
        <v>24.996541614064483</v>
      </c>
      <c r="S7730">
        <v>13.01</v>
      </c>
      <c r="T7730">
        <f t="shared" si="2650"/>
        <v>12.374852812678565</v>
      </c>
      <c r="U7730">
        <f t="shared" si="2651"/>
        <v>0.87833075113370895</v>
      </c>
      <c r="V7730">
        <f t="shared" si="2652"/>
        <v>0.83973149294414029</v>
      </c>
      <c r="W7730">
        <f t="shared" si="2653"/>
        <v>-7.8587294613447073E-3</v>
      </c>
      <c r="X7730">
        <f t="shared" si="2654"/>
        <v>4.7289022320277374E-3</v>
      </c>
      <c r="Y7730">
        <f t="shared" si="2665"/>
        <v>0.88167498426678881</v>
      </c>
      <c r="Z7730">
        <f t="shared" si="2665"/>
        <v>0.8087603929634245</v>
      </c>
      <c r="AL7730" s="4">
        <v>18.450416666666662</v>
      </c>
    </row>
    <row r="7731" spans="4:38" x14ac:dyDescent="0.55000000000000004">
      <c r="D7731">
        <f t="shared" si="2659"/>
        <v>1.2167473621715406</v>
      </c>
      <c r="E7731">
        <f t="shared" si="2645"/>
        <v>1.2945977122764649</v>
      </c>
      <c r="F7731" s="2">
        <f t="shared" si="2660"/>
        <v>45267</v>
      </c>
      <c r="G7731" s="1">
        <v>2024.0191780821917</v>
      </c>
      <c r="H7731" s="3">
        <v>12.91</v>
      </c>
      <c r="I7731" s="1" t="str">
        <f t="shared" si="2646"/>
        <v/>
      </c>
      <c r="J7731" s="1">
        <f t="shared" si="2647"/>
        <v>0.77244072851138124</v>
      </c>
      <c r="K7731">
        <f t="shared" si="2648"/>
        <v>0</v>
      </c>
      <c r="L7731">
        <f t="shared" si="2655"/>
        <v>1.6749781338568031</v>
      </c>
      <c r="M7731">
        <f t="shared" si="2661"/>
        <v>1.6749781338568031</v>
      </c>
      <c r="N7731">
        <f t="shared" si="2656"/>
        <v>5.1873151265034805</v>
      </c>
      <c r="O7731">
        <f t="shared" si="2657"/>
        <v>0.12617294886182684</v>
      </c>
      <c r="P7731">
        <f t="shared" si="2649"/>
        <v>4.4720103956181223</v>
      </c>
      <c r="Q7731">
        <f t="shared" si="2658"/>
        <v>187.5429641289245</v>
      </c>
      <c r="R7731">
        <f t="shared" si="2662"/>
        <v>25.001909371009472</v>
      </c>
      <c r="S7731">
        <v>13.01</v>
      </c>
      <c r="T7731">
        <f t="shared" si="2650"/>
        <v>12.339328509128228</v>
      </c>
      <c r="U7731">
        <f t="shared" si="2651"/>
        <v>0.87833075113370895</v>
      </c>
      <c r="V7731">
        <f t="shared" si="2652"/>
        <v>0.83973149294414029</v>
      </c>
      <c r="W7731">
        <f t="shared" si="2653"/>
        <v>-7.0258152155473347E-3</v>
      </c>
      <c r="X7731">
        <f t="shared" si="2654"/>
        <v>4.4241169932864588E-3</v>
      </c>
      <c r="Y7731">
        <f t="shared" si="2665"/>
        <v>0.87381625480544411</v>
      </c>
      <c r="Z7731">
        <f t="shared" si="2665"/>
        <v>0.81348929519545221</v>
      </c>
      <c r="AL7731" s="4">
        <v>18.323020833333342</v>
      </c>
    </row>
    <row r="7732" spans="4:38" x14ac:dyDescent="0.55000000000000004">
      <c r="D7732">
        <f t="shared" si="2659"/>
        <v>1.2296810748969953</v>
      </c>
      <c r="E7732">
        <f t="shared" si="2645"/>
        <v>1.3460844894260877</v>
      </c>
      <c r="F7732" s="2">
        <f t="shared" si="2660"/>
        <v>45268</v>
      </c>
      <c r="G7732" s="1">
        <v>2024.0219178082191</v>
      </c>
      <c r="H7732" s="3">
        <v>14.86</v>
      </c>
      <c r="I7732" s="1" t="str">
        <f t="shared" si="2646"/>
        <v/>
      </c>
      <c r="J7732" s="1">
        <f t="shared" si="2647"/>
        <v>0.74289541841935702</v>
      </c>
      <c r="K7732">
        <f t="shared" si="2648"/>
        <v>0</v>
      </c>
      <c r="L7732">
        <f t="shared" si="2655"/>
        <v>1.6872302171324691</v>
      </c>
      <c r="M7732">
        <f t="shared" si="2661"/>
        <v>1.6872302171324691</v>
      </c>
      <c r="N7732">
        <f t="shared" si="2656"/>
        <v>5.1999324213896632</v>
      </c>
      <c r="O7732">
        <f t="shared" si="2657"/>
        <v>0.11938357117488252</v>
      </c>
      <c r="P7732">
        <f t="shared" si="2649"/>
        <v>4.2514006196014833</v>
      </c>
      <c r="Q7732">
        <f t="shared" si="2658"/>
        <v>187.6648496481742</v>
      </c>
      <c r="R7732">
        <f t="shared" si="2662"/>
        <v>25.00732450488551</v>
      </c>
      <c r="S7732">
        <v>12.94</v>
      </c>
      <c r="T7732">
        <f t="shared" si="2650"/>
        <v>12.304376305211669</v>
      </c>
      <c r="U7732">
        <f t="shared" si="2651"/>
        <v>0.87202308440234189</v>
      </c>
      <c r="V7732">
        <f t="shared" si="2652"/>
        <v>0.8316220983749063</v>
      </c>
      <c r="W7732">
        <f t="shared" si="2653"/>
        <v>-7.6893633305074732E-3</v>
      </c>
      <c r="X7732">
        <f t="shared" si="2654"/>
        <v>4.1493588695230149E-3</v>
      </c>
      <c r="Y7732">
        <f t="shared" si="2665"/>
        <v>0.86679043958989677</v>
      </c>
      <c r="Z7732">
        <f t="shared" si="2665"/>
        <v>0.8179134121887387</v>
      </c>
      <c r="AL7732" s="4">
        <v>17.744583333333328</v>
      </c>
    </row>
    <row r="7733" spans="4:38" x14ac:dyDescent="0.55000000000000004">
      <c r="D7733">
        <f t="shared" si="2659"/>
        <v>1.2497023222726655</v>
      </c>
      <c r="E7733">
        <f t="shared" si="2645"/>
        <v>1.4298935486536988</v>
      </c>
      <c r="F7733" s="2">
        <f t="shared" si="2660"/>
        <v>45269</v>
      </c>
      <c r="G7733" s="1">
        <v>2024.0246575342467</v>
      </c>
      <c r="H7733" s="3">
        <v>17.88</v>
      </c>
      <c r="I7733" s="1" t="str">
        <f t="shared" si="2646"/>
        <v/>
      </c>
      <c r="J7733" s="1">
        <f t="shared" si="2647"/>
        <v>0.69935276016983183</v>
      </c>
      <c r="K7733">
        <f t="shared" si="2648"/>
        <v>0</v>
      </c>
      <c r="L7733">
        <f t="shared" si="2655"/>
        <v>1.6988778900628843</v>
      </c>
      <c r="M7733">
        <f t="shared" si="2661"/>
        <v>1.6988778900628843</v>
      </c>
      <c r="N7733">
        <f t="shared" si="2656"/>
        <v>5.2118707785071514</v>
      </c>
      <c r="O7733">
        <f t="shared" si="2657"/>
        <v>0.1077803578733505</v>
      </c>
      <c r="P7733">
        <f t="shared" si="2649"/>
        <v>3.8549616980804</v>
      </c>
      <c r="Q7733">
        <f t="shared" si="2658"/>
        <v>187.772656924453</v>
      </c>
      <c r="R7733">
        <f t="shared" si="2662"/>
        <v>25.012112216352143</v>
      </c>
      <c r="S7733">
        <v>12.72</v>
      </c>
      <c r="T7733">
        <f t="shared" si="2650"/>
        <v>12.270006558013852</v>
      </c>
      <c r="U7733">
        <f t="shared" si="2651"/>
        <v>0.85249237882164752</v>
      </c>
      <c r="V7733">
        <f t="shared" si="2652"/>
        <v>0.80664175922212633</v>
      </c>
      <c r="W7733">
        <f t="shared" si="2653"/>
        <v>-8.8916297558823132E-3</v>
      </c>
      <c r="X7733">
        <f t="shared" si="2654"/>
        <v>3.8417097488538179E-3</v>
      </c>
      <c r="Y7733">
        <f t="shared" si="2665"/>
        <v>0.85910107625938925</v>
      </c>
      <c r="Z7733">
        <f t="shared" si="2665"/>
        <v>0.82206277105826175</v>
      </c>
      <c r="AL7733" s="4">
        <v>17.187187500000004</v>
      </c>
    </row>
    <row r="7734" spans="4:38" x14ac:dyDescent="0.55000000000000004">
      <c r="D7734">
        <f t="shared" si="2659"/>
        <v>1.2528012187305357</v>
      </c>
      <c r="E7734">
        <f t="shared" si="2645"/>
        <v>1.2806912868513669</v>
      </c>
      <c r="F7734" s="2">
        <f t="shared" si="2660"/>
        <v>45270</v>
      </c>
      <c r="G7734" s="1">
        <v>2024.027397260274</v>
      </c>
      <c r="H7734" s="3">
        <v>12.37</v>
      </c>
      <c r="I7734" s="1" t="str">
        <f t="shared" si="2646"/>
        <v/>
      </c>
      <c r="J7734" s="1">
        <f t="shared" si="2647"/>
        <v>0.78082829973688805</v>
      </c>
      <c r="K7734">
        <f t="shared" si="2648"/>
        <v>0</v>
      </c>
      <c r="L7734">
        <f t="shared" si="2655"/>
        <v>1.7094394289617347</v>
      </c>
      <c r="M7734">
        <f t="shared" si="2661"/>
        <v>1.7094394289617347</v>
      </c>
      <c r="N7734">
        <f t="shared" si="2656"/>
        <v>5.2226488142944865</v>
      </c>
      <c r="O7734">
        <f t="shared" si="2657"/>
        <v>0.11425070362071743</v>
      </c>
      <c r="P7734">
        <f t="shared" si="2649"/>
        <v>4.1037945690271034</v>
      </c>
      <c r="Q7734">
        <f t="shared" si="2658"/>
        <v>187.85793486728366</v>
      </c>
      <c r="R7734">
        <f t="shared" si="2662"/>
        <v>25.015898104191969</v>
      </c>
      <c r="S7734">
        <v>12.24</v>
      </c>
      <c r="T7734">
        <f t="shared" si="2650"/>
        <v>12.236229452036357</v>
      </c>
      <c r="U7734">
        <f t="shared" si="2651"/>
        <v>0.81138489716452167</v>
      </c>
      <c r="V7734">
        <f t="shared" si="2652"/>
        <v>0.75471298426027988</v>
      </c>
      <c r="W7734">
        <f t="shared" si="2653"/>
        <v>-4.2477040566180763E-3</v>
      </c>
      <c r="X7734">
        <f t="shared" si="2654"/>
        <v>3.4777939252881446E-3</v>
      </c>
      <c r="Y7734">
        <f t="shared" ref="Y7734:Z7749" si="2666">MAX(0.0000000001,Y7733+W7733)</f>
        <v>0.85020944650350694</v>
      </c>
      <c r="Z7734">
        <f t="shared" si="2666"/>
        <v>0.82590448080711554</v>
      </c>
      <c r="AL7734" s="4">
        <v>16.705625000000008</v>
      </c>
    </row>
    <row r="7735" spans="4:38" x14ac:dyDescent="0.55000000000000004">
      <c r="D7735">
        <f t="shared" si="2659"/>
        <v>1.2530291827586961</v>
      </c>
      <c r="E7735">
        <f t="shared" si="2645"/>
        <v>1.2550808590121378</v>
      </c>
      <c r="F7735" s="2">
        <f t="shared" si="2660"/>
        <v>45271</v>
      </c>
      <c r="G7735" s="1">
        <v>2024.0301369863014</v>
      </c>
      <c r="H7735" s="3">
        <v>11.36</v>
      </c>
      <c r="I7735" s="1" t="str">
        <f t="shared" si="2646"/>
        <v/>
      </c>
      <c r="J7735" s="1">
        <f t="shared" si="2647"/>
        <v>0.79676141407103473</v>
      </c>
      <c r="K7735">
        <f t="shared" si="2648"/>
        <v>0</v>
      </c>
      <c r="L7735">
        <f t="shared" si="2655"/>
        <v>1.7206827017535897</v>
      </c>
      <c r="M7735">
        <f t="shared" si="2661"/>
        <v>1.7206827017535897</v>
      </c>
      <c r="N7735">
        <f t="shared" si="2656"/>
        <v>5.2340738846565582</v>
      </c>
      <c r="O7735">
        <f t="shared" si="2657"/>
        <v>0.10910312967805424</v>
      </c>
      <c r="P7735">
        <f t="shared" si="2649"/>
        <v>3.9356569345906389</v>
      </c>
      <c r="Q7735">
        <f t="shared" si="2658"/>
        <v>187.96554898032434</v>
      </c>
      <c r="R7735">
        <f t="shared" si="2662"/>
        <v>25.020673964567049</v>
      </c>
      <c r="S7735">
        <v>11.76</v>
      </c>
      <c r="T7735">
        <f t="shared" si="2650"/>
        <v>12.203054996168129</v>
      </c>
      <c r="U7735">
        <f t="shared" si="2651"/>
        <v>0.7722596326980371</v>
      </c>
      <c r="V7735">
        <f t="shared" si="2652"/>
        <v>0.70612720219237757</v>
      </c>
      <c r="W7735">
        <f t="shared" si="2653"/>
        <v>-3.264849725846633E-3</v>
      </c>
      <c r="X7735">
        <f t="shared" si="2654"/>
        <v>3.3092440736376544E-3</v>
      </c>
      <c r="Y7735">
        <f t="shared" si="2666"/>
        <v>0.84596174244688882</v>
      </c>
      <c r="Z7735">
        <f t="shared" si="2666"/>
        <v>0.82938227473240367</v>
      </c>
      <c r="AL7735" s="4">
        <v>16.964895833333333</v>
      </c>
    </row>
    <row r="7736" spans="4:38" x14ac:dyDescent="0.55000000000000004">
      <c r="D7736">
        <f t="shared" si="2659"/>
        <v>1.2457363611744108</v>
      </c>
      <c r="E7736">
        <f t="shared" si="2645"/>
        <v>1.1801009669158433</v>
      </c>
      <c r="F7736" s="2">
        <f t="shared" si="2660"/>
        <v>45272</v>
      </c>
      <c r="G7736" s="1">
        <v>2024.0328767123287</v>
      </c>
      <c r="H7736" s="3">
        <v>8.2799999999999994</v>
      </c>
      <c r="I7736" s="1" t="str">
        <f t="shared" si="2646"/>
        <v/>
      </c>
      <c r="J7736" s="1">
        <f t="shared" si="2647"/>
        <v>0.84738512045581027</v>
      </c>
      <c r="K7736">
        <f t="shared" si="2648"/>
        <v>0</v>
      </c>
      <c r="L7736">
        <f t="shared" si="2655"/>
        <v>1.7314653234921942</v>
      </c>
      <c r="M7736">
        <f t="shared" si="2661"/>
        <v>1.7314653234921942</v>
      </c>
      <c r="N7736">
        <f t="shared" si="2656"/>
        <v>5.2449841976243636</v>
      </c>
      <c r="O7736">
        <f t="shared" si="2657"/>
        <v>0.11390083779786231</v>
      </c>
      <c r="P7736">
        <f t="shared" si="2649"/>
        <v>4.1262299852496849</v>
      </c>
      <c r="Q7736">
        <f t="shared" si="2658"/>
        <v>188.0688525194588</v>
      </c>
      <c r="R7736">
        <f t="shared" si="2662"/>
        <v>25.02525680934863</v>
      </c>
      <c r="S7736">
        <v>11.57</v>
      </c>
      <c r="T7736">
        <f t="shared" si="2650"/>
        <v>12.170493020712804</v>
      </c>
      <c r="U7736">
        <f t="shared" si="2651"/>
        <v>0.75729890965800162</v>
      </c>
      <c r="V7736">
        <f t="shared" si="2652"/>
        <v>0.68777090906987193</v>
      </c>
      <c r="W7736">
        <f t="shared" si="2653"/>
        <v>-1.0122324188267251E-3</v>
      </c>
      <c r="X7736">
        <f t="shared" si="2654"/>
        <v>3.1810801333951935E-3</v>
      </c>
      <c r="Y7736">
        <f t="shared" si="2666"/>
        <v>0.8426968927210422</v>
      </c>
      <c r="Z7736">
        <f t="shared" si="2666"/>
        <v>0.83269151880604131</v>
      </c>
      <c r="AL7736" s="4">
        <v>17.560000000000006</v>
      </c>
    </row>
    <row r="7737" spans="4:38" x14ac:dyDescent="0.55000000000000004">
      <c r="D7737">
        <f t="shared" si="2659"/>
        <v>1.2386547179872598</v>
      </c>
      <c r="E7737">
        <f t="shared" si="2645"/>
        <v>1.1749199293029</v>
      </c>
      <c r="F7737" s="2">
        <f t="shared" si="2660"/>
        <v>45273</v>
      </c>
      <c r="G7737" s="1">
        <v>2024.0356164383561</v>
      </c>
      <c r="H7737" s="3">
        <v>8.06</v>
      </c>
      <c r="I7737" s="1" t="str">
        <f t="shared" si="2646"/>
        <v/>
      </c>
      <c r="J7737" s="1">
        <f t="shared" si="2647"/>
        <v>0.85112182971763617</v>
      </c>
      <c r="K7737">
        <f t="shared" si="2648"/>
        <v>0</v>
      </c>
      <c r="L7737">
        <f t="shared" si="2655"/>
        <v>1.7427700631778098</v>
      </c>
      <c r="M7737">
        <f t="shared" si="2661"/>
        <v>1.7427700631778098</v>
      </c>
      <c r="N7737">
        <f t="shared" si="2656"/>
        <v>5.2563742814041499</v>
      </c>
      <c r="O7737">
        <f t="shared" si="2657"/>
        <v>0.11313333757115629</v>
      </c>
      <c r="P7737">
        <f t="shared" si="2649"/>
        <v>4.1161664463470462</v>
      </c>
      <c r="Q7737">
        <f t="shared" si="2658"/>
        <v>188.18587362796319</v>
      </c>
      <c r="R7737">
        <f t="shared" si="2662"/>
        <v>25.030446178510378</v>
      </c>
      <c r="S7737">
        <v>11.49</v>
      </c>
      <c r="T7737">
        <f t="shared" si="2650"/>
        <v>12.138553174486452</v>
      </c>
      <c r="U7737">
        <f t="shared" si="2651"/>
        <v>0.75108669236379266</v>
      </c>
      <c r="V7737">
        <f t="shared" si="2652"/>
        <v>0.68018542620297751</v>
      </c>
      <c r="W7737">
        <f t="shared" si="2653"/>
        <v>-1.0451583846557005E-3</v>
      </c>
      <c r="X7737">
        <f t="shared" si="2654"/>
        <v>3.1492355561245633E-3</v>
      </c>
      <c r="Y7737">
        <f t="shared" si="2666"/>
        <v>0.84168466030221545</v>
      </c>
      <c r="Z7737">
        <f t="shared" si="2666"/>
        <v>0.83587259893943655</v>
      </c>
      <c r="AL7737" s="4">
        <v>17.876875000000005</v>
      </c>
    </row>
    <row r="7738" spans="4:38" x14ac:dyDescent="0.55000000000000004">
      <c r="D7738">
        <f t="shared" si="2659"/>
        <v>1.2361017856222434</v>
      </c>
      <c r="E7738">
        <f t="shared" si="2645"/>
        <v>1.2131253943370965</v>
      </c>
      <c r="F7738" s="2">
        <f t="shared" si="2660"/>
        <v>45274</v>
      </c>
      <c r="G7738" s="1">
        <v>2024.0383561643835</v>
      </c>
      <c r="H7738" s="3">
        <v>9.66</v>
      </c>
      <c r="I7738" s="1" t="str">
        <f t="shared" si="2646"/>
        <v/>
      </c>
      <c r="J7738" s="1">
        <f t="shared" si="2647"/>
        <v>0.82431709423282062</v>
      </c>
      <c r="K7738">
        <f t="shared" si="2648"/>
        <v>0</v>
      </c>
      <c r="L7738">
        <f t="shared" si="2655"/>
        <v>1.7540472315239661</v>
      </c>
      <c r="M7738">
        <f t="shared" si="2661"/>
        <v>1.7540472315239661</v>
      </c>
      <c r="N7738">
        <f t="shared" si="2656"/>
        <v>5.2676876151612655</v>
      </c>
      <c r="O7738">
        <f t="shared" si="2657"/>
        <v>0.10731857840350578</v>
      </c>
      <c r="P7738">
        <f t="shared" si="2649"/>
        <v>3.9209814609768094</v>
      </c>
      <c r="Q7738">
        <f t="shared" si="2658"/>
        <v>188.30239878000685</v>
      </c>
      <c r="R7738">
        <f t="shared" si="2662"/>
        <v>25.03561141699339</v>
      </c>
      <c r="S7738">
        <v>11.38</v>
      </c>
      <c r="T7738">
        <f t="shared" si="2650"/>
        <v>12.107244921951555</v>
      </c>
      <c r="U7738">
        <f t="shared" si="2651"/>
        <v>0.74262801561381653</v>
      </c>
      <c r="V7738">
        <f t="shared" si="2652"/>
        <v>0.66989180121392056</v>
      </c>
      <c r="W7738">
        <f t="shared" si="2653"/>
        <v>-2.3063989575870802E-3</v>
      </c>
      <c r="X7738">
        <f t="shared" si="2654"/>
        <v>3.1155012666894619E-3</v>
      </c>
      <c r="Y7738">
        <f t="shared" si="2666"/>
        <v>0.84063950191755976</v>
      </c>
      <c r="Z7738">
        <f t="shared" si="2666"/>
        <v>0.83902183449556111</v>
      </c>
      <c r="AL7738" s="4">
        <v>18.0471875</v>
      </c>
    </row>
    <row r="7739" spans="4:38" x14ac:dyDescent="0.55000000000000004">
      <c r="D7739">
        <f t="shared" si="2659"/>
        <v>1.2312118927682369</v>
      </c>
      <c r="E7739">
        <f t="shared" si="2645"/>
        <v>1.1872028570821798</v>
      </c>
      <c r="F7739" s="2">
        <f t="shared" si="2660"/>
        <v>45275</v>
      </c>
      <c r="G7739" s="1">
        <v>2024.041095890411</v>
      </c>
      <c r="H7739" s="3">
        <v>8.58</v>
      </c>
      <c r="I7739" s="1" t="str">
        <f t="shared" si="2646"/>
        <v/>
      </c>
      <c r="J7739" s="1">
        <f t="shared" si="2647"/>
        <v>0.84231603220508311</v>
      </c>
      <c r="K7739">
        <f t="shared" si="2648"/>
        <v>0</v>
      </c>
      <c r="L7739">
        <f t="shared" si="2655"/>
        <v>1.7647896464855464</v>
      </c>
      <c r="M7739">
        <f t="shared" si="2661"/>
        <v>1.7647896464855464</v>
      </c>
      <c r="N7739">
        <f t="shared" si="2656"/>
        <v>5.2784194730016161</v>
      </c>
      <c r="O7739">
        <f t="shared" si="2657"/>
        <v>0.1096625383236649</v>
      </c>
      <c r="P7739">
        <f t="shared" si="2649"/>
        <v>4.0231240346951944</v>
      </c>
      <c r="Q7739">
        <f t="shared" si="2658"/>
        <v>188.40740642920881</v>
      </c>
      <c r="R7739">
        <f t="shared" si="2662"/>
        <v>25.040264291290974</v>
      </c>
      <c r="S7739">
        <v>11.36</v>
      </c>
      <c r="T7739">
        <f t="shared" si="2650"/>
        <v>12.076577540422432</v>
      </c>
      <c r="U7739">
        <f t="shared" si="2651"/>
        <v>0.74110034062824492</v>
      </c>
      <c r="V7739">
        <f t="shared" si="2652"/>
        <v>0.66803703919504964</v>
      </c>
      <c r="W7739">
        <f t="shared" si="2653"/>
        <v>-1.5346010238417307E-3</v>
      </c>
      <c r="X7739">
        <f t="shared" si="2654"/>
        <v>3.0260700715265959E-3</v>
      </c>
      <c r="Y7739">
        <f t="shared" si="2666"/>
        <v>0.83833310295997265</v>
      </c>
      <c r="Z7739">
        <f t="shared" si="2666"/>
        <v>0.84213733576225058</v>
      </c>
      <c r="AL7739" s="4">
        <v>18.24343750000001</v>
      </c>
    </row>
    <row r="7740" spans="4:38" x14ac:dyDescent="0.55000000000000004">
      <c r="D7740">
        <f t="shared" si="2659"/>
        <v>1.2287016667341122</v>
      </c>
      <c r="E7740">
        <f t="shared" si="2645"/>
        <v>1.2061096324269889</v>
      </c>
      <c r="F7740" s="2">
        <f t="shared" si="2660"/>
        <v>45276</v>
      </c>
      <c r="G7740" s="1">
        <v>2024.0438356164384</v>
      </c>
      <c r="H7740" s="3">
        <v>9.3699999999999992</v>
      </c>
      <c r="I7740" s="1" t="str">
        <f t="shared" si="2646"/>
        <v/>
      </c>
      <c r="J7740" s="1">
        <f t="shared" si="2647"/>
        <v>0.82911202523750216</v>
      </c>
      <c r="K7740">
        <f t="shared" si="2648"/>
        <v>0</v>
      </c>
      <c r="L7740">
        <f t="shared" si="2655"/>
        <v>1.7758119041148483</v>
      </c>
      <c r="M7740">
        <f t="shared" si="2661"/>
        <v>1.7758119041148483</v>
      </c>
      <c r="N7740">
        <f t="shared" si="2656"/>
        <v>5.2893857268339826</v>
      </c>
      <c r="O7740">
        <f t="shared" si="2657"/>
        <v>0.10673559695236534</v>
      </c>
      <c r="P7740">
        <f t="shared" si="2649"/>
        <v>3.9317980549455314</v>
      </c>
      <c r="Q7740">
        <f t="shared" si="2658"/>
        <v>188.51809029752067</v>
      </c>
      <c r="R7740">
        <f t="shared" si="2662"/>
        <v>25.045166806907268</v>
      </c>
      <c r="S7740">
        <v>11.3</v>
      </c>
      <c r="T7740">
        <f t="shared" si="2650"/>
        <v>12.04656011730923</v>
      </c>
      <c r="U7740">
        <f t="shared" si="2651"/>
        <v>0.73653614549103541</v>
      </c>
      <c r="V7740">
        <f t="shared" si="2652"/>
        <v>0.66250350852260387</v>
      </c>
      <c r="W7740">
        <f t="shared" si="2653"/>
        <v>-2.1485473621291884E-3</v>
      </c>
      <c r="X7740">
        <f t="shared" si="2654"/>
        <v>2.9695003050819527E-3</v>
      </c>
      <c r="Y7740">
        <f t="shared" si="2666"/>
        <v>0.83679850193613092</v>
      </c>
      <c r="Z7740">
        <f t="shared" si="2666"/>
        <v>0.84516340583377714</v>
      </c>
      <c r="AL7740" s="4">
        <v>18.267812499999991</v>
      </c>
    </row>
    <row r="7741" spans="4:38" x14ac:dyDescent="0.55000000000000004">
      <c r="D7741">
        <f t="shared" si="2659"/>
        <v>1.2268774452688311</v>
      </c>
      <c r="E7741">
        <f t="shared" si="2645"/>
        <v>1.2104594520812995</v>
      </c>
      <c r="F7741" s="2">
        <f t="shared" si="2660"/>
        <v>45277</v>
      </c>
      <c r="G7741" s="1">
        <v>2024.0465753424658</v>
      </c>
      <c r="H7741" s="3">
        <v>9.5500000000000007</v>
      </c>
      <c r="I7741" s="1" t="str">
        <f t="shared" si="2646"/>
        <v/>
      </c>
      <c r="J7741" s="1">
        <f t="shared" si="2647"/>
        <v>0.82613258815119384</v>
      </c>
      <c r="K7741">
        <f t="shared" si="2648"/>
        <v>0</v>
      </c>
      <c r="L7741">
        <f t="shared" si="2655"/>
        <v>1.7865839535804526</v>
      </c>
      <c r="M7741">
        <f t="shared" si="2661"/>
        <v>1.7865839535804526</v>
      </c>
      <c r="N7741">
        <f t="shared" si="2656"/>
        <v>5.3000592865292191</v>
      </c>
      <c r="O7741">
        <f t="shared" si="2657"/>
        <v>0.10826732981256804</v>
      </c>
      <c r="P7741">
        <f t="shared" si="2649"/>
        <v>4.0044336530455604</v>
      </c>
      <c r="Q7741">
        <f t="shared" si="2658"/>
        <v>188.62306817456388</v>
      </c>
      <c r="R7741">
        <f t="shared" si="2662"/>
        <v>25.049814814533189</v>
      </c>
      <c r="S7741">
        <v>11.43</v>
      </c>
      <c r="T7741">
        <f t="shared" si="2650"/>
        <v>12.017201547415899</v>
      </c>
      <c r="U7741">
        <f t="shared" si="2651"/>
        <v>0.746460994545325</v>
      </c>
      <c r="V7741">
        <f t="shared" si="2652"/>
        <v>0.67455126716984948</v>
      </c>
      <c r="W7741">
        <f t="shared" si="2653"/>
        <v>-2.2389835449373174E-3</v>
      </c>
      <c r="X7741">
        <f t="shared" si="2654"/>
        <v>2.8851765166844068E-3</v>
      </c>
      <c r="Y7741">
        <f t="shared" si="2666"/>
        <v>0.83464995457400171</v>
      </c>
      <c r="Z7741">
        <f t="shared" si="2666"/>
        <v>0.84813290613885906</v>
      </c>
      <c r="AL7741" s="4">
        <v>18.278229166666659</v>
      </c>
    </row>
    <row r="7742" spans="4:38" x14ac:dyDescent="0.55000000000000004">
      <c r="D7742">
        <f t="shared" si="2659"/>
        <v>1.2201178024391894</v>
      </c>
      <c r="E7742">
        <f t="shared" si="2645"/>
        <v>1.1592810169724133</v>
      </c>
      <c r="F7742" s="2">
        <f t="shared" si="2660"/>
        <v>45278</v>
      </c>
      <c r="G7742" s="1">
        <v>2024.0493150684931</v>
      </c>
      <c r="H7742" s="3">
        <v>7.39</v>
      </c>
      <c r="I7742" s="1" t="str">
        <f t="shared" si="2646"/>
        <v/>
      </c>
      <c r="J7742" s="1">
        <f t="shared" si="2647"/>
        <v>0.86260361841480615</v>
      </c>
      <c r="K7742">
        <f t="shared" si="2648"/>
        <v>0</v>
      </c>
      <c r="L7742">
        <f t="shared" si="2655"/>
        <v>1.7975550046846871</v>
      </c>
      <c r="M7742">
        <f t="shared" si="2661"/>
        <v>1.7975550046846871</v>
      </c>
      <c r="N7742">
        <f t="shared" si="2656"/>
        <v>5.3108860195104759</v>
      </c>
      <c r="O7742">
        <f t="shared" si="2657"/>
        <v>0.1163670909352188</v>
      </c>
      <c r="P7742">
        <f t="shared" si="2649"/>
        <v>4.3222585466246137</v>
      </c>
      <c r="Q7742">
        <f t="shared" si="2658"/>
        <v>188.7297599937244</v>
      </c>
      <c r="R7742">
        <f t="shared" si="2662"/>
        <v>25.054536942088045</v>
      </c>
      <c r="S7742">
        <v>11.59</v>
      </c>
      <c r="T7742">
        <f t="shared" si="2650"/>
        <v>11.988510530326515</v>
      </c>
      <c r="U7742">
        <f t="shared" si="2651"/>
        <v>0.7588599757342962</v>
      </c>
      <c r="V7742">
        <f t="shared" si="2652"/>
        <v>0.68968046091353041</v>
      </c>
      <c r="W7742">
        <f t="shared" si="2653"/>
        <v>-7.1008585867414487E-4</v>
      </c>
      <c r="X7742">
        <f t="shared" si="2654"/>
        <v>2.7959096982011281E-3</v>
      </c>
      <c r="Y7742">
        <f t="shared" si="2666"/>
        <v>0.83241097102906436</v>
      </c>
      <c r="Z7742">
        <f t="shared" si="2666"/>
        <v>0.85101808265554346</v>
      </c>
      <c r="AL7742" s="4">
        <v>18.27645833333332</v>
      </c>
    </row>
    <row r="7743" spans="4:38" x14ac:dyDescent="0.55000000000000004">
      <c r="D7743">
        <f t="shared" si="2659"/>
        <v>1.2113982067990376</v>
      </c>
      <c r="E7743">
        <f t="shared" si="2645"/>
        <v>1.1329218460376711</v>
      </c>
      <c r="F7743" s="2">
        <f t="shared" si="2660"/>
        <v>45279</v>
      </c>
      <c r="G7743" s="1">
        <v>2024.0520547945205</v>
      </c>
      <c r="H7743" s="3">
        <v>6.24</v>
      </c>
      <c r="I7743" s="1" t="str">
        <f t="shared" si="2646"/>
        <v/>
      </c>
      <c r="J7743" s="1">
        <f t="shared" si="2647"/>
        <v>0.88267341961622714</v>
      </c>
      <c r="K7743">
        <f t="shared" si="2648"/>
        <v>0</v>
      </c>
      <c r="L7743">
        <f t="shared" si="2655"/>
        <v>1.8093968089220147</v>
      </c>
      <c r="M7743">
        <f t="shared" si="2661"/>
        <v>1.8093968089220147</v>
      </c>
      <c r="N7743">
        <f t="shared" si="2656"/>
        <v>5.3225227286039978</v>
      </c>
      <c r="O7743">
        <f t="shared" si="2657"/>
        <v>0.12306835727180498</v>
      </c>
      <c r="P7743">
        <f t="shared" si="2649"/>
        <v>4.5917751667131714</v>
      </c>
      <c r="Q7743">
        <f t="shared" si="2658"/>
        <v>188.85261665545082</v>
      </c>
      <c r="R7743">
        <f t="shared" si="2662"/>
        <v>25.059972313621163</v>
      </c>
      <c r="S7743">
        <v>11.8</v>
      </c>
      <c r="T7743">
        <f t="shared" si="2650"/>
        <v>11.960495567805504</v>
      </c>
      <c r="U7743">
        <f t="shared" si="2651"/>
        <v>0.77544672522955482</v>
      </c>
      <c r="V7743">
        <f t="shared" si="2652"/>
        <v>0.7100536792717137</v>
      </c>
      <c r="W7743">
        <f t="shared" si="2653"/>
        <v>-1.049363615329979E-4</v>
      </c>
      <c r="X7743">
        <f t="shared" si="2654"/>
        <v>2.7735686728468725E-3</v>
      </c>
      <c r="Y7743">
        <f t="shared" si="2666"/>
        <v>0.8317008851703902</v>
      </c>
      <c r="Z7743">
        <f t="shared" si="2666"/>
        <v>0.85381399235374456</v>
      </c>
      <c r="AL7743" s="4">
        <v>18.146145833333335</v>
      </c>
    </row>
    <row r="7744" spans="4:38" x14ac:dyDescent="0.55000000000000004">
      <c r="D7744">
        <f t="shared" si="2659"/>
        <v>1.2059780049242135</v>
      </c>
      <c r="E7744">
        <f t="shared" si="2645"/>
        <v>1.1571961880507962</v>
      </c>
      <c r="F7744" s="2">
        <f t="shared" si="2660"/>
        <v>45280</v>
      </c>
      <c r="G7744" s="1">
        <v>2024.0547945205481</v>
      </c>
      <c r="H7744" s="3">
        <v>7.3</v>
      </c>
      <c r="I7744" s="1" t="str">
        <f t="shared" si="2646"/>
        <v/>
      </c>
      <c r="J7744" s="1">
        <f t="shared" si="2647"/>
        <v>0.8641577031846428</v>
      </c>
      <c r="K7744">
        <f t="shared" si="2648"/>
        <v>0</v>
      </c>
      <c r="L7744">
        <f t="shared" si="2655"/>
        <v>1.8219770148582153</v>
      </c>
      <c r="M7744">
        <f t="shared" si="2661"/>
        <v>1.8219770148582153</v>
      </c>
      <c r="N7744">
        <f t="shared" si="2656"/>
        <v>5.3348295643311783</v>
      </c>
      <c r="O7744">
        <f t="shared" si="2657"/>
        <v>0.12519389598083741</v>
      </c>
      <c r="P7744">
        <f t="shared" si="2649"/>
        <v>4.6928685603609281</v>
      </c>
      <c r="Q7744">
        <f t="shared" si="2658"/>
        <v>188.98771259941421</v>
      </c>
      <c r="R7744">
        <f t="shared" si="2662"/>
        <v>25.065946449646848</v>
      </c>
      <c r="S7744">
        <v>12.09</v>
      </c>
      <c r="T7744">
        <f t="shared" si="2650"/>
        <v>11.933164961288021</v>
      </c>
      <c r="U7744">
        <f t="shared" si="2651"/>
        <v>0.79894990448652958</v>
      </c>
      <c r="V7744">
        <f t="shared" si="2652"/>
        <v>0.73918121563692107</v>
      </c>
      <c r="W7744">
        <f t="shared" si="2653"/>
        <v>-1.1157007691485754E-3</v>
      </c>
      <c r="X7744">
        <f t="shared" si="2654"/>
        <v>2.7779043275245538E-3</v>
      </c>
      <c r="Y7744">
        <f t="shared" si="2666"/>
        <v>0.83159594880885723</v>
      </c>
      <c r="Z7744">
        <f t="shared" si="2666"/>
        <v>0.85658756102659139</v>
      </c>
      <c r="AL7744" s="4">
        <v>17.942604166666669</v>
      </c>
    </row>
    <row r="7745" spans="4:38" x14ac:dyDescent="0.55000000000000004">
      <c r="D7745">
        <f t="shared" si="2659"/>
        <v>1.2064019428716379</v>
      </c>
      <c r="E7745">
        <f t="shared" si="2645"/>
        <v>1.2102173843984583</v>
      </c>
      <c r="F7745" s="2">
        <f t="shared" si="2660"/>
        <v>45281</v>
      </c>
      <c r="G7745" s="1">
        <v>2024.0575342465754</v>
      </c>
      <c r="H7745" s="3">
        <v>9.5399999999999991</v>
      </c>
      <c r="I7745" s="1" t="str">
        <f t="shared" si="2646"/>
        <v/>
      </c>
      <c r="J7745" s="1">
        <f t="shared" si="2647"/>
        <v>0.82629783119257749</v>
      </c>
      <c r="K7745">
        <f t="shared" si="2648"/>
        <v>0</v>
      </c>
      <c r="L7745">
        <f t="shared" si="2655"/>
        <v>1.8348341889961903</v>
      </c>
      <c r="M7745">
        <f t="shared" si="2661"/>
        <v>1.8348341889961903</v>
      </c>
      <c r="N7745">
        <f t="shared" si="2656"/>
        <v>5.347348953929262</v>
      </c>
      <c r="O7745">
        <f t="shared" si="2657"/>
        <v>0.12202162619066925</v>
      </c>
      <c r="P7745">
        <f t="shared" si="2649"/>
        <v>4.5951518674107721</v>
      </c>
      <c r="Q7745">
        <f t="shared" si="2658"/>
        <v>189.12338916293231</v>
      </c>
      <c r="R7745">
        <f t="shared" si="2662"/>
        <v>25.071943396773595</v>
      </c>
      <c r="S7745">
        <v>12.27</v>
      </c>
      <c r="T7745">
        <f t="shared" si="2650"/>
        <v>11.906526809425621</v>
      </c>
      <c r="U7745">
        <f t="shared" si="2651"/>
        <v>0.8138950248177933</v>
      </c>
      <c r="V7745">
        <f t="shared" si="2652"/>
        <v>0.75785828325519911</v>
      </c>
      <c r="W7745">
        <f t="shared" si="2653"/>
        <v>-2.7566841520670904E-3</v>
      </c>
      <c r="X7745">
        <f t="shared" si="2654"/>
        <v>2.7370557166857476E-3</v>
      </c>
      <c r="Y7745">
        <f t="shared" si="2666"/>
        <v>0.83048024803970866</v>
      </c>
      <c r="Z7745">
        <f t="shared" si="2666"/>
        <v>0.85936546535411595</v>
      </c>
      <c r="AL7745" s="4">
        <v>17.673020833333329</v>
      </c>
    </row>
    <row r="7746" spans="4:38" x14ac:dyDescent="0.55000000000000004">
      <c r="D7746">
        <f t="shared" si="2659"/>
        <v>1.2058912315766768</v>
      </c>
      <c r="E7746">
        <f t="shared" si="2645"/>
        <v>1.2012948299220259</v>
      </c>
      <c r="F7746" s="2">
        <f t="shared" si="2660"/>
        <v>45282</v>
      </c>
      <c r="G7746" s="1">
        <v>2024.0602739726028</v>
      </c>
      <c r="H7746" s="3">
        <v>9.17</v>
      </c>
      <c r="I7746" s="1" t="str">
        <f t="shared" si="2646"/>
        <v/>
      </c>
      <c r="J7746" s="1">
        <f t="shared" si="2647"/>
        <v>0.83243511508736656</v>
      </c>
      <c r="K7746">
        <f t="shared" si="2648"/>
        <v>0</v>
      </c>
      <c r="L7746">
        <f t="shared" si="2655"/>
        <v>1.8474236461671787</v>
      </c>
      <c r="M7746">
        <f t="shared" si="2661"/>
        <v>1.8474236461671787</v>
      </c>
      <c r="N7746">
        <f t="shared" si="2656"/>
        <v>5.3595511165483289</v>
      </c>
      <c r="O7746">
        <f t="shared" si="2657"/>
        <v>0.12479755872849552</v>
      </c>
      <c r="P7746">
        <f t="shared" si="2649"/>
        <v>4.7213821668536538</v>
      </c>
      <c r="Q7746">
        <f t="shared" si="2658"/>
        <v>189.24919418701251</v>
      </c>
      <c r="R7746">
        <f t="shared" si="2662"/>
        <v>25.0775014565641</v>
      </c>
      <c r="S7746">
        <v>12.37</v>
      </c>
      <c r="T7746">
        <f t="shared" si="2650"/>
        <v>11.880589005680299</v>
      </c>
      <c r="U7746">
        <f t="shared" si="2651"/>
        <v>0.82231833563673595</v>
      </c>
      <c r="V7746">
        <f t="shared" si="2652"/>
        <v>0.76843759064400619</v>
      </c>
      <c r="W7746">
        <f t="shared" si="2653"/>
        <v>-2.3412220286550961E-3</v>
      </c>
      <c r="X7746">
        <f t="shared" si="2654"/>
        <v>2.6221928583846504E-3</v>
      </c>
      <c r="Y7746">
        <f t="shared" si="2666"/>
        <v>0.82772356388764157</v>
      </c>
      <c r="Z7746">
        <f t="shared" si="2666"/>
        <v>0.86210252107080165</v>
      </c>
      <c r="AL7746" s="4">
        <v>17.416875000000008</v>
      </c>
    </row>
    <row r="7747" spans="4:38" x14ac:dyDescent="0.55000000000000004">
      <c r="D7747">
        <f t="shared" si="2659"/>
        <v>1.2104592632125253</v>
      </c>
      <c r="E7747">
        <f t="shared" si="2645"/>
        <v>1.2515715479351612</v>
      </c>
      <c r="F7747" s="2">
        <f t="shared" si="2660"/>
        <v>45283</v>
      </c>
      <c r="G7747" s="1">
        <v>2024.0630136986301</v>
      </c>
      <c r="H7747" s="3">
        <v>11.22</v>
      </c>
      <c r="I7747" s="1" t="str">
        <f t="shared" si="2646"/>
        <v/>
      </c>
      <c r="J7747" s="1">
        <f t="shared" si="2647"/>
        <v>0.79899547225230294</v>
      </c>
      <c r="K7747">
        <f t="shared" si="2648"/>
        <v>0</v>
      </c>
      <c r="L7747">
        <f t="shared" si="2655"/>
        <v>1.8603589397749969</v>
      </c>
      <c r="M7747">
        <f t="shared" si="2661"/>
        <v>1.8603589397749969</v>
      </c>
      <c r="N7747">
        <f t="shared" si="2656"/>
        <v>5.3720308724211785</v>
      </c>
      <c r="O7747">
        <f t="shared" si="2657"/>
        <v>0.11988007444480253</v>
      </c>
      <c r="P7747">
        <f t="shared" si="2649"/>
        <v>4.5560466525380274</v>
      </c>
      <c r="Q7747">
        <f t="shared" si="2658"/>
        <v>189.37985556354718</v>
      </c>
      <c r="R7747">
        <f t="shared" si="2662"/>
        <v>25.083271462742328</v>
      </c>
      <c r="S7747">
        <v>12.42</v>
      </c>
      <c r="T7747">
        <f t="shared" si="2650"/>
        <v>11.855359235980238</v>
      </c>
      <c r="U7747">
        <f t="shared" si="2651"/>
        <v>0.82656262589945051</v>
      </c>
      <c r="V7747">
        <f t="shared" si="2652"/>
        <v>0.77378249677119493</v>
      </c>
      <c r="W7747">
        <f t="shared" si="2653"/>
        <v>-3.6165366076191391E-3</v>
      </c>
      <c r="X7747">
        <f t="shared" si="2654"/>
        <v>2.5248939340356755E-3</v>
      </c>
      <c r="Y7747">
        <f t="shared" si="2666"/>
        <v>0.82538234185898651</v>
      </c>
      <c r="Z7747">
        <f t="shared" si="2666"/>
        <v>0.86472471392918626</v>
      </c>
      <c r="AL7747" s="3">
        <v>17.399999999999999</v>
      </c>
    </row>
    <row r="7748" spans="4:38" x14ac:dyDescent="0.55000000000000004">
      <c r="D7748">
        <f t="shared" si="2659"/>
        <v>1.2143454114391534</v>
      </c>
      <c r="E7748">
        <f t="shared" ref="E7748:E7811" si="2667">MIN(1/J7748,ftmax)</f>
        <v>1.2493207454788053</v>
      </c>
      <c r="F7748" s="2">
        <f t="shared" si="2660"/>
        <v>45284</v>
      </c>
      <c r="G7748" s="1">
        <v>2024.0657534246575</v>
      </c>
      <c r="H7748" s="3">
        <v>11.13</v>
      </c>
      <c r="I7748" s="1" t="str">
        <f t="shared" ref="I7748:I7811" si="2668">IF(H7748&gt;cutoff,H7748,"")</f>
        <v/>
      </c>
      <c r="J7748" s="1">
        <f t="shared" ref="J7748:J7811" si="2669">MIN(1,EXP(-H7748/turbh))</f>
        <v>0.80043495925199537</v>
      </c>
      <c r="K7748">
        <f t="shared" ref="K7748:K7811" si="2670">IF(INT((G7748-INT(G7748))*365)=spawnday,1,0)</f>
        <v>0</v>
      </c>
      <c r="L7748">
        <f t="shared" si="2655"/>
        <v>1.8728412593709916</v>
      </c>
      <c r="M7748">
        <f t="shared" si="2661"/>
        <v>1.8728412593709916</v>
      </c>
      <c r="N7748">
        <f t="shared" si="2656"/>
        <v>5.3840188798656587</v>
      </c>
      <c r="O7748">
        <f t="shared" si="2657"/>
        <v>0.12270613621716997</v>
      </c>
      <c r="P7748">
        <f t="shared" ref="P7748:P7811" si="2671">(V7748*J7748*hh*L7748^(2/3)-U7748*mm*L7748)</f>
        <v>4.6845104374134516</v>
      </c>
      <c r="Q7748">
        <f t="shared" si="2658"/>
        <v>189.49865112878831</v>
      </c>
      <c r="R7748">
        <f t="shared" si="2662"/>
        <v>25.088515171759635</v>
      </c>
      <c r="S7748">
        <v>12.57</v>
      </c>
      <c r="T7748">
        <f t="shared" ref="T7748:T7811" si="2672">tbar+tamp*SIN(2*PI()*G7748+tshift)</f>
        <v>11.830844976448152</v>
      </c>
      <c r="U7748">
        <f t="shared" ref="U7748:U7811" si="2673">qten^((S7748-tbar)/10)*IF(S7748&gt;Ttorp,1,torpmult)</f>
        <v>0.83942738768644554</v>
      </c>
      <c r="V7748">
        <f t="shared" ref="V7748:V7811" si="2674">qtenq^((S7748-tbar)/10)*IF(S7748&gt;Ttorp,1,torpmult)</f>
        <v>0.79004131186337734</v>
      </c>
      <c r="W7748">
        <f t="shared" ref="W7748:W7811" si="2675">GA*MIN(1,EXP(-H7748/turbA))-mA*Y7748-aB*Y7748*Z7748</f>
        <v>-3.2210622177230031E-3</v>
      </c>
      <c r="X7748">
        <f t="shared" ref="X7748:X7811" si="2676">eB*aB*Y7748*Z7748-zB*Z7748</f>
        <v>2.3691714481730922E-3</v>
      </c>
      <c r="Y7748">
        <f t="shared" si="2666"/>
        <v>0.82176580525136733</v>
      </c>
      <c r="Z7748">
        <f t="shared" si="2666"/>
        <v>0.86724960786322192</v>
      </c>
      <c r="AL7748" s="4">
        <v>17.380312499999995</v>
      </c>
    </row>
    <row r="7749" spans="4:38" x14ac:dyDescent="0.55000000000000004">
      <c r="D7749">
        <f t="shared" si="2659"/>
        <v>1.2114413554272747</v>
      </c>
      <c r="E7749">
        <f t="shared" si="2667"/>
        <v>1.1853048513203654</v>
      </c>
      <c r="F7749" s="2">
        <f t="shared" si="2660"/>
        <v>45285</v>
      </c>
      <c r="G7749" s="1">
        <v>2024.0684931506848</v>
      </c>
      <c r="H7749" s="3">
        <v>8.5</v>
      </c>
      <c r="I7749" s="1" t="str">
        <f t="shared" si="2668"/>
        <v/>
      </c>
      <c r="J7749" s="1">
        <f t="shared" si="2669"/>
        <v>0.8436648165963837</v>
      </c>
      <c r="K7749">
        <f t="shared" si="2670"/>
        <v>0</v>
      </c>
      <c r="L7749">
        <f t="shared" ref="L7749:L7812" si="2677">IF(K7749=1,wrec,L7748+P7748/365)</f>
        <v>1.8856755345419873</v>
      </c>
      <c r="M7749">
        <f t="shared" si="2661"/>
        <v>1.8856755345419873</v>
      </c>
      <c r="N7749">
        <f t="shared" ref="N7749:N7812" si="2678">(L7749/0.012)^(1/3)</f>
        <v>5.3962894934873757</v>
      </c>
      <c r="O7749">
        <f t="shared" ref="O7749:O7812" si="2679">MAX(-0.05,10*(N7750-N7749))</f>
        <v>0.12461755775177608</v>
      </c>
      <c r="P7749">
        <f t="shared" si="2671"/>
        <v>4.7793366182357744</v>
      </c>
      <c r="Q7749">
        <f t="shared" ref="Q7749:Q7812" si="2680">Q7748+(J7748*V7748*hh*Q7748^(2/3)-U7748*mm*Q7748)/365</f>
        <v>189.6215933317759</v>
      </c>
      <c r="R7749">
        <f t="shared" si="2662"/>
        <v>25.093939608838561</v>
      </c>
      <c r="S7749">
        <v>12.26</v>
      </c>
      <c r="T7749">
        <f t="shared" si="2672"/>
        <v>11.807053491193377</v>
      </c>
      <c r="U7749">
        <f t="shared" si="2673"/>
        <v>0.81305745396029638</v>
      </c>
      <c r="V7749">
        <f t="shared" si="2674"/>
        <v>0.7568083964847897</v>
      </c>
      <c r="W7749">
        <f t="shared" si="2675"/>
        <v>-1.1537599633857365E-3</v>
      </c>
      <c r="X7749">
        <f t="shared" si="2676"/>
        <v>2.2299866004754157E-3</v>
      </c>
      <c r="Y7749">
        <f t="shared" si="2666"/>
        <v>0.81854474303364433</v>
      </c>
      <c r="Z7749">
        <f t="shared" si="2666"/>
        <v>0.86961877931139497</v>
      </c>
      <c r="AL7749" s="4">
        <v>16.542187500000004</v>
      </c>
    </row>
    <row r="7750" spans="4:38" x14ac:dyDescent="0.55000000000000004">
      <c r="D7750">
        <f t="shared" ref="D7750:D7813" si="2681">0.9*D7749+0.1*E7750</f>
        <v>1.2058087307291314</v>
      </c>
      <c r="E7750">
        <f t="shared" si="2667"/>
        <v>1.1551151084458406</v>
      </c>
      <c r="F7750" s="2">
        <f t="shared" ref="F7750:F7813" si="2682">F7749+1</f>
        <v>45286</v>
      </c>
      <c r="G7750" s="1">
        <v>2024.0712328767124</v>
      </c>
      <c r="H7750" s="3">
        <v>7.21</v>
      </c>
      <c r="I7750" s="1" t="str">
        <f t="shared" si="2668"/>
        <v/>
      </c>
      <c r="J7750" s="1">
        <f t="shared" si="2669"/>
        <v>0.8657145878261937</v>
      </c>
      <c r="K7750">
        <f t="shared" si="2670"/>
        <v>0</v>
      </c>
      <c r="L7750">
        <f t="shared" si="2677"/>
        <v>1.8987696074686606</v>
      </c>
      <c r="M7750">
        <f t="shared" ref="M7750:M7813" si="2683">IF(K7751=1,"",L7750)</f>
        <v>1.8987696074686606</v>
      </c>
      <c r="N7750">
        <f t="shared" si="2678"/>
        <v>5.4087512492625534</v>
      </c>
      <c r="O7750">
        <f t="shared" si="2679"/>
        <v>0.12045402613603429</v>
      </c>
      <c r="P7750">
        <f t="shared" si="2671"/>
        <v>4.6406362367205505</v>
      </c>
      <c r="Q7750">
        <f t="shared" si="2680"/>
        <v>189.75388719465383</v>
      </c>
      <c r="R7750">
        <f t="shared" ref="R7750:R7813" si="2684">(Q7750/0.012)^(1/3)</f>
        <v>25.099774040117442</v>
      </c>
      <c r="S7750">
        <v>11.82</v>
      </c>
      <c r="T7750">
        <f t="shared" si="2672"/>
        <v>11.783991830141431</v>
      </c>
      <c r="U7750">
        <f t="shared" si="2673"/>
        <v>0.77704520049644277</v>
      </c>
      <c r="V7750">
        <f t="shared" si="2674"/>
        <v>0.71202509779853596</v>
      </c>
      <c r="W7750">
        <f t="shared" si="2675"/>
        <v>-3.1551264035248328E-4</v>
      </c>
      <c r="X7750">
        <f t="shared" si="2676"/>
        <v>2.1833979961045566E-3</v>
      </c>
      <c r="Y7750">
        <f t="shared" ref="Y7750:Z7765" si="2685">MAX(0.0000000001,Y7749+W7749)</f>
        <v>0.81739098307025859</v>
      </c>
      <c r="Z7750">
        <f t="shared" si="2685"/>
        <v>0.87184876591187044</v>
      </c>
      <c r="AL7750" s="4">
        <v>15.883645833333333</v>
      </c>
    </row>
    <row r="7751" spans="4:38" x14ac:dyDescent="0.55000000000000004">
      <c r="D7751">
        <f t="shared" si="2681"/>
        <v>1.1981580867070067</v>
      </c>
      <c r="E7751">
        <f t="shared" si="2667"/>
        <v>1.1293022905078853</v>
      </c>
      <c r="F7751" s="2">
        <f t="shared" si="2682"/>
        <v>45287</v>
      </c>
      <c r="G7751" s="1">
        <v>2024.0739726027398</v>
      </c>
      <c r="H7751" s="3">
        <v>6.08</v>
      </c>
      <c r="I7751" s="1" t="str">
        <f t="shared" si="2668"/>
        <v/>
      </c>
      <c r="J7751" s="1">
        <f t="shared" si="2669"/>
        <v>0.88550249867134012</v>
      </c>
      <c r="K7751">
        <f t="shared" si="2670"/>
        <v>0</v>
      </c>
      <c r="L7751">
        <f t="shared" si="2677"/>
        <v>1.9114836793500869</v>
      </c>
      <c r="M7751">
        <f t="shared" si="2683"/>
        <v>1.9114836793500869</v>
      </c>
      <c r="N7751">
        <f t="shared" si="2678"/>
        <v>5.4207966518761568</v>
      </c>
      <c r="O7751">
        <f t="shared" si="2679"/>
        <v>0.11517590428998581</v>
      </c>
      <c r="P7751">
        <f t="shared" si="2671"/>
        <v>4.4566204496917381</v>
      </c>
      <c r="Q7751">
        <f t="shared" si="2680"/>
        <v>189.88348894550248</v>
      </c>
      <c r="R7751">
        <f t="shared" si="2684"/>
        <v>25.105487114734693</v>
      </c>
      <c r="S7751">
        <v>11.33</v>
      </c>
      <c r="T7751">
        <f t="shared" si="2672"/>
        <v>11.761666826965071</v>
      </c>
      <c r="U7751">
        <f t="shared" si="2673"/>
        <v>0.73881471852448966</v>
      </c>
      <c r="V7751">
        <f t="shared" si="2674"/>
        <v>0.66526452054034324</v>
      </c>
      <c r="W7751">
        <f t="shared" si="2675"/>
        <v>2.8251628097106241E-4</v>
      </c>
      <c r="X7751">
        <f t="shared" si="2676"/>
        <v>2.1745260014718326E-3</v>
      </c>
      <c r="Y7751">
        <f t="shared" si="2685"/>
        <v>0.81707547042990614</v>
      </c>
      <c r="Z7751">
        <f t="shared" si="2685"/>
        <v>0.874032163907975</v>
      </c>
      <c r="AL7751" s="4">
        <v>15.363645833333337</v>
      </c>
    </row>
    <row r="7752" spans="4:38" x14ac:dyDescent="0.55000000000000004">
      <c r="D7752">
        <f t="shared" si="2681"/>
        <v>1.190934224078168</v>
      </c>
      <c r="E7752">
        <f t="shared" si="2667"/>
        <v>1.1259194604186178</v>
      </c>
      <c r="F7752" s="2">
        <f t="shared" si="2682"/>
        <v>45288</v>
      </c>
      <c r="G7752" s="1">
        <v>2024.0767123287671</v>
      </c>
      <c r="H7752" s="3">
        <v>5.93</v>
      </c>
      <c r="I7752" s="1" t="str">
        <f t="shared" si="2668"/>
        <v/>
      </c>
      <c r="J7752" s="1">
        <f t="shared" si="2669"/>
        <v>0.88816299491634976</v>
      </c>
      <c r="K7752">
        <f t="shared" si="2670"/>
        <v>0</v>
      </c>
      <c r="L7752">
        <f t="shared" si="2677"/>
        <v>1.9236935983903383</v>
      </c>
      <c r="M7752">
        <f t="shared" si="2683"/>
        <v>1.9236935983903383</v>
      </c>
      <c r="N7752">
        <f t="shared" si="2678"/>
        <v>5.4323142423051554</v>
      </c>
      <c r="O7752">
        <f t="shared" si="2679"/>
        <v>0.11210683483483308</v>
      </c>
      <c r="P7752">
        <f t="shared" si="2671"/>
        <v>4.3560531692953024</v>
      </c>
      <c r="Q7752">
        <f t="shared" si="2680"/>
        <v>190.00826179658961</v>
      </c>
      <c r="R7752">
        <f t="shared" si="2684"/>
        <v>25.110984867334622</v>
      </c>
      <c r="S7752">
        <v>11.12</v>
      </c>
      <c r="T7752">
        <f t="shared" si="2672"/>
        <v>11.740085097039831</v>
      </c>
      <c r="U7752">
        <f t="shared" si="2673"/>
        <v>0.72301152500923171</v>
      </c>
      <c r="V7752">
        <f t="shared" si="2674"/>
        <v>0.64617641531874603</v>
      </c>
      <c r="W7752">
        <f t="shared" si="2675"/>
        <v>1.0733642231368357E-4</v>
      </c>
      <c r="X7752">
        <f t="shared" si="2676"/>
        <v>2.192808275985475E-3</v>
      </c>
      <c r="Y7752">
        <f t="shared" si="2685"/>
        <v>0.81735798671087723</v>
      </c>
      <c r="Z7752">
        <f t="shared" si="2685"/>
        <v>0.87620668990944683</v>
      </c>
      <c r="AL7752" s="4">
        <v>15.542708333333337</v>
      </c>
    </row>
    <row r="7753" spans="4:38" x14ac:dyDescent="0.55000000000000004">
      <c r="D7753">
        <f t="shared" si="2681"/>
        <v>1.1869602402785615</v>
      </c>
      <c r="E7753">
        <f t="shared" si="2667"/>
        <v>1.151194386082105</v>
      </c>
      <c r="F7753" s="2">
        <f t="shared" si="2682"/>
        <v>45289</v>
      </c>
      <c r="G7753" s="1">
        <v>2024.0794520547945</v>
      </c>
      <c r="H7753" s="3">
        <v>7.04</v>
      </c>
      <c r="I7753" s="1" t="str">
        <f t="shared" si="2668"/>
        <v/>
      </c>
      <c r="J7753" s="1">
        <f t="shared" si="2669"/>
        <v>0.86866302693095165</v>
      </c>
      <c r="K7753">
        <f t="shared" si="2670"/>
        <v>0</v>
      </c>
      <c r="L7753">
        <f t="shared" si="2677"/>
        <v>1.9356279906349829</v>
      </c>
      <c r="M7753">
        <f t="shared" si="2683"/>
        <v>1.9356279906349829</v>
      </c>
      <c r="N7753">
        <f t="shared" si="2678"/>
        <v>5.4435249257886387</v>
      </c>
      <c r="O7753">
        <f t="shared" si="2679"/>
        <v>0.10616511921892169</v>
      </c>
      <c r="P7753">
        <f t="shared" si="2671"/>
        <v>4.1417547444374669</v>
      </c>
      <c r="Q7753">
        <f t="shared" si="2680"/>
        <v>190.12906741663363</v>
      </c>
      <c r="R7753">
        <f t="shared" si="2684"/>
        <v>25.11630552268203</v>
      </c>
      <c r="S7753">
        <v>10.92</v>
      </c>
      <c r="T7753">
        <f t="shared" si="2672"/>
        <v>11.71925303550262</v>
      </c>
      <c r="U7753">
        <f t="shared" si="2673"/>
        <v>0.70827523930378689</v>
      </c>
      <c r="V7753">
        <f t="shared" si="2674"/>
        <v>0.62850668726091419</v>
      </c>
      <c r="W7753">
        <f t="shared" si="2675"/>
        <v>-9.0756284575035928E-4</v>
      </c>
      <c r="X7753">
        <f t="shared" si="2676"/>
        <v>2.203198813040444E-3</v>
      </c>
      <c r="Y7753">
        <f t="shared" si="2685"/>
        <v>0.81746532313319087</v>
      </c>
      <c r="Z7753">
        <f t="shared" si="2685"/>
        <v>0.87839949818543228</v>
      </c>
      <c r="AL7753" s="4">
        <v>16.127916666666668</v>
      </c>
    </row>
    <row r="7754" spans="4:38" x14ac:dyDescent="0.55000000000000004">
      <c r="D7754">
        <f t="shared" si="2681"/>
        <v>1.1840996125536909</v>
      </c>
      <c r="E7754">
        <f t="shared" si="2667"/>
        <v>1.1583539630298554</v>
      </c>
      <c r="F7754" s="2">
        <f t="shared" si="2682"/>
        <v>45290</v>
      </c>
      <c r="G7754" s="1">
        <v>2024.0821917808219</v>
      </c>
      <c r="H7754" s="3">
        <v>7.35</v>
      </c>
      <c r="I7754" s="1" t="str">
        <f t="shared" si="2668"/>
        <v/>
      </c>
      <c r="J7754" s="1">
        <f t="shared" si="2669"/>
        <v>0.86329397741631941</v>
      </c>
      <c r="K7754">
        <f t="shared" si="2670"/>
        <v>0</v>
      </c>
      <c r="L7754">
        <f t="shared" si="2677"/>
        <v>1.9469752639074143</v>
      </c>
      <c r="M7754">
        <f t="shared" si="2683"/>
        <v>1.9469752639074143</v>
      </c>
      <c r="N7754">
        <f t="shared" si="2678"/>
        <v>5.4541414377105308</v>
      </c>
      <c r="O7754">
        <f t="shared" si="2679"/>
        <v>0.10209911712693476</v>
      </c>
      <c r="P7754">
        <f t="shared" si="2671"/>
        <v>3.9983689869129817</v>
      </c>
      <c r="Q7754">
        <f t="shared" si="2680"/>
        <v>190.2391513177447</v>
      </c>
      <c r="R7754">
        <f t="shared" si="2684"/>
        <v>25.121151997904921</v>
      </c>
      <c r="S7754">
        <v>10.7</v>
      </c>
      <c r="T7754">
        <f t="shared" si="2672"/>
        <v>11.699176815340545</v>
      </c>
      <c r="U7754">
        <f t="shared" si="2673"/>
        <v>0.69241199506591333</v>
      </c>
      <c r="V7754">
        <f t="shared" si="2674"/>
        <v>0.60962754703815158</v>
      </c>
      <c r="W7754">
        <f t="shared" si="2675"/>
        <v>-1.2006184898384481E-3</v>
      </c>
      <c r="X7754">
        <f t="shared" si="2676"/>
        <v>2.1671663501970223E-3</v>
      </c>
      <c r="Y7754">
        <f t="shared" si="2685"/>
        <v>0.81655776028744054</v>
      </c>
      <c r="Z7754">
        <f t="shared" si="2685"/>
        <v>0.88060269699847271</v>
      </c>
      <c r="AL7754" s="4">
        <v>16.396458333333346</v>
      </c>
    </row>
    <row r="7755" spans="4:38" x14ac:dyDescent="0.55000000000000004">
      <c r="D7755">
        <f t="shared" si="2681"/>
        <v>1.1814324163417091</v>
      </c>
      <c r="E7755">
        <f t="shared" si="2667"/>
        <v>1.1574276504338732</v>
      </c>
      <c r="F7755" s="2">
        <f t="shared" si="2682"/>
        <v>45291</v>
      </c>
      <c r="G7755" s="1">
        <v>2024.0849315068492</v>
      </c>
      <c r="H7755" s="3">
        <v>7.31</v>
      </c>
      <c r="I7755" s="1" t="str">
        <f t="shared" si="2668"/>
        <v/>
      </c>
      <c r="J7755" s="1">
        <f t="shared" si="2669"/>
        <v>0.86398488892600778</v>
      </c>
      <c r="K7755">
        <f t="shared" si="2670"/>
        <v>0</v>
      </c>
      <c r="L7755">
        <f t="shared" si="2677"/>
        <v>1.9579296994879978</v>
      </c>
      <c r="M7755">
        <f t="shared" si="2683"/>
        <v>1.9579296994879978</v>
      </c>
      <c r="N7755">
        <f t="shared" si="2678"/>
        <v>5.4643513494232243</v>
      </c>
      <c r="O7755">
        <f t="shared" si="2679"/>
        <v>0.10143212052266648</v>
      </c>
      <c r="P7755">
        <f t="shared" si="2671"/>
        <v>3.9870713968535503</v>
      </c>
      <c r="Q7755">
        <f t="shared" si="2680"/>
        <v>190.34298783752612</v>
      </c>
      <c r="R7755">
        <f t="shared" si="2684"/>
        <v>25.125721717180348</v>
      </c>
      <c r="S7755">
        <v>10.65</v>
      </c>
      <c r="T7755">
        <f t="shared" si="2672"/>
        <v>11.679862385568917</v>
      </c>
      <c r="U7755">
        <f t="shared" si="2673"/>
        <v>0.68885655063089901</v>
      </c>
      <c r="V7755">
        <f t="shared" si="2674"/>
        <v>0.60541654197527706</v>
      </c>
      <c r="W7755">
        <f t="shared" si="2675"/>
        <v>-1.1996914116370883E-3</v>
      </c>
      <c r="X7755">
        <f t="shared" si="2676"/>
        <v>2.117386523594833E-3</v>
      </c>
      <c r="Y7755">
        <f t="shared" si="2685"/>
        <v>0.8153571417976021</v>
      </c>
      <c r="Z7755">
        <f t="shared" si="2685"/>
        <v>0.88276986334866969</v>
      </c>
      <c r="AL7755" s="4">
        <v>16.583854166666665</v>
      </c>
    </row>
    <row r="7756" spans="4:38" x14ac:dyDescent="0.55000000000000004">
      <c r="D7756">
        <f t="shared" si="2681"/>
        <v>1.1781556289356658</v>
      </c>
      <c r="E7756">
        <f t="shared" si="2667"/>
        <v>1.1486645422812756</v>
      </c>
      <c r="F7756" s="2">
        <f t="shared" si="2682"/>
        <v>45292</v>
      </c>
      <c r="G7756" s="1">
        <v>2024.0860730593606</v>
      </c>
      <c r="H7756" s="3">
        <v>6.93</v>
      </c>
      <c r="I7756" s="1" t="str">
        <f t="shared" si="2668"/>
        <v/>
      </c>
      <c r="J7756" s="1">
        <f t="shared" si="2669"/>
        <v>0.87057618929716052</v>
      </c>
      <c r="K7756">
        <f t="shared" si="2670"/>
        <v>0</v>
      </c>
      <c r="L7756">
        <f t="shared" si="2677"/>
        <v>1.9688531827670486</v>
      </c>
      <c r="M7756">
        <f t="shared" si="2683"/>
        <v>1.9688531827670486</v>
      </c>
      <c r="N7756">
        <f t="shared" si="2678"/>
        <v>5.474494561475491</v>
      </c>
      <c r="O7756">
        <f t="shared" si="2679"/>
        <v>0.1022948055053341</v>
      </c>
      <c r="P7756">
        <f t="shared" si="2671"/>
        <v>4.0359730793168049</v>
      </c>
      <c r="Q7756">
        <f t="shared" si="2680"/>
        <v>190.44603683282693</v>
      </c>
      <c r="R7756">
        <f t="shared" si="2684"/>
        <v>25.130255135687193</v>
      </c>
      <c r="S7756">
        <v>10.65</v>
      </c>
      <c r="T7756">
        <f t="shared" si="2672"/>
        <v>11.672040909050022</v>
      </c>
      <c r="U7756">
        <f t="shared" si="2673"/>
        <v>0.68885655063089901</v>
      </c>
      <c r="V7756">
        <f t="shared" si="2674"/>
        <v>0.60541654197527706</v>
      </c>
      <c r="W7756">
        <f t="shared" si="2675"/>
        <v>-9.5974492119893506E-4</v>
      </c>
      <c r="X7756">
        <f t="shared" si="2676"/>
        <v>2.0672624613320839E-3</v>
      </c>
      <c r="Y7756">
        <f t="shared" si="2685"/>
        <v>0.81415745038596499</v>
      </c>
      <c r="Z7756">
        <f t="shared" si="2685"/>
        <v>0.88488724987226453</v>
      </c>
      <c r="AL7756" s="4">
        <v>16.58833333333332</v>
      </c>
    </row>
    <row r="7757" spans="4:38" x14ac:dyDescent="0.55000000000000004">
      <c r="D7757">
        <f t="shared" si="2681"/>
        <v>1.5603400660420992</v>
      </c>
      <c r="E7757">
        <f t="shared" si="2667"/>
        <v>5</v>
      </c>
      <c r="F7757" s="2">
        <f t="shared" si="2682"/>
        <v>45293</v>
      </c>
      <c r="G7757" s="1">
        <v>2024.088812785388</v>
      </c>
      <c r="H7757" s="3">
        <v>83.85</v>
      </c>
      <c r="I7757" s="1" t="str">
        <f t="shared" si="2668"/>
        <v/>
      </c>
      <c r="J7757" s="1">
        <f t="shared" si="2669"/>
        <v>0.18693393748973269</v>
      </c>
      <c r="K7757">
        <f t="shared" si="2670"/>
        <v>0</v>
      </c>
      <c r="L7757">
        <f t="shared" si="2677"/>
        <v>1.9799106432583276</v>
      </c>
      <c r="M7757">
        <f t="shared" si="2683"/>
        <v>1.9799106432583276</v>
      </c>
      <c r="N7757">
        <f t="shared" si="2678"/>
        <v>5.4847240420260244</v>
      </c>
      <c r="O7757">
        <f t="shared" si="2679"/>
        <v>9.6131149210876288E-3</v>
      </c>
      <c r="P7757">
        <f t="shared" si="2671"/>
        <v>0.3800538873822551</v>
      </c>
      <c r="Q7757">
        <f t="shared" si="2680"/>
        <v>190.5511273558983</v>
      </c>
      <c r="R7757">
        <f t="shared" si="2684"/>
        <v>25.1348766828715</v>
      </c>
      <c r="S7757">
        <v>10.62</v>
      </c>
      <c r="T7757">
        <f t="shared" si="2672"/>
        <v>11.653815425468377</v>
      </c>
      <c r="U7757">
        <f t="shared" si="2673"/>
        <v>0.6867320532151997</v>
      </c>
      <c r="V7757">
        <f t="shared" si="2674"/>
        <v>0.60290391384538011</v>
      </c>
      <c r="W7757">
        <f t="shared" si="2675"/>
        <v>-4.4854758429089224E-2</v>
      </c>
      <c r="X7757">
        <f t="shared" si="2676"/>
        <v>2.0278269692838094E-3</v>
      </c>
      <c r="Y7757">
        <f t="shared" si="2685"/>
        <v>0.81319770546476611</v>
      </c>
      <c r="Z7757">
        <f t="shared" si="2685"/>
        <v>0.88695451233359657</v>
      </c>
      <c r="AL7757" s="4">
        <v>16.641249999999999</v>
      </c>
    </row>
    <row r="7758" spans="4:38" x14ac:dyDescent="0.55000000000000004">
      <c r="D7758">
        <f t="shared" si="2681"/>
        <v>1.9043060594378893</v>
      </c>
      <c r="E7758">
        <f t="shared" si="2667"/>
        <v>5</v>
      </c>
      <c r="F7758" s="2">
        <f t="shared" si="2682"/>
        <v>45294</v>
      </c>
      <c r="G7758" s="1">
        <v>2024.0915525114156</v>
      </c>
      <c r="H7758" s="3">
        <v>351.03</v>
      </c>
      <c r="I7758" s="1">
        <f t="shared" si="2668"/>
        <v>351.03</v>
      </c>
      <c r="J7758" s="1">
        <f t="shared" si="2669"/>
        <v>8.9328935840960041E-4</v>
      </c>
      <c r="K7758">
        <f t="shared" si="2670"/>
        <v>0</v>
      </c>
      <c r="L7758">
        <f t="shared" si="2677"/>
        <v>1.9809518867854021</v>
      </c>
      <c r="M7758">
        <f t="shared" si="2683"/>
        <v>1.9809518867854021</v>
      </c>
      <c r="N7758">
        <f t="shared" si="2678"/>
        <v>5.4856853535181331</v>
      </c>
      <c r="O7758">
        <f t="shared" si="2679"/>
        <v>-1.5143411628484316E-2</v>
      </c>
      <c r="P7758">
        <f t="shared" si="2671"/>
        <v>-0.59863345844047411</v>
      </c>
      <c r="Q7758">
        <f t="shared" si="2680"/>
        <v>190.44546641972786</v>
      </c>
      <c r="R7758">
        <f t="shared" si="2684"/>
        <v>25.130230046093544</v>
      </c>
      <c r="S7758">
        <v>10.37</v>
      </c>
      <c r="T7758">
        <f t="shared" si="2672"/>
        <v>11.636365173836175</v>
      </c>
      <c r="U7758">
        <f t="shared" si="2673"/>
        <v>0.66928080219118768</v>
      </c>
      <c r="V7758">
        <f t="shared" si="2674"/>
        <v>0.58236679323422791</v>
      </c>
      <c r="W7758">
        <f t="shared" si="2675"/>
        <v>-0.1063215995633976</v>
      </c>
      <c r="X7758">
        <f t="shared" si="2676"/>
        <v>-4.1041429097665727E-5</v>
      </c>
      <c r="Y7758">
        <f t="shared" si="2685"/>
        <v>0.76834294703567685</v>
      </c>
      <c r="Z7758">
        <f t="shared" si="2685"/>
        <v>0.8889823393028804</v>
      </c>
      <c r="AL7758" s="4">
        <v>16.517812499999998</v>
      </c>
    </row>
    <row r="7759" spans="4:38" x14ac:dyDescent="0.55000000000000004">
      <c r="D7759">
        <f t="shared" si="2681"/>
        <v>2.2138754534941008</v>
      </c>
      <c r="E7759">
        <f t="shared" si="2667"/>
        <v>5</v>
      </c>
      <c r="F7759" s="2">
        <f t="shared" si="2682"/>
        <v>45295</v>
      </c>
      <c r="G7759" s="1">
        <v>2024.0942922374429</v>
      </c>
      <c r="H7759" s="3">
        <v>241.02</v>
      </c>
      <c r="I7759" s="1">
        <f t="shared" si="2668"/>
        <v>241.02</v>
      </c>
      <c r="J7759" s="1">
        <f t="shared" si="2669"/>
        <v>8.0635610695009088E-3</v>
      </c>
      <c r="K7759">
        <f t="shared" si="2670"/>
        <v>0</v>
      </c>
      <c r="L7759">
        <f t="shared" si="2677"/>
        <v>1.979311795118442</v>
      </c>
      <c r="M7759">
        <f t="shared" si="2683"/>
        <v>1.979311795118442</v>
      </c>
      <c r="N7759">
        <f t="shared" si="2678"/>
        <v>5.4841710123552847</v>
      </c>
      <c r="O7759">
        <f t="shared" si="2679"/>
        <v>-1.4331424518605473E-2</v>
      </c>
      <c r="P7759">
        <f t="shared" si="2671"/>
        <v>-0.56623043280466234</v>
      </c>
      <c r="Q7759">
        <f t="shared" si="2680"/>
        <v>190.28684120599746</v>
      </c>
      <c r="R7759">
        <f t="shared" si="2684"/>
        <v>25.123250978457719</v>
      </c>
      <c r="S7759">
        <v>10.46</v>
      </c>
      <c r="T7759">
        <f t="shared" si="2672"/>
        <v>11.619695325043271</v>
      </c>
      <c r="U7759">
        <f t="shared" si="2673"/>
        <v>0.67551156711506033</v>
      </c>
      <c r="V7759">
        <f t="shared" si="2674"/>
        <v>0.58967829613060807</v>
      </c>
      <c r="W7759">
        <f t="shared" si="2675"/>
        <v>-7.0183050082830975E-2</v>
      </c>
      <c r="X7759">
        <f t="shared" si="2676"/>
        <v>-4.9557498911590725E-3</v>
      </c>
      <c r="Y7759">
        <f t="shared" si="2685"/>
        <v>0.66202134747227925</v>
      </c>
      <c r="Z7759">
        <f t="shared" si="2685"/>
        <v>0.88894129787378273</v>
      </c>
      <c r="AL7759" s="4">
        <v>16.315104166666664</v>
      </c>
    </row>
    <row r="7760" spans="4:38" x14ac:dyDescent="0.55000000000000004">
      <c r="D7760">
        <f t="shared" si="2681"/>
        <v>2.4924879081446907</v>
      </c>
      <c r="E7760">
        <f t="shared" si="2667"/>
        <v>5</v>
      </c>
      <c r="F7760" s="2">
        <f t="shared" si="2682"/>
        <v>45296</v>
      </c>
      <c r="G7760" s="1">
        <v>2024.0970319634703</v>
      </c>
      <c r="H7760" s="3">
        <v>109.48</v>
      </c>
      <c r="I7760" s="1" t="str">
        <f t="shared" si="2668"/>
        <v/>
      </c>
      <c r="J7760" s="1">
        <f t="shared" si="2669"/>
        <v>0.11196152427130959</v>
      </c>
      <c r="K7760">
        <f t="shared" si="2670"/>
        <v>0</v>
      </c>
      <c r="L7760">
        <f t="shared" si="2677"/>
        <v>1.9777604788641827</v>
      </c>
      <c r="M7760">
        <f t="shared" si="2683"/>
        <v>1.9777604788641827</v>
      </c>
      <c r="N7760">
        <f t="shared" si="2678"/>
        <v>5.4827378699034242</v>
      </c>
      <c r="O7760">
        <f t="shared" si="2679"/>
        <v>-5.7023515330101304E-4</v>
      </c>
      <c r="P7760">
        <f t="shared" si="2671"/>
        <v>-2.2523703439646159E-2</v>
      </c>
      <c r="Q7760">
        <f t="shared" si="2680"/>
        <v>190.12902730766481</v>
      </c>
      <c r="R7760">
        <f t="shared" si="2684"/>
        <v>25.116303756532318</v>
      </c>
      <c r="S7760">
        <v>10.5</v>
      </c>
      <c r="T7760">
        <f t="shared" si="2672"/>
        <v>11.603810818722103</v>
      </c>
      <c r="U7760">
        <f t="shared" si="2673"/>
        <v>0.67829938325790917</v>
      </c>
      <c r="V7760">
        <f t="shared" si="2674"/>
        <v>0.59295724970547403</v>
      </c>
      <c r="W7760">
        <f t="shared" si="2675"/>
        <v>-1.8215726426555244E-2</v>
      </c>
      <c r="X7760">
        <f t="shared" si="2676"/>
        <v>-8.1542438342893965E-3</v>
      </c>
      <c r="Y7760">
        <f t="shared" si="2685"/>
        <v>0.59183829738944826</v>
      </c>
      <c r="Z7760">
        <f t="shared" si="2685"/>
        <v>0.88398554798262363</v>
      </c>
      <c r="AL7760" s="4">
        <v>15.711041666666659</v>
      </c>
    </row>
    <row r="7761" spans="4:38" x14ac:dyDescent="0.55000000000000004">
      <c r="D7761">
        <f t="shared" si="2681"/>
        <v>2.6094356581289606</v>
      </c>
      <c r="E7761">
        <f t="shared" si="2667"/>
        <v>3.6619654079873905</v>
      </c>
      <c r="F7761" s="2">
        <f t="shared" si="2682"/>
        <v>45297</v>
      </c>
      <c r="G7761" s="1">
        <v>2024.0997716894976</v>
      </c>
      <c r="H7761" s="3">
        <v>64.900000000000006</v>
      </c>
      <c r="I7761" s="1" t="str">
        <f t="shared" si="2668"/>
        <v/>
      </c>
      <c r="J7761" s="1">
        <f t="shared" si="2669"/>
        <v>0.27307740204722419</v>
      </c>
      <c r="K7761">
        <f t="shared" si="2670"/>
        <v>0</v>
      </c>
      <c r="L7761">
        <f t="shared" si="2677"/>
        <v>1.9776987700876358</v>
      </c>
      <c r="M7761">
        <f t="shared" si="2683"/>
        <v>1.9776987700876358</v>
      </c>
      <c r="N7761">
        <f t="shared" si="2678"/>
        <v>5.4826808463880941</v>
      </c>
      <c r="O7761">
        <f t="shared" si="2679"/>
        <v>2.0736004544890108E-2</v>
      </c>
      <c r="P7761">
        <f t="shared" si="2671"/>
        <v>0.81935219222789213</v>
      </c>
      <c r="Q7761">
        <f t="shared" si="2680"/>
        <v>190.00206226203119</v>
      </c>
      <c r="R7761">
        <f t="shared" si="2684"/>
        <v>25.110711759716121</v>
      </c>
      <c r="S7761">
        <v>10.47</v>
      </c>
      <c r="T7761">
        <f t="shared" si="2672"/>
        <v>11.588716361798065</v>
      </c>
      <c r="U7761">
        <f t="shared" si="2673"/>
        <v>0.67620744512437159</v>
      </c>
      <c r="V7761">
        <f t="shared" si="2674"/>
        <v>0.59049633071476526</v>
      </c>
      <c r="W7761">
        <f t="shared" si="2675"/>
        <v>6.0154308589829009E-3</v>
      </c>
      <c r="X7761">
        <f t="shared" si="2676"/>
        <v>-8.9086287363351196E-3</v>
      </c>
      <c r="Y7761">
        <f t="shared" si="2685"/>
        <v>0.57362257096289304</v>
      </c>
      <c r="Z7761">
        <f t="shared" si="2685"/>
        <v>0.87583130414833421</v>
      </c>
      <c r="AL7761" s="4">
        <v>15.129583333333343</v>
      </c>
    </row>
    <row r="7762" spans="4:38" x14ac:dyDescent="0.55000000000000004">
      <c r="D7762">
        <f t="shared" si="2681"/>
        <v>2.665830959948098</v>
      </c>
      <c r="E7762">
        <f t="shared" si="2667"/>
        <v>3.1733886763203314</v>
      </c>
      <c r="F7762" s="2">
        <f t="shared" si="2682"/>
        <v>45298</v>
      </c>
      <c r="G7762" s="1">
        <v>2024.102511415525</v>
      </c>
      <c r="H7762" s="3">
        <v>57.74</v>
      </c>
      <c r="I7762" s="1" t="str">
        <f t="shared" si="2668"/>
        <v/>
      </c>
      <c r="J7762" s="1">
        <f t="shared" si="2669"/>
        <v>0.31512055471236483</v>
      </c>
      <c r="K7762">
        <f t="shared" si="2670"/>
        <v>0</v>
      </c>
      <c r="L7762">
        <f t="shared" si="2677"/>
        <v>1.9799435706142876</v>
      </c>
      <c r="M7762">
        <f t="shared" si="2683"/>
        <v>1.9799435706142876</v>
      </c>
      <c r="N7762">
        <f t="shared" si="2678"/>
        <v>5.4847544468425831</v>
      </c>
      <c r="O7762">
        <f t="shared" si="2679"/>
        <v>2.5792468055332307E-2</v>
      </c>
      <c r="P7762">
        <f t="shared" si="2671"/>
        <v>1.0200157051389653</v>
      </c>
      <c r="Q7762">
        <f t="shared" si="2680"/>
        <v>189.92395881868421</v>
      </c>
      <c r="R7762">
        <f t="shared" si="2684"/>
        <v>25.107270565756387</v>
      </c>
      <c r="S7762">
        <v>10.35</v>
      </c>
      <c r="T7762">
        <f t="shared" si="2672"/>
        <v>11.57441642708279</v>
      </c>
      <c r="U7762">
        <f t="shared" si="2673"/>
        <v>0.66790401122944953</v>
      </c>
      <c r="V7762">
        <f t="shared" si="2674"/>
        <v>0.58075436596286101</v>
      </c>
      <c r="W7762">
        <f t="shared" si="2675"/>
        <v>9.4175961381958578E-3</v>
      </c>
      <c r="X7762">
        <f t="shared" si="2676"/>
        <v>-8.5468379963658941E-3</v>
      </c>
      <c r="Y7762">
        <f t="shared" si="2685"/>
        <v>0.57963800182187597</v>
      </c>
      <c r="Z7762">
        <f t="shared" si="2685"/>
        <v>0.86692267541199908</v>
      </c>
      <c r="AL7762" s="4">
        <v>15.151041666666659</v>
      </c>
    </row>
    <row r="7763" spans="4:38" x14ac:dyDescent="0.55000000000000004">
      <c r="D7763">
        <f t="shared" si="2681"/>
        <v>2.6227833522978439</v>
      </c>
      <c r="E7763">
        <f t="shared" si="2667"/>
        <v>2.2353548834455554</v>
      </c>
      <c r="F7763" s="2">
        <f t="shared" si="2682"/>
        <v>45299</v>
      </c>
      <c r="G7763" s="1">
        <v>2024.1052511415523</v>
      </c>
      <c r="H7763" s="3">
        <v>40.22</v>
      </c>
      <c r="I7763" s="1" t="str">
        <f t="shared" si="2668"/>
        <v/>
      </c>
      <c r="J7763" s="1">
        <f t="shared" si="2669"/>
        <v>0.44735625980721644</v>
      </c>
      <c r="K7763">
        <f t="shared" si="2670"/>
        <v>0</v>
      </c>
      <c r="L7763">
        <f t="shared" si="2677"/>
        <v>1.9827381341900108</v>
      </c>
      <c r="M7763">
        <f t="shared" si="2683"/>
        <v>1.9827381341900108</v>
      </c>
      <c r="N7763">
        <f t="shared" si="2678"/>
        <v>5.4873336936481163</v>
      </c>
      <c r="O7763">
        <f t="shared" si="2679"/>
        <v>4.1260378403933373E-2</v>
      </c>
      <c r="P7763">
        <f t="shared" si="2671"/>
        <v>1.6337207612582665</v>
      </c>
      <c r="Q7763">
        <f t="shared" si="2680"/>
        <v>189.85893298571486</v>
      </c>
      <c r="R7763">
        <f t="shared" si="2684"/>
        <v>25.104404844211128</v>
      </c>
      <c r="S7763">
        <v>10.08</v>
      </c>
      <c r="T7763">
        <f t="shared" si="2672"/>
        <v>11.560915251954166</v>
      </c>
      <c r="U7763">
        <f t="shared" si="2673"/>
        <v>0.64959217518363965</v>
      </c>
      <c r="V7763">
        <f t="shared" si="2674"/>
        <v>0.55941855051785572</v>
      </c>
      <c r="W7763">
        <f t="shared" si="2675"/>
        <v>1.8245263427813213E-2</v>
      </c>
      <c r="X7763">
        <f t="shared" si="2676"/>
        <v>-8.0422167030914787E-3</v>
      </c>
      <c r="Y7763">
        <f t="shared" si="2685"/>
        <v>0.58905559796007179</v>
      </c>
      <c r="Z7763">
        <f t="shared" si="2685"/>
        <v>0.85837583741563317</v>
      </c>
      <c r="AL7763" s="4">
        <v>15.244479166666665</v>
      </c>
    </row>
    <row r="7764" spans="4:38" x14ac:dyDescent="0.55000000000000004">
      <c r="D7764">
        <f t="shared" si="2681"/>
        <v>2.6421845976866516</v>
      </c>
      <c r="E7764">
        <f t="shared" si="2667"/>
        <v>2.8167958061859197</v>
      </c>
      <c r="F7764" s="2">
        <f t="shared" si="2682"/>
        <v>45300</v>
      </c>
      <c r="G7764" s="1">
        <v>2024.1079908675799</v>
      </c>
      <c r="H7764" s="3">
        <v>51.78</v>
      </c>
      <c r="I7764" s="1" t="str">
        <f t="shared" si="2668"/>
        <v/>
      </c>
      <c r="J7764" s="1">
        <f t="shared" si="2669"/>
        <v>0.35501330902435885</v>
      </c>
      <c r="K7764">
        <f t="shared" si="2670"/>
        <v>0</v>
      </c>
      <c r="L7764">
        <f t="shared" si="2677"/>
        <v>1.9872140814811292</v>
      </c>
      <c r="M7764">
        <f t="shared" si="2683"/>
        <v>1.9872140814811292</v>
      </c>
      <c r="N7764">
        <f t="shared" si="2678"/>
        <v>5.4914597314885096</v>
      </c>
      <c r="O7764">
        <f t="shared" si="2679"/>
        <v>6.9078042546699692E-3</v>
      </c>
      <c r="P7764">
        <f t="shared" si="2671"/>
        <v>0.27375724641899979</v>
      </c>
      <c r="Q7764">
        <f t="shared" si="2680"/>
        <v>189.83247987082649</v>
      </c>
      <c r="R7764">
        <f t="shared" si="2684"/>
        <v>25.103238854740052</v>
      </c>
      <c r="S7764">
        <v>9.6199999999999992</v>
      </c>
      <c r="T7764">
        <f t="shared" si="2672"/>
        <v>11.548216837103318</v>
      </c>
      <c r="U7764">
        <f t="shared" si="2673"/>
        <v>0.1548857717641362</v>
      </c>
      <c r="V7764">
        <f t="shared" si="2674"/>
        <v>0.13121458545288342</v>
      </c>
      <c r="W7764">
        <f t="shared" si="2675"/>
        <v>9.3154862841135638E-3</v>
      </c>
      <c r="X7764">
        <f t="shared" si="2676"/>
        <v>-7.1601111315597737E-3</v>
      </c>
      <c r="Y7764">
        <f t="shared" si="2685"/>
        <v>0.60730086138788497</v>
      </c>
      <c r="Z7764">
        <f t="shared" si="2685"/>
        <v>0.8503336207125417</v>
      </c>
      <c r="AL7764" s="4">
        <v>15.242187500000002</v>
      </c>
    </row>
    <row r="7765" spans="4:38" x14ac:dyDescent="0.55000000000000004">
      <c r="D7765">
        <f t="shared" si="2681"/>
        <v>2.6390313382921478</v>
      </c>
      <c r="E7765">
        <f t="shared" si="2667"/>
        <v>2.6106520037416105</v>
      </c>
      <c r="F7765" s="2">
        <f t="shared" si="2682"/>
        <v>45301</v>
      </c>
      <c r="G7765" s="1">
        <v>2024.1107305936073</v>
      </c>
      <c r="H7765" s="3">
        <v>47.98</v>
      </c>
      <c r="I7765" s="1" t="str">
        <f t="shared" si="2668"/>
        <v/>
      </c>
      <c r="J7765" s="1">
        <f t="shared" si="2669"/>
        <v>0.38304607376501759</v>
      </c>
      <c r="K7765">
        <f t="shared" si="2670"/>
        <v>0</v>
      </c>
      <c r="L7765">
        <f t="shared" si="2677"/>
        <v>1.9879641013343319</v>
      </c>
      <c r="M7765">
        <f t="shared" si="2683"/>
        <v>1.9879641013343319</v>
      </c>
      <c r="N7765">
        <f t="shared" si="2678"/>
        <v>5.4921505119139766</v>
      </c>
      <c r="O7765">
        <f t="shared" si="2679"/>
        <v>7.3119520391529136E-3</v>
      </c>
      <c r="P7765">
        <f t="shared" si="2671"/>
        <v>0.28984871458743811</v>
      </c>
      <c r="Q7765">
        <f t="shared" si="2680"/>
        <v>189.81951865265168</v>
      </c>
      <c r="R7765">
        <f t="shared" si="2684"/>
        <v>25.102667515979913</v>
      </c>
      <c r="S7765">
        <v>9.26</v>
      </c>
      <c r="T7765">
        <f t="shared" si="2672"/>
        <v>11.536324945345832</v>
      </c>
      <c r="U7765">
        <f t="shared" si="2673"/>
        <v>0.14924982650918073</v>
      </c>
      <c r="V7765">
        <f t="shared" si="2674"/>
        <v>0.12482683326262861</v>
      </c>
      <c r="W7765">
        <f t="shared" si="2675"/>
        <v>1.0453951556286478E-2</v>
      </c>
      <c r="X7765">
        <f t="shared" si="2676"/>
        <v>-6.6913827467957633E-3</v>
      </c>
      <c r="Y7765">
        <f t="shared" si="2685"/>
        <v>0.61661634767199858</v>
      </c>
      <c r="Z7765">
        <f t="shared" si="2685"/>
        <v>0.84317350958098192</v>
      </c>
      <c r="AL7765" s="4">
        <v>15.35354166666666</v>
      </c>
    </row>
    <row r="7766" spans="4:38" x14ac:dyDescent="0.55000000000000004">
      <c r="D7766">
        <f t="shared" si="2681"/>
        <v>2.6491397345159271</v>
      </c>
      <c r="E7766">
        <f t="shared" si="2667"/>
        <v>2.7401153005299408</v>
      </c>
      <c r="F7766" s="2">
        <f t="shared" si="2682"/>
        <v>45302</v>
      </c>
      <c r="G7766" s="1">
        <v>2024.1134703196346</v>
      </c>
      <c r="H7766" s="3">
        <v>50.4</v>
      </c>
      <c r="I7766" s="1" t="str">
        <f t="shared" si="2668"/>
        <v/>
      </c>
      <c r="J7766" s="1">
        <f t="shared" si="2669"/>
        <v>0.36494814645449375</v>
      </c>
      <c r="K7766">
        <f t="shared" si="2670"/>
        <v>0</v>
      </c>
      <c r="L7766">
        <f t="shared" si="2677"/>
        <v>1.9887582074016947</v>
      </c>
      <c r="M7766">
        <f t="shared" si="2683"/>
        <v>1.9887582074016947</v>
      </c>
      <c r="N7766">
        <f t="shared" si="2678"/>
        <v>5.4928817071178919</v>
      </c>
      <c r="O7766">
        <f t="shared" si="2679"/>
        <v>6.7100019826238366E-3</v>
      </c>
      <c r="P7766">
        <f t="shared" si="2671"/>
        <v>0.26605508133027689</v>
      </c>
      <c r="Q7766">
        <f t="shared" si="2680"/>
        <v>189.80851874718959</v>
      </c>
      <c r="R7766">
        <f t="shared" si="2684"/>
        <v>25.102182612731745</v>
      </c>
      <c r="S7766">
        <v>9.17</v>
      </c>
      <c r="T7766">
        <f t="shared" si="2672"/>
        <v>11.525243100504504</v>
      </c>
      <c r="U7766">
        <f t="shared" si="2673"/>
        <v>0.14787318008419201</v>
      </c>
      <c r="V7766">
        <f t="shared" si="2674"/>
        <v>0.1232790880616699</v>
      </c>
      <c r="W7766">
        <f t="shared" si="2675"/>
        <v>7.93573378087023E-3</v>
      </c>
      <c r="X7766">
        <f t="shared" si="2676"/>
        <v>-6.1835639995701241E-3</v>
      </c>
      <c r="Y7766">
        <f t="shared" ref="Y7766:Z7781" si="2686">MAX(0.0000000001,Y7765+W7765)</f>
        <v>0.62707029922828506</v>
      </c>
      <c r="Z7766">
        <f t="shared" si="2686"/>
        <v>0.8364821268341861</v>
      </c>
      <c r="AL7766" s="4">
        <v>15.570312499999998</v>
      </c>
    </row>
    <row r="7767" spans="4:38" x14ac:dyDescent="0.55000000000000004">
      <c r="D7767">
        <f t="shared" si="2681"/>
        <v>2.6001160130685013</v>
      </c>
      <c r="E7767">
        <f t="shared" si="2667"/>
        <v>2.1589025200416661</v>
      </c>
      <c r="F7767" s="2">
        <f t="shared" si="2682"/>
        <v>45303</v>
      </c>
      <c r="G7767" s="1">
        <v>2024.116210045662</v>
      </c>
      <c r="H7767" s="3">
        <v>38.479999999999997</v>
      </c>
      <c r="I7767" s="1" t="str">
        <f t="shared" si="2668"/>
        <v/>
      </c>
      <c r="J7767" s="1">
        <f t="shared" si="2669"/>
        <v>0.46319831058453736</v>
      </c>
      <c r="K7767">
        <f t="shared" si="2670"/>
        <v>0</v>
      </c>
      <c r="L7767">
        <f t="shared" si="2677"/>
        <v>1.9894871254327366</v>
      </c>
      <c r="M7767">
        <f t="shared" si="2683"/>
        <v>1.9894871254327366</v>
      </c>
      <c r="N7767">
        <f t="shared" si="2678"/>
        <v>5.4935527073161543</v>
      </c>
      <c r="O7767">
        <f t="shared" si="2679"/>
        <v>9.3106352680294435E-3</v>
      </c>
      <c r="P7767">
        <f t="shared" si="2671"/>
        <v>0.36927922359981696</v>
      </c>
      <c r="Q7767">
        <f t="shared" si="2680"/>
        <v>189.79640959960145</v>
      </c>
      <c r="R7767">
        <f t="shared" si="2684"/>
        <v>25.10164878966226</v>
      </c>
      <c r="S7767">
        <v>9.09</v>
      </c>
      <c r="T7767">
        <f t="shared" si="2672"/>
        <v>11.51497458636808</v>
      </c>
      <c r="U7767">
        <f t="shared" si="2673"/>
        <v>0.14666015796709486</v>
      </c>
      <c r="V7767">
        <f t="shared" si="2674"/>
        <v>0.12191943269095523</v>
      </c>
      <c r="W7767">
        <f t="shared" si="2675"/>
        <v>1.3933500850955599E-2</v>
      </c>
      <c r="X7767">
        <f t="shared" si="2676"/>
        <v>-5.7952234902463977E-3</v>
      </c>
      <c r="Y7767">
        <f t="shared" si="2686"/>
        <v>0.63500603300915526</v>
      </c>
      <c r="Z7767">
        <f t="shared" si="2686"/>
        <v>0.83029856283461601</v>
      </c>
      <c r="AL7767" s="4">
        <v>15.899999999999983</v>
      </c>
    </row>
    <row r="7768" spans="4:38" x14ac:dyDescent="0.55000000000000004">
      <c r="D7768">
        <f t="shared" si="2681"/>
        <v>2.5010989090372746</v>
      </c>
      <c r="E7768">
        <f t="shared" si="2667"/>
        <v>1.6099449727562349</v>
      </c>
      <c r="F7768" s="2">
        <f t="shared" si="2682"/>
        <v>45304</v>
      </c>
      <c r="G7768" s="1">
        <v>2024.1189497716894</v>
      </c>
      <c r="H7768" s="3">
        <v>23.81</v>
      </c>
      <c r="I7768" s="1" t="str">
        <f t="shared" si="2668"/>
        <v/>
      </c>
      <c r="J7768" s="1">
        <f t="shared" si="2669"/>
        <v>0.62113924197545356</v>
      </c>
      <c r="K7768">
        <f t="shared" si="2670"/>
        <v>0</v>
      </c>
      <c r="L7768">
        <f t="shared" si="2677"/>
        <v>1.99049884933301</v>
      </c>
      <c r="M7768">
        <f t="shared" si="2683"/>
        <v>1.99049884933301</v>
      </c>
      <c r="N7768">
        <f t="shared" si="2678"/>
        <v>5.4944837708429572</v>
      </c>
      <c r="O7768">
        <f t="shared" si="2679"/>
        <v>1.3170894983272063E-2</v>
      </c>
      <c r="P7768">
        <f t="shared" si="2671"/>
        <v>0.52259896246881699</v>
      </c>
      <c r="Q7768">
        <f t="shared" si="2680"/>
        <v>189.7904276573374</v>
      </c>
      <c r="R7768">
        <f t="shared" si="2684"/>
        <v>25.101385071657496</v>
      </c>
      <c r="S7768">
        <v>8.86</v>
      </c>
      <c r="T7768">
        <f t="shared" si="2672"/>
        <v>11.505522445721081</v>
      </c>
      <c r="U7768">
        <f t="shared" si="2673"/>
        <v>0.14322786350780267</v>
      </c>
      <c r="V7768">
        <f t="shared" si="2674"/>
        <v>0.11809338012465076</v>
      </c>
      <c r="W7768">
        <f t="shared" si="2675"/>
        <v>2.1080045253235674E-2</v>
      </c>
      <c r="X7768">
        <f t="shared" si="2676"/>
        <v>-5.1573873133623077E-3</v>
      </c>
      <c r="Y7768">
        <f t="shared" si="2686"/>
        <v>0.64893953386011083</v>
      </c>
      <c r="Z7768">
        <f t="shared" si="2686"/>
        <v>0.82450333934436959</v>
      </c>
      <c r="AL7768" s="4">
        <v>16.083124999999995</v>
      </c>
    </row>
    <row r="7769" spans="4:38" x14ac:dyDescent="0.55000000000000004">
      <c r="D7769">
        <f t="shared" si="2681"/>
        <v>2.4046840284122144</v>
      </c>
      <c r="E7769">
        <f t="shared" si="2667"/>
        <v>1.5369501027866725</v>
      </c>
      <c r="F7769" s="2">
        <f t="shared" si="2682"/>
        <v>45305</v>
      </c>
      <c r="G7769" s="1">
        <v>2024.1216894977167</v>
      </c>
      <c r="H7769" s="3">
        <v>21.49</v>
      </c>
      <c r="I7769" s="1" t="str">
        <f t="shared" si="2668"/>
        <v/>
      </c>
      <c r="J7769" s="1">
        <f t="shared" si="2669"/>
        <v>0.65063920955331056</v>
      </c>
      <c r="K7769">
        <f t="shared" si="2670"/>
        <v>0</v>
      </c>
      <c r="L7769">
        <f t="shared" si="2677"/>
        <v>1.9919306273123767</v>
      </c>
      <c r="M7769">
        <f t="shared" si="2683"/>
        <v>1.9919306273123767</v>
      </c>
      <c r="N7769">
        <f t="shared" si="2678"/>
        <v>5.4958008603412845</v>
      </c>
      <c r="O7769">
        <f t="shared" si="2679"/>
        <v>1.4345620813029925E-2</v>
      </c>
      <c r="P7769">
        <f t="shared" si="2671"/>
        <v>0.5694951716789376</v>
      </c>
      <c r="Q7769">
        <f t="shared" si="2680"/>
        <v>189.79384154026147</v>
      </c>
      <c r="R7769">
        <f t="shared" si="2684"/>
        <v>25.1015355756935</v>
      </c>
      <c r="S7769">
        <v>9.0500000000000007</v>
      </c>
      <c r="T7769">
        <f t="shared" si="2672"/>
        <v>11.496889479435648</v>
      </c>
      <c r="U7769">
        <f t="shared" si="2673"/>
        <v>0.14605738349024125</v>
      </c>
      <c r="V7769">
        <f t="shared" si="2674"/>
        <v>0.12124523879271687</v>
      </c>
      <c r="W7769">
        <f t="shared" si="2675"/>
        <v>1.9587110183436882E-2</v>
      </c>
      <c r="X7769">
        <f t="shared" si="2676"/>
        <v>-4.2269909249822261E-3</v>
      </c>
      <c r="Y7769">
        <f t="shared" si="2686"/>
        <v>0.67001957911334653</v>
      </c>
      <c r="Z7769">
        <f t="shared" si="2686"/>
        <v>0.81934595203100724</v>
      </c>
      <c r="AL7769" s="4">
        <v>15.931354166666672</v>
      </c>
    </row>
    <row r="7770" spans="4:38" x14ac:dyDescent="0.55000000000000004">
      <c r="D7770">
        <f t="shared" si="2681"/>
        <v>2.3137565632519896</v>
      </c>
      <c r="E7770">
        <f t="shared" si="2667"/>
        <v>1.4954093768099659</v>
      </c>
      <c r="F7770" s="2">
        <f t="shared" si="2682"/>
        <v>45306</v>
      </c>
      <c r="G7770" s="1">
        <v>2024.1244292237443</v>
      </c>
      <c r="H7770" s="3">
        <v>20.12</v>
      </c>
      <c r="I7770" s="1" t="str">
        <f t="shared" si="2668"/>
        <v/>
      </c>
      <c r="J7770" s="1">
        <f t="shared" si="2669"/>
        <v>0.6687132069033952</v>
      </c>
      <c r="K7770">
        <f t="shared" si="2670"/>
        <v>0</v>
      </c>
      <c r="L7770">
        <f t="shared" si="2677"/>
        <v>1.9934908880567026</v>
      </c>
      <c r="M7770">
        <f t="shared" si="2683"/>
        <v>1.9934908880567026</v>
      </c>
      <c r="N7770">
        <f t="shared" si="2678"/>
        <v>5.4972354224225874</v>
      </c>
      <c r="O7770">
        <f t="shared" si="2679"/>
        <v>1.4857520086817289E-2</v>
      </c>
      <c r="P7770">
        <f t="shared" si="2671"/>
        <v>0.59013005894129278</v>
      </c>
      <c r="Q7770">
        <f t="shared" si="2680"/>
        <v>189.79940014502947</v>
      </c>
      <c r="R7770">
        <f t="shared" si="2684"/>
        <v>25.101780627819636</v>
      </c>
      <c r="S7770">
        <v>9.06</v>
      </c>
      <c r="T7770">
        <f t="shared" si="2672"/>
        <v>11.489078245645223</v>
      </c>
      <c r="U7770">
        <f t="shared" si="2673"/>
        <v>0.14620784445377807</v>
      </c>
      <c r="V7770">
        <f t="shared" si="2674"/>
        <v>0.12141343694270419</v>
      </c>
      <c r="W7770">
        <f t="shared" si="2675"/>
        <v>1.7683993659260017E-2</v>
      </c>
      <c r="X7770">
        <f t="shared" si="2676"/>
        <v>-3.3749610603703087E-3</v>
      </c>
      <c r="Y7770">
        <f t="shared" si="2686"/>
        <v>0.68960668929678337</v>
      </c>
      <c r="Z7770">
        <f t="shared" si="2686"/>
        <v>0.815118961106025</v>
      </c>
      <c r="AL7770" s="4">
        <v>15.551875000000001</v>
      </c>
    </row>
    <row r="7771" spans="4:38" x14ac:dyDescent="0.55000000000000004">
      <c r="D7771">
        <f t="shared" si="2681"/>
        <v>2.2268940105548349</v>
      </c>
      <c r="E7771">
        <f t="shared" si="2667"/>
        <v>1.4451310362804413</v>
      </c>
      <c r="F7771" s="2">
        <f t="shared" si="2682"/>
        <v>45307</v>
      </c>
      <c r="G7771" s="1">
        <v>2024.1271689497717</v>
      </c>
      <c r="H7771" s="3">
        <v>18.41</v>
      </c>
      <c r="I7771" s="1" t="str">
        <f t="shared" si="2668"/>
        <v/>
      </c>
      <c r="J7771" s="1">
        <f t="shared" si="2669"/>
        <v>0.69197877209381353</v>
      </c>
      <c r="K7771">
        <f t="shared" si="2670"/>
        <v>0</v>
      </c>
      <c r="L7771">
        <f t="shared" si="2677"/>
        <v>1.9951076827387335</v>
      </c>
      <c r="M7771">
        <f t="shared" si="2683"/>
        <v>1.9951076827387335</v>
      </c>
      <c r="N7771">
        <f t="shared" si="2678"/>
        <v>5.4987211744312692</v>
      </c>
      <c r="O7771">
        <f t="shared" si="2679"/>
        <v>1.6302858812737853E-2</v>
      </c>
      <c r="P7771">
        <f t="shared" si="2671"/>
        <v>0.64790492998885096</v>
      </c>
      <c r="Q7771">
        <f t="shared" si="2680"/>
        <v>189.80609447847397</v>
      </c>
      <c r="R7771">
        <f t="shared" si="2684"/>
        <v>25.102075742405297</v>
      </c>
      <c r="S7771">
        <v>9.41</v>
      </c>
      <c r="T7771">
        <f t="shared" si="2672"/>
        <v>11.482091058987915</v>
      </c>
      <c r="U7771">
        <f t="shared" si="2673"/>
        <v>0.15157277628289151</v>
      </c>
      <c r="V7771">
        <f t="shared" si="2674"/>
        <v>0.12744971037477382</v>
      </c>
      <c r="W7771">
        <f t="shared" si="2675"/>
        <v>1.6255208282819247E-2</v>
      </c>
      <c r="X7771">
        <f t="shared" si="2676"/>
        <v>-2.6145336565825822E-3</v>
      </c>
      <c r="Y7771">
        <f t="shared" si="2686"/>
        <v>0.70729068295604336</v>
      </c>
      <c r="Z7771">
        <f t="shared" si="2686"/>
        <v>0.81174400004565472</v>
      </c>
      <c r="AL7771" s="4">
        <v>15.031562500000005</v>
      </c>
    </row>
    <row r="7772" spans="4:38" x14ac:dyDescent="0.55000000000000004">
      <c r="D7772">
        <f t="shared" si="2681"/>
        <v>2.1345737783037397</v>
      </c>
      <c r="E7772">
        <f t="shared" si="2667"/>
        <v>1.303691688043882</v>
      </c>
      <c r="F7772" s="2">
        <f t="shared" si="2682"/>
        <v>45308</v>
      </c>
      <c r="G7772" s="1">
        <v>2024.129908675799</v>
      </c>
      <c r="H7772" s="3">
        <v>13.26</v>
      </c>
      <c r="I7772" s="1" t="str">
        <f t="shared" si="2668"/>
        <v/>
      </c>
      <c r="J7772" s="1">
        <f t="shared" si="2669"/>
        <v>0.76705252412895664</v>
      </c>
      <c r="K7772">
        <f t="shared" si="2670"/>
        <v>0</v>
      </c>
      <c r="L7772">
        <f t="shared" si="2677"/>
        <v>1.9968827647387031</v>
      </c>
      <c r="M7772">
        <f t="shared" si="2683"/>
        <v>1.9968827647387031</v>
      </c>
      <c r="N7772">
        <f t="shared" si="2678"/>
        <v>5.500351460312543</v>
      </c>
      <c r="O7772">
        <f t="shared" si="2679"/>
        <v>1.9238936333687562E-2</v>
      </c>
      <c r="P7772">
        <f t="shared" si="2671"/>
        <v>0.76508414397626312</v>
      </c>
      <c r="Q7772">
        <f t="shared" si="2680"/>
        <v>189.81507976888702</v>
      </c>
      <c r="R7772">
        <f t="shared" si="2684"/>
        <v>25.102471841174953</v>
      </c>
      <c r="S7772">
        <v>9.6999999999999993</v>
      </c>
      <c r="T7772">
        <f t="shared" si="2672"/>
        <v>11.475929989918534</v>
      </c>
      <c r="U7772">
        <f t="shared" si="2673"/>
        <v>0.1561668277058304</v>
      </c>
      <c r="V7772">
        <f t="shared" si="2674"/>
        <v>0.13267790111872432</v>
      </c>
      <c r="W7772">
        <f t="shared" si="2675"/>
        <v>1.7276892575696368E-2</v>
      </c>
      <c r="X7772">
        <f t="shared" si="2676"/>
        <v>-1.9221790094853426E-3</v>
      </c>
      <c r="Y7772">
        <f t="shared" si="2686"/>
        <v>0.72354589123886259</v>
      </c>
      <c r="Z7772">
        <f t="shared" si="2686"/>
        <v>0.80912946638907213</v>
      </c>
      <c r="AL7772" s="4">
        <v>14.722395833333332</v>
      </c>
    </row>
    <row r="7773" spans="4:38" x14ac:dyDescent="0.55000000000000004">
      <c r="D7773">
        <f t="shared" si="2681"/>
        <v>2.0512771453912402</v>
      </c>
      <c r="E7773">
        <f t="shared" si="2667"/>
        <v>1.3016074491787415</v>
      </c>
      <c r="F7773" s="2">
        <f t="shared" si="2682"/>
        <v>45309</v>
      </c>
      <c r="G7773" s="1">
        <v>2024.1326484018264</v>
      </c>
      <c r="H7773" s="3">
        <v>13.18</v>
      </c>
      <c r="I7773" s="1" t="str">
        <f t="shared" si="2668"/>
        <v/>
      </c>
      <c r="J7773" s="1">
        <f t="shared" si="2669"/>
        <v>0.76828079051864462</v>
      </c>
      <c r="K7773">
        <f t="shared" si="2670"/>
        <v>0</v>
      </c>
      <c r="L7773">
        <f t="shared" si="2677"/>
        <v>1.9989788856811037</v>
      </c>
      <c r="M7773">
        <f t="shared" si="2683"/>
        <v>1.9989788856811037</v>
      </c>
      <c r="N7773">
        <f t="shared" si="2678"/>
        <v>5.5022753539459117</v>
      </c>
      <c r="O7773">
        <f t="shared" si="2679"/>
        <v>2.0044534215717391E-2</v>
      </c>
      <c r="P7773">
        <f t="shared" si="2671"/>
        <v>0.79769005282165883</v>
      </c>
      <c r="Q7773">
        <f t="shared" si="2680"/>
        <v>189.8298829972282</v>
      </c>
      <c r="R7773">
        <f t="shared" si="2684"/>
        <v>25.103124384979612</v>
      </c>
      <c r="S7773">
        <v>9.9700000000000006</v>
      </c>
      <c r="T7773">
        <f t="shared" si="2672"/>
        <v>11.470596864094027</v>
      </c>
      <c r="U7773">
        <f t="shared" si="2673"/>
        <v>0.16056913034122619</v>
      </c>
      <c r="V7773">
        <f t="shared" si="2674"/>
        <v>0.13773813948457636</v>
      </c>
      <c r="W7773">
        <f t="shared" si="2675"/>
        <v>1.4751254118530607E-2</v>
      </c>
      <c r="X7773">
        <f t="shared" si="2676"/>
        <v>-1.1924189080823738E-3</v>
      </c>
      <c r="Y7773">
        <f t="shared" si="2686"/>
        <v>0.74082278381455891</v>
      </c>
      <c r="Z7773">
        <f t="shared" si="2686"/>
        <v>0.8072072873795868</v>
      </c>
      <c r="AL7773" s="4">
        <v>14.544270833333341</v>
      </c>
    </row>
    <row r="7774" spans="4:38" x14ac:dyDescent="0.55000000000000004">
      <c r="D7774">
        <f t="shared" si="2681"/>
        <v>1.973503376797298</v>
      </c>
      <c r="E7774">
        <f t="shared" si="2667"/>
        <v>1.273539459451817</v>
      </c>
      <c r="F7774" s="2">
        <f t="shared" si="2682"/>
        <v>45310</v>
      </c>
      <c r="G7774" s="1">
        <v>2024.1353881278537</v>
      </c>
      <c r="H7774" s="3">
        <v>12.09</v>
      </c>
      <c r="I7774" s="1" t="str">
        <f t="shared" si="2668"/>
        <v/>
      </c>
      <c r="J7774" s="1">
        <f t="shared" si="2669"/>
        <v>0.78521320448951026</v>
      </c>
      <c r="K7774">
        <f t="shared" si="2670"/>
        <v>0</v>
      </c>
      <c r="L7774">
        <f t="shared" si="2677"/>
        <v>2.0011643378806152</v>
      </c>
      <c r="M7774">
        <f t="shared" si="2683"/>
        <v>2.0011643378806152</v>
      </c>
      <c r="N7774">
        <f t="shared" si="2678"/>
        <v>5.5042798073674835</v>
      </c>
      <c r="O7774">
        <f t="shared" si="2679"/>
        <v>8.2887493192895789E-2</v>
      </c>
      <c r="P7774">
        <f t="shared" si="2671"/>
        <v>3.3047545163980914</v>
      </c>
      <c r="Q7774">
        <f t="shared" si="2680"/>
        <v>189.84570433524661</v>
      </c>
      <c r="R7774">
        <f t="shared" si="2684"/>
        <v>25.103821770759225</v>
      </c>
      <c r="S7774">
        <v>10.029999999999999</v>
      </c>
      <c r="T7774">
        <f t="shared" si="2672"/>
        <v>11.466093261834246</v>
      </c>
      <c r="U7774">
        <f t="shared" si="2673"/>
        <v>0.64625660488626835</v>
      </c>
      <c r="V7774">
        <f t="shared" si="2674"/>
        <v>0.55555436432754679</v>
      </c>
      <c r="W7774">
        <f t="shared" si="2675"/>
        <v>1.3239427211775165E-2</v>
      </c>
      <c r="X7774">
        <f t="shared" si="2676"/>
        <v>-5.7239148099379883E-4</v>
      </c>
      <c r="Y7774">
        <f t="shared" si="2686"/>
        <v>0.75557403793308953</v>
      </c>
      <c r="Z7774">
        <f t="shared" si="2686"/>
        <v>0.80601486847150439</v>
      </c>
      <c r="AL7774" s="4">
        <v>14.340104166666663</v>
      </c>
    </row>
    <row r="7775" spans="4:38" x14ac:dyDescent="0.55000000000000004">
      <c r="D7775">
        <f t="shared" si="2681"/>
        <v>1.9037619478324224</v>
      </c>
      <c r="E7775">
        <f t="shared" si="2667"/>
        <v>1.2760890871485417</v>
      </c>
      <c r="F7775" s="2">
        <f t="shared" si="2682"/>
        <v>45311</v>
      </c>
      <c r="G7775" s="1">
        <v>2024.1381278538813</v>
      </c>
      <c r="H7775" s="3">
        <v>12.19</v>
      </c>
      <c r="I7775" s="1" t="str">
        <f t="shared" si="2668"/>
        <v/>
      </c>
      <c r="J7775" s="1">
        <f t="shared" si="2669"/>
        <v>0.78364434746051248</v>
      </c>
      <c r="K7775">
        <f t="shared" si="2670"/>
        <v>0</v>
      </c>
      <c r="L7775">
        <f t="shared" si="2677"/>
        <v>2.0102184598433497</v>
      </c>
      <c r="M7775">
        <f t="shared" si="2683"/>
        <v>2.0102184598433497</v>
      </c>
      <c r="N7775">
        <f t="shared" si="2678"/>
        <v>5.512568556686773</v>
      </c>
      <c r="O7775">
        <f t="shared" si="2679"/>
        <v>8.3512772129417101E-2</v>
      </c>
      <c r="P7775">
        <f t="shared" si="2671"/>
        <v>3.3397506382949702</v>
      </c>
      <c r="Q7775">
        <f t="shared" si="2680"/>
        <v>189.91462956308999</v>
      </c>
      <c r="R7775">
        <f t="shared" si="2684"/>
        <v>25.106859460910034</v>
      </c>
      <c r="S7775">
        <v>10.1</v>
      </c>
      <c r="T7775">
        <f t="shared" si="2672"/>
        <v>11.462420517654341</v>
      </c>
      <c r="U7775">
        <f t="shared" si="2673"/>
        <v>0.65093121884945393</v>
      </c>
      <c r="V7775">
        <f t="shared" si="2674"/>
        <v>0.56097174026524221</v>
      </c>
      <c r="W7775">
        <f t="shared" si="2675"/>
        <v>1.1117045565118028E-2</v>
      </c>
      <c r="X7775">
        <f t="shared" si="2676"/>
        <v>-1.747795070367042E-5</v>
      </c>
      <c r="Y7775">
        <f t="shared" si="2686"/>
        <v>0.76881346514486471</v>
      </c>
      <c r="Z7775">
        <f t="shared" si="2686"/>
        <v>0.80544247699051064</v>
      </c>
      <c r="AL7775" s="4">
        <v>14.148437500000012</v>
      </c>
    </row>
    <row r="7776" spans="4:38" x14ac:dyDescent="0.55000000000000004">
      <c r="D7776">
        <f t="shared" si="2681"/>
        <v>1.8435464979670542</v>
      </c>
      <c r="E7776">
        <f t="shared" si="2667"/>
        <v>1.3016074491787415</v>
      </c>
      <c r="F7776" s="2">
        <f t="shared" si="2682"/>
        <v>45312</v>
      </c>
      <c r="G7776" s="1">
        <v>2024.1408675799087</v>
      </c>
      <c r="H7776" s="3">
        <v>13.18</v>
      </c>
      <c r="I7776" s="1" t="str">
        <f t="shared" si="2668"/>
        <v/>
      </c>
      <c r="J7776" s="1">
        <f t="shared" si="2669"/>
        <v>0.76828079051864462</v>
      </c>
      <c r="K7776">
        <f t="shared" si="2670"/>
        <v>0</v>
      </c>
      <c r="L7776">
        <f t="shared" si="2677"/>
        <v>2.0193684615921028</v>
      </c>
      <c r="M7776">
        <f t="shared" si="2683"/>
        <v>2.0193684615921028</v>
      </c>
      <c r="N7776">
        <f t="shared" si="2678"/>
        <v>5.5209198338997147</v>
      </c>
      <c r="O7776">
        <f t="shared" si="2679"/>
        <v>8.469549389440445E-2</v>
      </c>
      <c r="P7776">
        <f t="shared" si="2671"/>
        <v>3.3973839102887742</v>
      </c>
      <c r="Q7776">
        <f t="shared" si="2680"/>
        <v>189.98416256803574</v>
      </c>
      <c r="R7776">
        <f t="shared" si="2684"/>
        <v>25.109923192535032</v>
      </c>
      <c r="S7776">
        <v>10.36</v>
      </c>
      <c r="T7776">
        <f t="shared" si="2672"/>
        <v>11.459579719867934</v>
      </c>
      <c r="U7776">
        <f t="shared" si="2673"/>
        <v>0.66859205231767305</v>
      </c>
      <c r="V7776">
        <f t="shared" si="2674"/>
        <v>0.58156002077392543</v>
      </c>
      <c r="W7776">
        <f t="shared" si="2675"/>
        <v>8.6852274321670975E-3</v>
      </c>
      <c r="X7776">
        <f t="shared" si="2676"/>
        <v>4.4812764207233236E-4</v>
      </c>
      <c r="Y7776">
        <f t="shared" si="2686"/>
        <v>0.77993051070998276</v>
      </c>
      <c r="Z7776">
        <f t="shared" si="2686"/>
        <v>0.80542499903980702</v>
      </c>
      <c r="AL7776" s="4">
        <v>14.168854166666668</v>
      </c>
    </row>
    <row r="7777" spans="4:38" x14ac:dyDescent="0.55000000000000004">
      <c r="D7777">
        <f t="shared" si="2681"/>
        <v>1.7888589208288799</v>
      </c>
      <c r="E7777">
        <f t="shared" si="2667"/>
        <v>1.2966707265853112</v>
      </c>
      <c r="F7777" s="2">
        <f t="shared" si="2682"/>
        <v>45313</v>
      </c>
      <c r="G7777" s="1">
        <v>2024.143607305936</v>
      </c>
      <c r="H7777" s="3">
        <v>12.99</v>
      </c>
      <c r="I7777" s="1" t="str">
        <f t="shared" si="2668"/>
        <v/>
      </c>
      <c r="J7777" s="1">
        <f t="shared" si="2669"/>
        <v>0.77120581154278678</v>
      </c>
      <c r="K7777">
        <f t="shared" si="2670"/>
        <v>0</v>
      </c>
      <c r="L7777">
        <f t="shared" si="2677"/>
        <v>2.0286763627161815</v>
      </c>
      <c r="M7777">
        <f t="shared" si="2683"/>
        <v>2.0286763627161815</v>
      </c>
      <c r="N7777">
        <f t="shared" si="2678"/>
        <v>5.5293893832891552</v>
      </c>
      <c r="O7777">
        <f t="shared" si="2679"/>
        <v>8.8315496228563717E-2</v>
      </c>
      <c r="P7777">
        <f t="shared" si="2671"/>
        <v>3.5536945689553971</v>
      </c>
      <c r="Q7777">
        <f t="shared" si="2680"/>
        <v>190.05317435629669</v>
      </c>
      <c r="R7777">
        <f t="shared" si="2684"/>
        <v>25.112963219483294</v>
      </c>
      <c r="S7777">
        <v>10.62</v>
      </c>
      <c r="T7777">
        <f t="shared" si="2672"/>
        <v>11.457571710264288</v>
      </c>
      <c r="U7777">
        <f t="shared" si="2673"/>
        <v>0.6867320532151997</v>
      </c>
      <c r="V7777">
        <f t="shared" si="2674"/>
        <v>0.60290391384538011</v>
      </c>
      <c r="W7777">
        <f t="shared" si="2675"/>
        <v>7.3804834239587225E-3</v>
      </c>
      <c r="X7777">
        <f t="shared" si="2676"/>
        <v>8.1233492637675792E-4</v>
      </c>
      <c r="Y7777">
        <f t="shared" si="2686"/>
        <v>0.78861573814214991</v>
      </c>
      <c r="Z7777">
        <f t="shared" si="2686"/>
        <v>0.80587312668187938</v>
      </c>
      <c r="AL7777" s="4">
        <v>13.897395833333327</v>
      </c>
    </row>
    <row r="7778" spans="4:38" x14ac:dyDescent="0.55000000000000004">
      <c r="D7778">
        <f t="shared" si="2681"/>
        <v>1.736312207604046</v>
      </c>
      <c r="E7778">
        <f t="shared" si="2667"/>
        <v>1.2633917885805412</v>
      </c>
      <c r="F7778" s="2">
        <f t="shared" si="2682"/>
        <v>45314</v>
      </c>
      <c r="G7778" s="1">
        <v>2024.1463470319634</v>
      </c>
      <c r="H7778" s="3">
        <v>11.69</v>
      </c>
      <c r="I7778" s="1" t="str">
        <f t="shared" si="2668"/>
        <v/>
      </c>
      <c r="J7778" s="1">
        <f t="shared" si="2669"/>
        <v>0.79152010408705453</v>
      </c>
      <c r="K7778">
        <f t="shared" si="2670"/>
        <v>0</v>
      </c>
      <c r="L7778">
        <f t="shared" si="2677"/>
        <v>2.0384125122201691</v>
      </c>
      <c r="M7778">
        <f t="shared" si="2683"/>
        <v>2.0384125122201691</v>
      </c>
      <c r="N7778">
        <f t="shared" si="2678"/>
        <v>5.5382209329120116</v>
      </c>
      <c r="O7778">
        <f t="shared" si="2679"/>
        <v>9.4513222209302583E-2</v>
      </c>
      <c r="P7778">
        <f t="shared" si="2671"/>
        <v>3.8156578847167086</v>
      </c>
      <c r="Q7778">
        <f t="shared" si="2680"/>
        <v>190.12712977498344</v>
      </c>
      <c r="R7778">
        <f t="shared" si="2684"/>
        <v>25.116220200702834</v>
      </c>
      <c r="S7778">
        <v>10.88</v>
      </c>
      <c r="T7778">
        <f t="shared" si="2672"/>
        <v>11.456397083859903</v>
      </c>
      <c r="U7778">
        <f t="shared" si="2673"/>
        <v>0.7053642221416786</v>
      </c>
      <c r="V7778">
        <f t="shared" si="2674"/>
        <v>0.62503115129260467</v>
      </c>
      <c r="W7778">
        <f t="shared" si="2675"/>
        <v>6.9874961645620404E-3</v>
      </c>
      <c r="X7778">
        <f t="shared" si="2676"/>
        <v>1.122747666158927E-3</v>
      </c>
      <c r="Y7778">
        <f t="shared" si="2686"/>
        <v>0.79599622156610861</v>
      </c>
      <c r="Z7778">
        <f t="shared" si="2686"/>
        <v>0.80668546160825616</v>
      </c>
      <c r="AL7778" s="4">
        <v>13.560416666666674</v>
      </c>
    </row>
    <row r="7779" spans="4:38" x14ac:dyDescent="0.55000000000000004">
      <c r="D7779">
        <f t="shared" si="2681"/>
        <v>1.6904686731458072</v>
      </c>
      <c r="E7779">
        <f t="shared" si="2667"/>
        <v>1.2778768630216575</v>
      </c>
      <c r="F7779" s="2">
        <f t="shared" si="2682"/>
        <v>45315</v>
      </c>
      <c r="G7779" s="1">
        <v>2024.1490867579907</v>
      </c>
      <c r="H7779" s="3">
        <v>12.26</v>
      </c>
      <c r="I7779" s="1" t="str">
        <f t="shared" si="2668"/>
        <v/>
      </c>
      <c r="J7779" s="1">
        <f t="shared" si="2669"/>
        <v>0.78254801298726695</v>
      </c>
      <c r="K7779">
        <f t="shared" si="2670"/>
        <v>0</v>
      </c>
      <c r="L7779">
        <f t="shared" si="2677"/>
        <v>2.0488663694385711</v>
      </c>
      <c r="M7779">
        <f t="shared" si="2683"/>
        <v>2.0488663694385711</v>
      </c>
      <c r="N7779">
        <f t="shared" si="2678"/>
        <v>5.5476722551329418</v>
      </c>
      <c r="O7779">
        <f t="shared" si="2679"/>
        <v>9.666403457634587E-2</v>
      </c>
      <c r="P7779">
        <f t="shared" si="2671"/>
        <v>3.9159612064157532</v>
      </c>
      <c r="Q7779">
        <f t="shared" si="2680"/>
        <v>190.21181910155227</v>
      </c>
      <c r="R7779">
        <f t="shared" si="2684"/>
        <v>25.119948863783083</v>
      </c>
      <c r="S7779">
        <v>11.13</v>
      </c>
      <c r="T7779">
        <f t="shared" si="2672"/>
        <v>11.456056188722179</v>
      </c>
      <c r="U7779">
        <f t="shared" si="2673"/>
        <v>0.72375633508388582</v>
      </c>
      <c r="V7779">
        <f t="shared" si="2674"/>
        <v>0.64707282724142678</v>
      </c>
      <c r="W7779">
        <f t="shared" si="2675"/>
        <v>5.3730643610465229E-3</v>
      </c>
      <c r="X7779">
        <f t="shared" si="2676"/>
        <v>1.4178272620427243E-3</v>
      </c>
      <c r="Y7779">
        <f t="shared" si="2686"/>
        <v>0.80298371773067068</v>
      </c>
      <c r="Z7779">
        <f t="shared" si="2686"/>
        <v>0.8078082092744151</v>
      </c>
      <c r="AL7779" s="4">
        <v>13.31583333333333</v>
      </c>
    </row>
    <row r="7780" spans="4:38" x14ac:dyDescent="0.55000000000000004">
      <c r="D7780">
        <f t="shared" si="2681"/>
        <v>1.6459547367110254</v>
      </c>
      <c r="E7780">
        <f t="shared" si="2667"/>
        <v>1.245329308797988</v>
      </c>
      <c r="F7780" s="2">
        <f t="shared" si="2682"/>
        <v>45316</v>
      </c>
      <c r="G7780" s="1">
        <v>2024.1518264840181</v>
      </c>
      <c r="H7780" s="3">
        <v>10.97</v>
      </c>
      <c r="I7780" s="1" t="str">
        <f t="shared" si="2668"/>
        <v/>
      </c>
      <c r="J7780" s="1">
        <f t="shared" si="2669"/>
        <v>0.80300045372353457</v>
      </c>
      <c r="K7780">
        <f t="shared" si="2670"/>
        <v>0</v>
      </c>
      <c r="L7780">
        <f t="shared" si="2677"/>
        <v>2.0595950302780666</v>
      </c>
      <c r="M7780">
        <f t="shared" si="2683"/>
        <v>2.0595950302780666</v>
      </c>
      <c r="N7780">
        <f t="shared" si="2678"/>
        <v>5.5573386585905764</v>
      </c>
      <c r="O7780">
        <f t="shared" si="2679"/>
        <v>9.9735603024697639E-2</v>
      </c>
      <c r="P7780">
        <f t="shared" si="2671"/>
        <v>4.0546977783625007</v>
      </c>
      <c r="Q7780">
        <f t="shared" si="2680"/>
        <v>190.29807588376821</v>
      </c>
      <c r="R7780">
        <f t="shared" si="2684"/>
        <v>25.123745400585396</v>
      </c>
      <c r="S7780">
        <v>11.14</v>
      </c>
      <c r="T7780">
        <f t="shared" si="2672"/>
        <v>11.456549125865541</v>
      </c>
      <c r="U7780">
        <f t="shared" si="2673"/>
        <v>0.724501912424383</v>
      </c>
      <c r="V7780">
        <f t="shared" si="2674"/>
        <v>0.6479704827166668</v>
      </c>
      <c r="W7780">
        <f t="shared" si="2675"/>
        <v>5.2305391592504247E-3</v>
      </c>
      <c r="X7780">
        <f t="shared" si="2676"/>
        <v>1.6464129922728471E-3</v>
      </c>
      <c r="Y7780">
        <f t="shared" si="2686"/>
        <v>0.80835678209171724</v>
      </c>
      <c r="Z7780">
        <f t="shared" si="2686"/>
        <v>0.80922603653645786</v>
      </c>
      <c r="AL7780" s="4">
        <v>13.314479166666672</v>
      </c>
    </row>
    <row r="7781" spans="4:38" x14ac:dyDescent="0.55000000000000004">
      <c r="D7781">
        <f t="shared" si="2681"/>
        <v>1.6051967585432523</v>
      </c>
      <c r="E7781">
        <f t="shared" si="2667"/>
        <v>1.2383749550332952</v>
      </c>
      <c r="F7781" s="2">
        <f t="shared" si="2682"/>
        <v>45317</v>
      </c>
      <c r="G7781" s="1">
        <v>2024.1545662100457</v>
      </c>
      <c r="H7781" s="3">
        <v>10.69</v>
      </c>
      <c r="I7781" s="1" t="str">
        <f t="shared" si="2668"/>
        <v/>
      </c>
      <c r="J7781" s="1">
        <f t="shared" si="2669"/>
        <v>0.80750987084773029</v>
      </c>
      <c r="K7781">
        <f t="shared" si="2670"/>
        <v>0</v>
      </c>
      <c r="L7781">
        <f t="shared" si="2677"/>
        <v>2.070703791314676</v>
      </c>
      <c r="M7781">
        <f t="shared" si="2683"/>
        <v>2.070703791314676</v>
      </c>
      <c r="N7781">
        <f t="shared" si="2678"/>
        <v>5.5673122188930462</v>
      </c>
      <c r="O7781">
        <f t="shared" si="2679"/>
        <v>0.10006944764744397</v>
      </c>
      <c r="P7781">
        <f t="shared" si="2671"/>
        <v>4.0828968687883238</v>
      </c>
      <c r="Q7781">
        <f t="shared" si="2680"/>
        <v>190.39126474716588</v>
      </c>
      <c r="R7781">
        <f t="shared" si="2684"/>
        <v>25.127845759458513</v>
      </c>
      <c r="S7781">
        <v>11.12</v>
      </c>
      <c r="T7781">
        <f t="shared" si="2672"/>
        <v>11.457875749222438</v>
      </c>
      <c r="U7781">
        <f t="shared" si="2673"/>
        <v>0.72301152500923171</v>
      </c>
      <c r="V7781">
        <f t="shared" si="2674"/>
        <v>0.64617641531874603</v>
      </c>
      <c r="W7781">
        <f t="shared" si="2675"/>
        <v>4.4080693863073478E-3</v>
      </c>
      <c r="X7781">
        <f t="shared" si="2676"/>
        <v>1.8703103114418793E-3</v>
      </c>
      <c r="Y7781">
        <f t="shared" si="2686"/>
        <v>0.81358732125096767</v>
      </c>
      <c r="Z7781">
        <f t="shared" si="2686"/>
        <v>0.81087244952873072</v>
      </c>
      <c r="AL7781" s="4">
        <v>13.661874999999993</v>
      </c>
    </row>
    <row r="7782" spans="4:38" x14ac:dyDescent="0.55000000000000004">
      <c r="D7782">
        <f t="shared" si="2681"/>
        <v>1.5683660623249949</v>
      </c>
      <c r="E7782">
        <f t="shared" si="2667"/>
        <v>1.236889796360678</v>
      </c>
      <c r="F7782" s="2">
        <f t="shared" si="2682"/>
        <v>45318</v>
      </c>
      <c r="G7782" s="1">
        <v>2024.157305936073</v>
      </c>
      <c r="H7782" s="3">
        <v>10.63</v>
      </c>
      <c r="I7782" s="1" t="str">
        <f t="shared" si="2668"/>
        <v/>
      </c>
      <c r="J7782" s="1">
        <f t="shared" si="2669"/>
        <v>0.80847946433248719</v>
      </c>
      <c r="K7782">
        <f t="shared" si="2670"/>
        <v>0</v>
      </c>
      <c r="L7782">
        <f t="shared" si="2677"/>
        <v>2.0818898101332741</v>
      </c>
      <c r="M7782">
        <f t="shared" si="2683"/>
        <v>2.0818898101332741</v>
      </c>
      <c r="N7782">
        <f t="shared" si="2678"/>
        <v>5.5773191636577906</v>
      </c>
      <c r="O7782">
        <f t="shared" si="2679"/>
        <v>9.7610302167856489E-2</v>
      </c>
      <c r="P7782">
        <f t="shared" si="2671"/>
        <v>3.9967029210413907</v>
      </c>
      <c r="Q7782">
        <f t="shared" si="2680"/>
        <v>190.48556042364919</v>
      </c>
      <c r="R7782">
        <f t="shared" si="2684"/>
        <v>25.131993457009461</v>
      </c>
      <c r="S7782">
        <v>10.94</v>
      </c>
      <c r="T7782">
        <f t="shared" si="2672"/>
        <v>11.460035665685178</v>
      </c>
      <c r="U7782">
        <f t="shared" si="2673"/>
        <v>0.70973524992133274</v>
      </c>
      <c r="V7782">
        <f t="shared" si="2674"/>
        <v>0.63025169579149276</v>
      </c>
      <c r="W7782">
        <f t="shared" si="2675"/>
        <v>3.5434054268241588E-3</v>
      </c>
      <c r="X7782">
        <f t="shared" si="2676"/>
        <v>2.0609208351932071E-3</v>
      </c>
      <c r="Y7782">
        <f t="shared" ref="Y7782:Z7797" si="2687">MAX(0.0000000001,Y7781+W7781)</f>
        <v>0.817995390637275</v>
      </c>
      <c r="Z7782">
        <f t="shared" si="2687"/>
        <v>0.81274275984017263</v>
      </c>
      <c r="AL7782" s="4">
        <v>13.852604166666664</v>
      </c>
    </row>
    <row r="7783" spans="4:38" x14ac:dyDescent="0.55000000000000004">
      <c r="D7783">
        <f t="shared" si="2681"/>
        <v>1.5336697319085124</v>
      </c>
      <c r="E7783">
        <f t="shared" si="2667"/>
        <v>1.2214027581601699</v>
      </c>
      <c r="F7783" s="2">
        <f t="shared" si="2682"/>
        <v>45319</v>
      </c>
      <c r="G7783" s="1">
        <v>2024.1600456621004</v>
      </c>
      <c r="H7783" s="3">
        <v>10</v>
      </c>
      <c r="I7783" s="1" t="str">
        <f t="shared" si="2668"/>
        <v/>
      </c>
      <c r="J7783" s="1">
        <f t="shared" si="2669"/>
        <v>0.81873075307798182</v>
      </c>
      <c r="K7783">
        <f t="shared" si="2670"/>
        <v>0</v>
      </c>
      <c r="L7783">
        <f t="shared" si="2677"/>
        <v>2.092839681149826</v>
      </c>
      <c r="M7783">
        <f t="shared" si="2683"/>
        <v>2.092839681149826</v>
      </c>
      <c r="N7783">
        <f t="shared" si="2678"/>
        <v>5.5870801938745762</v>
      </c>
      <c r="O7783">
        <f t="shared" si="2679"/>
        <v>9.6346674987817238E-2</v>
      </c>
      <c r="P7783">
        <f t="shared" si="2671"/>
        <v>3.9586819656112278</v>
      </c>
      <c r="Q7783">
        <f t="shared" si="2680"/>
        <v>190.57676793275846</v>
      </c>
      <c r="R7783">
        <f t="shared" si="2684"/>
        <v>25.136004016065108</v>
      </c>
      <c r="S7783">
        <v>10.75</v>
      </c>
      <c r="T7783">
        <f t="shared" si="2672"/>
        <v>11.463028235224092</v>
      </c>
      <c r="U7783">
        <f t="shared" si="2673"/>
        <v>0.6959857904698179</v>
      </c>
      <c r="V7783">
        <f t="shared" si="2674"/>
        <v>0.61386784195753019</v>
      </c>
      <c r="W7783">
        <f t="shared" si="2675"/>
        <v>3.180018898092829E-3</v>
      </c>
      <c r="X7783">
        <f t="shared" si="2676"/>
        <v>2.2162801852184805E-3</v>
      </c>
      <c r="Y7783">
        <f t="shared" si="2687"/>
        <v>0.82153879606409919</v>
      </c>
      <c r="Z7783">
        <f t="shared" si="2687"/>
        <v>0.81480368067536579</v>
      </c>
      <c r="AL7783" s="4">
        <v>13.706250000000006</v>
      </c>
    </row>
    <row r="7784" spans="4:38" x14ac:dyDescent="0.55000000000000004">
      <c r="D7784">
        <f t="shared" si="2681"/>
        <v>1.5019554492510929</v>
      </c>
      <c r="E7784">
        <f t="shared" si="2667"/>
        <v>1.2165269053343164</v>
      </c>
      <c r="F7784" s="2">
        <f t="shared" si="2682"/>
        <v>45320</v>
      </c>
      <c r="G7784" s="1">
        <v>2024.1627853881278</v>
      </c>
      <c r="H7784" s="3">
        <v>9.8000000000000007</v>
      </c>
      <c r="I7784" s="1" t="str">
        <f t="shared" si="2668"/>
        <v/>
      </c>
      <c r="J7784" s="1">
        <f t="shared" si="2669"/>
        <v>0.82201223467818652</v>
      </c>
      <c r="K7784">
        <f t="shared" si="2670"/>
        <v>0</v>
      </c>
      <c r="L7784">
        <f t="shared" si="2677"/>
        <v>2.1036853851651993</v>
      </c>
      <c r="M7784">
        <f t="shared" si="2683"/>
        <v>2.1036853851651993</v>
      </c>
      <c r="N7784">
        <f t="shared" si="2678"/>
        <v>5.5967148613733579</v>
      </c>
      <c r="O7784">
        <f t="shared" si="2679"/>
        <v>9.5934759505365008E-2</v>
      </c>
      <c r="P7784">
        <f t="shared" si="2671"/>
        <v>3.9553228827493734</v>
      </c>
      <c r="Q7784">
        <f t="shared" si="2680"/>
        <v>190.66769867378841</v>
      </c>
      <c r="R7784">
        <f t="shared" si="2684"/>
        <v>25.140001131548374</v>
      </c>
      <c r="S7784">
        <v>10.69</v>
      </c>
      <c r="T7784">
        <f t="shared" si="2672"/>
        <v>11.466852571076689</v>
      </c>
      <c r="U7784">
        <f t="shared" si="2673"/>
        <v>0.69169944112374071</v>
      </c>
      <c r="V7784">
        <f t="shared" si="2674"/>
        <v>0.6087830093314931</v>
      </c>
      <c r="W7784">
        <f t="shared" si="2675"/>
        <v>2.5665989509078141E-3</v>
      </c>
      <c r="X7784">
        <f t="shared" si="2676"/>
        <v>2.357411729489306E-3</v>
      </c>
      <c r="Y7784">
        <f t="shared" si="2687"/>
        <v>0.82471881496219202</v>
      </c>
      <c r="Z7784">
        <f t="shared" si="2687"/>
        <v>0.81701996086058426</v>
      </c>
      <c r="AL7784" s="4">
        <v>13.470104166666671</v>
      </c>
    </row>
    <row r="7785" spans="4:38" x14ac:dyDescent="0.55000000000000004">
      <c r="D7785">
        <f t="shared" si="2681"/>
        <v>1.477947567097242</v>
      </c>
      <c r="E7785">
        <f t="shared" si="2667"/>
        <v>1.2618766277125848</v>
      </c>
      <c r="F7785" s="2">
        <f t="shared" si="2682"/>
        <v>45321</v>
      </c>
      <c r="G7785" s="1">
        <v>2024.1655251141551</v>
      </c>
      <c r="H7785" s="3">
        <v>11.63</v>
      </c>
      <c r="I7785" s="1" t="str">
        <f t="shared" si="2668"/>
        <v/>
      </c>
      <c r="J7785" s="1">
        <f t="shared" si="2669"/>
        <v>0.79247049833446004</v>
      </c>
      <c r="K7785">
        <f t="shared" si="2670"/>
        <v>0</v>
      </c>
      <c r="L7785">
        <f t="shared" si="2677"/>
        <v>2.1145218862138275</v>
      </c>
      <c r="M7785">
        <f t="shared" si="2683"/>
        <v>2.1145218862138275</v>
      </c>
      <c r="N7785">
        <f t="shared" si="2678"/>
        <v>5.6063083373238944</v>
      </c>
      <c r="O7785">
        <f t="shared" si="2679"/>
        <v>9.070077296246204E-2</v>
      </c>
      <c r="P7785">
        <f t="shared" si="2671"/>
        <v>3.7519992204811952</v>
      </c>
      <c r="Q7785">
        <f t="shared" si="2680"/>
        <v>190.75854632107803</v>
      </c>
      <c r="R7785">
        <f t="shared" si="2684"/>
        <v>25.143993325521638</v>
      </c>
      <c r="S7785">
        <v>10.6</v>
      </c>
      <c r="T7785">
        <f t="shared" si="2672"/>
        <v>11.471507540008911</v>
      </c>
      <c r="U7785">
        <f t="shared" si="2673"/>
        <v>0.68531936293496576</v>
      </c>
      <c r="V7785">
        <f t="shared" si="2674"/>
        <v>0.60123462444908882</v>
      </c>
      <c r="W7785">
        <f t="shared" si="2675"/>
        <v>6.6700162635985327E-4</v>
      </c>
      <c r="X7785">
        <f t="shared" si="2676"/>
        <v>2.4735704357758334E-3</v>
      </c>
      <c r="Y7785">
        <f t="shared" si="2687"/>
        <v>0.82728541391309984</v>
      </c>
      <c r="Z7785">
        <f t="shared" si="2687"/>
        <v>0.81937737259007359</v>
      </c>
      <c r="AL7785" s="4">
        <v>13.183437500000002</v>
      </c>
    </row>
    <row r="7786" spans="4:38" x14ac:dyDescent="0.55000000000000004">
      <c r="D7786">
        <f t="shared" si="2681"/>
        <v>1.4817717180239258</v>
      </c>
      <c r="E7786">
        <f t="shared" si="2667"/>
        <v>1.5161890763640817</v>
      </c>
      <c r="F7786" s="2">
        <f t="shared" si="2682"/>
        <v>45322</v>
      </c>
      <c r="G7786" s="1">
        <v>2024.1682648401825</v>
      </c>
      <c r="H7786" s="3">
        <v>20.81</v>
      </c>
      <c r="I7786" s="1" t="str">
        <f t="shared" si="2668"/>
        <v/>
      </c>
      <c r="J7786" s="1">
        <f t="shared" si="2669"/>
        <v>0.65954834762301806</v>
      </c>
      <c r="K7786">
        <f t="shared" si="2670"/>
        <v>0</v>
      </c>
      <c r="L7786">
        <f t="shared" si="2677"/>
        <v>2.1248013361329541</v>
      </c>
      <c r="M7786">
        <f t="shared" si="2683"/>
        <v>2.1248013361329541</v>
      </c>
      <c r="N7786">
        <f t="shared" si="2678"/>
        <v>5.6153784146201406</v>
      </c>
      <c r="O7786">
        <f t="shared" si="2679"/>
        <v>7.2492699600887889E-2</v>
      </c>
      <c r="P7786">
        <f t="shared" si="2671"/>
        <v>3.0075179917239749</v>
      </c>
      <c r="Q7786">
        <f t="shared" si="2680"/>
        <v>190.83868548873843</v>
      </c>
      <c r="R7786">
        <f t="shared" si="2684"/>
        <v>25.14751389576849</v>
      </c>
      <c r="S7786">
        <v>10.57</v>
      </c>
      <c r="T7786">
        <f t="shared" si="2672"/>
        <v>11.476991762653363</v>
      </c>
      <c r="U7786">
        <f t="shared" si="2673"/>
        <v>0.68320577453379494</v>
      </c>
      <c r="V7786">
        <f t="shared" si="2674"/>
        <v>0.5987393523094644</v>
      </c>
      <c r="W7786">
        <f t="shared" si="2675"/>
        <v>-5.7237688337817699E-3</v>
      </c>
      <c r="X7786">
        <f t="shared" si="2676"/>
        <v>2.5095429005310421E-3</v>
      </c>
      <c r="Y7786">
        <f t="shared" si="2687"/>
        <v>0.82795241553945975</v>
      </c>
      <c r="Z7786">
        <f t="shared" si="2687"/>
        <v>0.82185094302584938</v>
      </c>
      <c r="AL7786" s="4">
        <v>13.209374999999994</v>
      </c>
    </row>
    <row r="7787" spans="4:38" x14ac:dyDescent="0.55000000000000004">
      <c r="D7787">
        <f t="shared" si="2681"/>
        <v>1.4850316202907381</v>
      </c>
      <c r="E7787">
        <f t="shared" si="2667"/>
        <v>1.5143707406920484</v>
      </c>
      <c r="F7787" s="2">
        <f t="shared" si="2682"/>
        <v>45323</v>
      </c>
      <c r="G7787" s="1">
        <v>2024.1694063926941</v>
      </c>
      <c r="H7787" s="3">
        <v>20.75</v>
      </c>
      <c r="I7787" s="1" t="str">
        <f t="shared" si="2668"/>
        <v/>
      </c>
      <c r="J7787" s="1">
        <f t="shared" si="2669"/>
        <v>0.66034028070498285</v>
      </c>
      <c r="K7787">
        <f t="shared" si="2670"/>
        <v>0</v>
      </c>
      <c r="L7787">
        <f t="shared" si="2677"/>
        <v>2.1330411114527457</v>
      </c>
      <c r="M7787">
        <f t="shared" si="2683"/>
        <v>2.1330411114527457</v>
      </c>
      <c r="N7787">
        <f t="shared" si="2678"/>
        <v>5.6226276845802294</v>
      </c>
      <c r="O7787">
        <f t="shared" si="2679"/>
        <v>7.4405333852123334E-2</v>
      </c>
      <c r="P7787">
        <f t="shared" si="2671"/>
        <v>3.0949431201192334</v>
      </c>
      <c r="Q7787">
        <f t="shared" si="2680"/>
        <v>190.87769945285194</v>
      </c>
      <c r="R7787">
        <f t="shared" si="2684"/>
        <v>25.14922745007685</v>
      </c>
      <c r="S7787">
        <v>10.74</v>
      </c>
      <c r="T7787">
        <f t="shared" si="2672"/>
        <v>11.479521222583495</v>
      </c>
      <c r="U7787">
        <f t="shared" si="2673"/>
        <v>0.69526955877217367</v>
      </c>
      <c r="V7787">
        <f t="shared" si="2674"/>
        <v>0.61301743002657827</v>
      </c>
      <c r="W7787">
        <f t="shared" si="2675"/>
        <v>-5.0284144905136247E-3</v>
      </c>
      <c r="X7787">
        <f t="shared" si="2676"/>
        <v>2.2718465134706975E-3</v>
      </c>
      <c r="Y7787">
        <f t="shared" si="2687"/>
        <v>0.82222864670567797</v>
      </c>
      <c r="Z7787">
        <f t="shared" si="2687"/>
        <v>0.82436048592638045</v>
      </c>
      <c r="AL7787" s="4">
        <v>13.236666666666677</v>
      </c>
    </row>
    <row r="7788" spans="4:38" x14ac:dyDescent="0.55000000000000004">
      <c r="D7788">
        <f t="shared" si="2681"/>
        <v>1.4695578621944514</v>
      </c>
      <c r="E7788">
        <f t="shared" si="2667"/>
        <v>1.3302940393278702</v>
      </c>
      <c r="F7788" s="2">
        <f t="shared" si="2682"/>
        <v>45324</v>
      </c>
      <c r="G7788" s="1">
        <v>2024.1721461187215</v>
      </c>
      <c r="H7788" s="3">
        <v>14.27</v>
      </c>
      <c r="I7788" s="1" t="str">
        <f t="shared" si="2668"/>
        <v/>
      </c>
      <c r="J7788" s="1">
        <f t="shared" si="2669"/>
        <v>0.75171350877077459</v>
      </c>
      <c r="K7788">
        <f t="shared" si="2670"/>
        <v>0</v>
      </c>
      <c r="L7788">
        <f t="shared" si="2677"/>
        <v>2.1415204076722505</v>
      </c>
      <c r="M7788">
        <f t="shared" si="2683"/>
        <v>2.1415204076722505</v>
      </c>
      <c r="N7788">
        <f t="shared" si="2678"/>
        <v>5.6300682179654418</v>
      </c>
      <c r="O7788">
        <f t="shared" si="2679"/>
        <v>8.8945579782215844E-2</v>
      </c>
      <c r="P7788">
        <f t="shared" si="2671"/>
        <v>3.7105046583696493</v>
      </c>
      <c r="Q7788">
        <f t="shared" si="2680"/>
        <v>190.91889184339922</v>
      </c>
      <c r="R7788">
        <f t="shared" si="2684"/>
        <v>25.151036430887402</v>
      </c>
      <c r="S7788">
        <v>10.9</v>
      </c>
      <c r="T7788">
        <f t="shared" si="2672"/>
        <v>11.486177381150819</v>
      </c>
      <c r="U7788">
        <f t="shared" si="2673"/>
        <v>0.70681823210336547</v>
      </c>
      <c r="V7788">
        <f t="shared" si="2674"/>
        <v>0.62676651022034524</v>
      </c>
      <c r="W7788">
        <f t="shared" si="2675"/>
        <v>-2.3560223375004852E-4</v>
      </c>
      <c r="X7788">
        <f t="shared" si="2676"/>
        <v>2.0619616717792444E-3</v>
      </c>
      <c r="Y7788">
        <f t="shared" si="2687"/>
        <v>0.81720023221516436</v>
      </c>
      <c r="Z7788">
        <f t="shared" si="2687"/>
        <v>0.82663233243985113</v>
      </c>
      <c r="AL7788" s="4">
        <v>13.04114583333333</v>
      </c>
    </row>
    <row r="7789" spans="4:38" x14ac:dyDescent="0.55000000000000004">
      <c r="D7789">
        <f t="shared" si="2681"/>
        <v>1.4444008373620618</v>
      </c>
      <c r="E7789">
        <f t="shared" si="2667"/>
        <v>1.2179876138705541</v>
      </c>
      <c r="F7789" s="2">
        <f t="shared" si="2682"/>
        <v>45325</v>
      </c>
      <c r="G7789" s="1">
        <v>2024.174885844749</v>
      </c>
      <c r="H7789" s="3">
        <v>9.86</v>
      </c>
      <c r="I7789" s="1" t="str">
        <f t="shared" si="2668"/>
        <v/>
      </c>
      <c r="J7789" s="1">
        <f t="shared" si="2669"/>
        <v>0.82102641160871315</v>
      </c>
      <c r="K7789">
        <f t="shared" si="2670"/>
        <v>0</v>
      </c>
      <c r="L7789">
        <f t="shared" si="2677"/>
        <v>2.1516861738595647</v>
      </c>
      <c r="M7789">
        <f t="shared" si="2683"/>
        <v>2.1516861738595647</v>
      </c>
      <c r="N7789">
        <f t="shared" si="2678"/>
        <v>5.6389627759436634</v>
      </c>
      <c r="O7789">
        <f t="shared" si="2679"/>
        <v>9.9054496552009041E-2</v>
      </c>
      <c r="P7789">
        <f t="shared" si="2671"/>
        <v>4.1460131734649579</v>
      </c>
      <c r="Q7789">
        <f t="shared" si="2680"/>
        <v>190.99120183584091</v>
      </c>
      <c r="R7789">
        <f t="shared" si="2684"/>
        <v>25.154211324825205</v>
      </c>
      <c r="S7789">
        <v>10.93</v>
      </c>
      <c r="T7789">
        <f t="shared" si="2672"/>
        <v>11.493658446440676</v>
      </c>
      <c r="U7789">
        <f t="shared" si="2673"/>
        <v>0.70900486879877278</v>
      </c>
      <c r="V7789">
        <f t="shared" si="2674"/>
        <v>0.62937858675242886</v>
      </c>
      <c r="W7789">
        <f t="shared" si="2675"/>
        <v>2.5346010839067817E-3</v>
      </c>
      <c r="X7789">
        <f t="shared" si="2676"/>
        <v>2.056952458078895E-3</v>
      </c>
      <c r="Y7789">
        <f t="shared" si="2687"/>
        <v>0.81696462998141428</v>
      </c>
      <c r="Z7789">
        <f t="shared" si="2687"/>
        <v>0.82869429411163043</v>
      </c>
      <c r="AL7789" s="4">
        <v>12.80270833333333</v>
      </c>
    </row>
    <row r="7790" spans="4:38" x14ac:dyDescent="0.55000000000000004">
      <c r="D7790">
        <f t="shared" si="2681"/>
        <v>1.430147533296102</v>
      </c>
      <c r="E7790">
        <f t="shared" si="2667"/>
        <v>1.3018677967024619</v>
      </c>
      <c r="F7790" s="2">
        <f t="shared" si="2682"/>
        <v>45326</v>
      </c>
      <c r="G7790" s="1">
        <v>2024.1776255707764</v>
      </c>
      <c r="H7790" s="3">
        <v>13.19</v>
      </c>
      <c r="I7790" s="1" t="str">
        <f t="shared" si="2668"/>
        <v/>
      </c>
      <c r="J7790" s="1">
        <f t="shared" si="2669"/>
        <v>0.7681271497251323</v>
      </c>
      <c r="K7790">
        <f t="shared" si="2670"/>
        <v>0</v>
      </c>
      <c r="L7790">
        <f t="shared" si="2677"/>
        <v>2.1630451140608384</v>
      </c>
      <c r="M7790">
        <f t="shared" si="2683"/>
        <v>2.1630451140608384</v>
      </c>
      <c r="N7790">
        <f t="shared" si="2678"/>
        <v>5.6488682255988643</v>
      </c>
      <c r="O7790">
        <f t="shared" si="2679"/>
        <v>9.0926071677195353E-2</v>
      </c>
      <c r="P7790">
        <f t="shared" si="2671"/>
        <v>3.8186121380800748</v>
      </c>
      <c r="Q7790">
        <f t="shared" si="2680"/>
        <v>191.08626731165225</v>
      </c>
      <c r="R7790">
        <f t="shared" si="2684"/>
        <v>25.15838411812765</v>
      </c>
      <c r="S7790">
        <v>10.88</v>
      </c>
      <c r="T7790">
        <f t="shared" si="2672"/>
        <v>11.501962201651303</v>
      </c>
      <c r="U7790">
        <f t="shared" si="2673"/>
        <v>0.7053642221416786</v>
      </c>
      <c r="V7790">
        <f t="shared" si="2674"/>
        <v>0.62503115129260467</v>
      </c>
      <c r="W7790">
        <f t="shared" si="2675"/>
        <v>-3.3075766128386197E-4</v>
      </c>
      <c r="X7790">
        <f t="shared" si="2676"/>
        <v>2.1715505412741865E-3</v>
      </c>
      <c r="Y7790">
        <f t="shared" si="2687"/>
        <v>0.81949923106532108</v>
      </c>
      <c r="Z7790">
        <f t="shared" si="2687"/>
        <v>0.83075124656970933</v>
      </c>
      <c r="AL7790" s="4">
        <v>12.499166666666659</v>
      </c>
    </row>
    <row r="7791" spans="4:38" x14ac:dyDescent="0.55000000000000004">
      <c r="D7791">
        <f t="shared" si="2681"/>
        <v>1.4085909818274989</v>
      </c>
      <c r="E7791">
        <f t="shared" si="2667"/>
        <v>1.21458201861007</v>
      </c>
      <c r="F7791" s="2">
        <f t="shared" si="2682"/>
        <v>45327</v>
      </c>
      <c r="G7791" s="1">
        <v>2024.1803652968038</v>
      </c>
      <c r="H7791" s="3">
        <v>9.7200000000000006</v>
      </c>
      <c r="I7791" s="1" t="str">
        <f t="shared" si="2668"/>
        <v/>
      </c>
      <c r="J7791" s="1">
        <f t="shared" si="2669"/>
        <v>0.82332850699071691</v>
      </c>
      <c r="K7791">
        <f t="shared" si="2670"/>
        <v>0</v>
      </c>
      <c r="L7791">
        <f t="shared" si="2677"/>
        <v>2.1735070651240713</v>
      </c>
      <c r="M7791">
        <f t="shared" si="2683"/>
        <v>2.1735070651240713</v>
      </c>
      <c r="N7791">
        <f t="shared" si="2678"/>
        <v>5.6579608327665838</v>
      </c>
      <c r="O7791">
        <f t="shared" si="2679"/>
        <v>9.7617103736764577E-2</v>
      </c>
      <c r="P7791">
        <f t="shared" si="2671"/>
        <v>4.1132985455177256</v>
      </c>
      <c r="Q7791">
        <f t="shared" si="2680"/>
        <v>191.16349084720667</v>
      </c>
      <c r="R7791">
        <f t="shared" si="2684"/>
        <v>25.16177274069387</v>
      </c>
      <c r="S7791">
        <v>10.81</v>
      </c>
      <c r="T7791">
        <f t="shared" si="2672"/>
        <v>11.511086186199817</v>
      </c>
      <c r="U7791">
        <f t="shared" si="2673"/>
        <v>0.70029870162818553</v>
      </c>
      <c r="V7791">
        <f t="shared" si="2674"/>
        <v>0.6189951454187228</v>
      </c>
      <c r="W7791">
        <f t="shared" si="2675"/>
        <v>1.8208718709636224E-3</v>
      </c>
      <c r="X7791">
        <f t="shared" si="2676"/>
        <v>2.1629011165475651E-3</v>
      </c>
      <c r="Y7791">
        <f t="shared" si="2687"/>
        <v>0.8191684734040372</v>
      </c>
      <c r="Z7791">
        <f t="shared" si="2687"/>
        <v>0.83292279711098349</v>
      </c>
      <c r="AL7791" s="4">
        <v>12.15114583333334</v>
      </c>
    </row>
    <row r="7792" spans="4:38" x14ac:dyDescent="0.55000000000000004">
      <c r="D7792">
        <f t="shared" si="2681"/>
        <v>1.3876453280606149</v>
      </c>
      <c r="E7792">
        <f t="shared" si="2667"/>
        <v>1.1991344441586573</v>
      </c>
      <c r="F7792" s="2">
        <f t="shared" si="2682"/>
        <v>45328</v>
      </c>
      <c r="G7792" s="1">
        <v>2024.1831050228311</v>
      </c>
      <c r="H7792" s="3">
        <v>9.08</v>
      </c>
      <c r="I7792" s="1" t="str">
        <f t="shared" si="2668"/>
        <v/>
      </c>
      <c r="J7792" s="1">
        <f t="shared" si="2669"/>
        <v>0.83393484764890147</v>
      </c>
      <c r="K7792">
        <f t="shared" si="2670"/>
        <v>0</v>
      </c>
      <c r="L7792">
        <f t="shared" si="2677"/>
        <v>2.1847763762076817</v>
      </c>
      <c r="M7792">
        <f t="shared" si="2683"/>
        <v>2.1847763762076817</v>
      </c>
      <c r="N7792">
        <f t="shared" si="2678"/>
        <v>5.6677225431402602</v>
      </c>
      <c r="O7792">
        <f t="shared" si="2679"/>
        <v>9.848564142878935E-2</v>
      </c>
      <c r="P7792">
        <f t="shared" si="2671"/>
        <v>4.1642796170521814</v>
      </c>
      <c r="Q7792">
        <f t="shared" si="2680"/>
        <v>191.25700958225374</v>
      </c>
      <c r="R7792">
        <f t="shared" si="2684"/>
        <v>25.165875186431087</v>
      </c>
      <c r="S7792">
        <v>10.77</v>
      </c>
      <c r="T7792">
        <f t="shared" si="2672"/>
        <v>11.521027696453517</v>
      </c>
      <c r="U7792">
        <f t="shared" si="2673"/>
        <v>0.69742046810269098</v>
      </c>
      <c r="V7792">
        <f t="shared" si="2674"/>
        <v>0.61557220667245816</v>
      </c>
      <c r="W7792">
        <f t="shared" si="2675"/>
        <v>1.7270850241409563E-3</v>
      </c>
      <c r="X7792">
        <f t="shared" si="2676"/>
        <v>2.2475880239883131E-3</v>
      </c>
      <c r="Y7792">
        <f t="shared" si="2687"/>
        <v>0.82098934527500078</v>
      </c>
      <c r="Z7792">
        <f t="shared" si="2687"/>
        <v>0.83508569822753109</v>
      </c>
      <c r="AL7792" s="4">
        <v>11.886875000000002</v>
      </c>
    </row>
    <row r="7793" spans="4:38" x14ac:dyDescent="0.55000000000000004">
      <c r="D7793">
        <f t="shared" si="2681"/>
        <v>1.3709233979243853</v>
      </c>
      <c r="E7793">
        <f t="shared" si="2667"/>
        <v>1.2204260266983187</v>
      </c>
      <c r="F7793" s="2">
        <f t="shared" si="2682"/>
        <v>45329</v>
      </c>
      <c r="G7793" s="1">
        <v>2024.1858447488585</v>
      </c>
      <c r="H7793" s="3">
        <v>9.9600000000000009</v>
      </c>
      <c r="I7793" s="1" t="str">
        <f t="shared" si="2668"/>
        <v/>
      </c>
      <c r="J7793" s="1">
        <f t="shared" si="2669"/>
        <v>0.81938599974416426</v>
      </c>
      <c r="K7793">
        <f t="shared" si="2670"/>
        <v>0</v>
      </c>
      <c r="L7793">
        <f t="shared" si="2677"/>
        <v>2.1961853614598796</v>
      </c>
      <c r="M7793">
        <f t="shared" si="2683"/>
        <v>2.1961853614598796</v>
      </c>
      <c r="N7793">
        <f t="shared" si="2678"/>
        <v>5.6775711072831392</v>
      </c>
      <c r="O7793">
        <f t="shared" si="2679"/>
        <v>9.5210604687956391E-2</v>
      </c>
      <c r="P7793">
        <f t="shared" si="2671"/>
        <v>4.03955889069442</v>
      </c>
      <c r="Q7793">
        <f t="shared" si="2680"/>
        <v>191.35311445627656</v>
      </c>
      <c r="R7793">
        <f t="shared" si="2684"/>
        <v>25.170089686910362</v>
      </c>
      <c r="S7793">
        <v>10.68</v>
      </c>
      <c r="T7793">
        <f t="shared" si="2672"/>
        <v>11.531783786529539</v>
      </c>
      <c r="U7793">
        <f t="shared" si="2673"/>
        <v>0.69098762046337758</v>
      </c>
      <c r="V7793">
        <f t="shared" si="2674"/>
        <v>0.60793964159154856</v>
      </c>
      <c r="W7793">
        <f t="shared" si="2675"/>
        <v>6.0818482166333232E-4</v>
      </c>
      <c r="X7793">
        <f t="shared" si="2676"/>
        <v>2.3288368661852007E-3</v>
      </c>
      <c r="Y7793">
        <f t="shared" si="2687"/>
        <v>0.82271643029914177</v>
      </c>
      <c r="Z7793">
        <f t="shared" si="2687"/>
        <v>0.83733328625151937</v>
      </c>
      <c r="AL7793" s="4">
        <v>11.774999999999997</v>
      </c>
    </row>
    <row r="7794" spans="4:38" x14ac:dyDescent="0.55000000000000004">
      <c r="D7794">
        <f t="shared" si="2681"/>
        <v>1.4585769031353768</v>
      </c>
      <c r="E7794">
        <f t="shared" si="2667"/>
        <v>2.2474584500342991</v>
      </c>
      <c r="F7794" s="2">
        <f t="shared" si="2682"/>
        <v>45330</v>
      </c>
      <c r="G7794" s="1">
        <v>2024.1885844748858</v>
      </c>
      <c r="H7794" s="3">
        <v>40.49</v>
      </c>
      <c r="I7794" s="1" t="str">
        <f t="shared" si="2668"/>
        <v/>
      </c>
      <c r="J7794" s="1">
        <f t="shared" si="2669"/>
        <v>0.4449470467339402</v>
      </c>
      <c r="K7794">
        <f t="shared" si="2670"/>
        <v>0</v>
      </c>
      <c r="L7794">
        <f t="shared" si="2677"/>
        <v>2.2072526460919191</v>
      </c>
      <c r="M7794">
        <f t="shared" si="2683"/>
        <v>2.2072526460919191</v>
      </c>
      <c r="N7794">
        <f t="shared" si="2678"/>
        <v>5.6870921677519348</v>
      </c>
      <c r="O7794">
        <f t="shared" si="2679"/>
        <v>4.2629071079565151E-2</v>
      </c>
      <c r="P7794">
        <f t="shared" si="2671"/>
        <v>1.8130394905749641</v>
      </c>
      <c r="Q7794">
        <f t="shared" si="2680"/>
        <v>191.44298147446651</v>
      </c>
      <c r="R7794">
        <f t="shared" si="2684"/>
        <v>25.174029361308158</v>
      </c>
      <c r="S7794">
        <v>10.43</v>
      </c>
      <c r="T7794">
        <f t="shared" si="2672"/>
        <v>11.543351269163987</v>
      </c>
      <c r="U7794">
        <f t="shared" si="2673"/>
        <v>0.67342822686476189</v>
      </c>
      <c r="V7794">
        <f t="shared" si="2674"/>
        <v>0.58723098560682674</v>
      </c>
      <c r="W7794">
        <f t="shared" si="2675"/>
        <v>-1.8887074777022728E-2</v>
      </c>
      <c r="X7794">
        <f t="shared" si="2676"/>
        <v>2.3618687813567393E-3</v>
      </c>
      <c r="Y7794">
        <f t="shared" si="2687"/>
        <v>0.82332461512080513</v>
      </c>
      <c r="Z7794">
        <f t="shared" si="2687"/>
        <v>0.83966212311770461</v>
      </c>
      <c r="AL7794" s="4">
        <v>11.892604166666672</v>
      </c>
    </row>
    <row r="7795" spans="4:38" x14ac:dyDescent="0.55000000000000004">
      <c r="D7795">
        <f t="shared" si="2681"/>
        <v>1.6100276729062637</v>
      </c>
      <c r="E7795">
        <f t="shared" si="2667"/>
        <v>2.9730846008442433</v>
      </c>
      <c r="F7795" s="2">
        <f t="shared" si="2682"/>
        <v>45331</v>
      </c>
      <c r="G7795" s="1">
        <v>2024.1913242009134</v>
      </c>
      <c r="H7795" s="3">
        <v>54.48</v>
      </c>
      <c r="I7795" s="1" t="str">
        <f t="shared" si="2668"/>
        <v/>
      </c>
      <c r="J7795" s="1">
        <f t="shared" si="2669"/>
        <v>0.33635100720512223</v>
      </c>
      <c r="K7795">
        <f t="shared" si="2670"/>
        <v>0</v>
      </c>
      <c r="L7795">
        <f t="shared" si="2677"/>
        <v>2.2122198775729465</v>
      </c>
      <c r="M7795">
        <f t="shared" si="2683"/>
        <v>2.2122198775729465</v>
      </c>
      <c r="N7795">
        <f t="shared" si="2678"/>
        <v>5.6913550748598913</v>
      </c>
      <c r="O7795">
        <f t="shared" si="2679"/>
        <v>2.7672359258943402E-2</v>
      </c>
      <c r="P7795">
        <f t="shared" si="2671"/>
        <v>1.17837646438404</v>
      </c>
      <c r="Q7795">
        <f t="shared" si="2680"/>
        <v>191.41590415607172</v>
      </c>
      <c r="R7795">
        <f t="shared" si="2684"/>
        <v>25.17284245029785</v>
      </c>
      <c r="S7795">
        <v>10.28</v>
      </c>
      <c r="T7795">
        <f t="shared" si="2672"/>
        <v>11.555726716664552</v>
      </c>
      <c r="U7795">
        <f t="shared" si="2673"/>
        <v>0.66310750842462252</v>
      </c>
      <c r="V7795">
        <f t="shared" si="2674"/>
        <v>0.57514594667530261</v>
      </c>
      <c r="W7795">
        <f t="shared" si="2675"/>
        <v>-2.3881019521151861E-2</v>
      </c>
      <c r="X7795">
        <f t="shared" si="2676"/>
        <v>1.5415371896317087E-3</v>
      </c>
      <c r="Y7795">
        <f t="shared" si="2687"/>
        <v>0.80443754034378245</v>
      </c>
      <c r="Z7795">
        <f t="shared" si="2687"/>
        <v>0.8420239918990613</v>
      </c>
      <c r="AL7795" s="4">
        <v>12.023750000000001</v>
      </c>
    </row>
    <row r="7796" spans="4:38" x14ac:dyDescent="0.55000000000000004">
      <c r="D7796">
        <f t="shared" si="2681"/>
        <v>1.711451180759191</v>
      </c>
      <c r="E7796">
        <f t="shared" si="2667"/>
        <v>2.6242627514355341</v>
      </c>
      <c r="F7796" s="2">
        <f t="shared" si="2682"/>
        <v>45332</v>
      </c>
      <c r="G7796" s="1">
        <v>2024.1940639269408</v>
      </c>
      <c r="H7796" s="3">
        <v>48.24</v>
      </c>
      <c r="I7796" s="1" t="str">
        <f t="shared" si="2668"/>
        <v/>
      </c>
      <c r="J7796" s="1">
        <f t="shared" si="2669"/>
        <v>0.38105940399945709</v>
      </c>
      <c r="K7796">
        <f t="shared" si="2670"/>
        <v>0</v>
      </c>
      <c r="L7796">
        <f t="shared" si="2677"/>
        <v>2.2154483062424917</v>
      </c>
      <c r="M7796">
        <f t="shared" si="2683"/>
        <v>2.2154483062424917</v>
      </c>
      <c r="N7796">
        <f t="shared" si="2678"/>
        <v>5.6941223107857857</v>
      </c>
      <c r="O7796">
        <f t="shared" si="2679"/>
        <v>3.275493898501125E-2</v>
      </c>
      <c r="P7796">
        <f t="shared" si="2671"/>
        <v>1.3962897290516225</v>
      </c>
      <c r="Q7796">
        <f t="shared" si="2680"/>
        <v>191.35660831160911</v>
      </c>
      <c r="R7796">
        <f t="shared" si="2684"/>
        <v>25.170242876851205</v>
      </c>
      <c r="S7796">
        <v>10.15</v>
      </c>
      <c r="T7796">
        <f t="shared" si="2672"/>
        <v>11.568906461916439</v>
      </c>
      <c r="U7796">
        <f t="shared" si="2673"/>
        <v>0.65429091656520588</v>
      </c>
      <c r="V7796">
        <f t="shared" si="2674"/>
        <v>0.56487360728506186</v>
      </c>
      <c r="W7796">
        <f t="shared" si="2675"/>
        <v>-1.6684036820382206E-2</v>
      </c>
      <c r="X7796">
        <f t="shared" si="2676"/>
        <v>4.9680870896361834E-4</v>
      </c>
      <c r="Y7796">
        <f t="shared" si="2687"/>
        <v>0.78055652082263061</v>
      </c>
      <c r="Z7796">
        <f t="shared" si="2687"/>
        <v>0.84356552908869298</v>
      </c>
      <c r="AL7796" s="4">
        <v>12.108750000000002</v>
      </c>
    </row>
    <row r="7797" spans="4:38" x14ac:dyDescent="0.55000000000000004">
      <c r="D7797">
        <f t="shared" si="2681"/>
        <v>1.7648272741771724</v>
      </c>
      <c r="E7797">
        <f t="shared" si="2667"/>
        <v>2.2452121149390067</v>
      </c>
      <c r="F7797" s="2">
        <f t="shared" si="2682"/>
        <v>45333</v>
      </c>
      <c r="G7797" s="1">
        <v>2024.1968036529681</v>
      </c>
      <c r="H7797" s="3">
        <v>40.44</v>
      </c>
      <c r="I7797" s="1" t="str">
        <f t="shared" si="2668"/>
        <v/>
      </c>
      <c r="J7797" s="1">
        <f t="shared" si="2669"/>
        <v>0.44539221632837395</v>
      </c>
      <c r="K7797">
        <f t="shared" si="2670"/>
        <v>0</v>
      </c>
      <c r="L7797">
        <f t="shared" si="2677"/>
        <v>2.2192737575549617</v>
      </c>
      <c r="M7797">
        <f t="shared" si="2683"/>
        <v>2.2192737575549617</v>
      </c>
      <c r="N7797">
        <f t="shared" si="2678"/>
        <v>5.6973978046842868</v>
      </c>
      <c r="O7797">
        <f t="shared" si="2679"/>
        <v>9.6512646947655156E-3</v>
      </c>
      <c r="P7797">
        <f t="shared" si="2671"/>
        <v>0.41172405950476693</v>
      </c>
      <c r="Q7797">
        <f t="shared" si="2680"/>
        <v>191.31059015214001</v>
      </c>
      <c r="R7797">
        <f t="shared" si="2684"/>
        <v>25.168225036751416</v>
      </c>
      <c r="S7797">
        <v>9.77</v>
      </c>
      <c r="T7797">
        <f t="shared" si="2672"/>
        <v>11.582886599479478</v>
      </c>
      <c r="U7797">
        <f t="shared" si="2673"/>
        <v>0.15729644035173682</v>
      </c>
      <c r="V7797">
        <f t="shared" si="2674"/>
        <v>0.13397168281703664</v>
      </c>
      <c r="W7797">
        <f t="shared" si="2675"/>
        <v>-9.5477907929707728E-3</v>
      </c>
      <c r="X7797">
        <f t="shared" si="2676"/>
        <v>-2.3518179134173617E-4</v>
      </c>
      <c r="Y7797">
        <f t="shared" si="2687"/>
        <v>0.76387248400224839</v>
      </c>
      <c r="Z7797">
        <f t="shared" si="2687"/>
        <v>0.8440623377976566</v>
      </c>
      <c r="AL7797" s="4">
        <v>12.093020833333339</v>
      </c>
    </row>
    <row r="7798" spans="4:38" x14ac:dyDescent="0.55000000000000004">
      <c r="D7798">
        <f t="shared" si="2681"/>
        <v>1.7912966864123454</v>
      </c>
      <c r="E7798">
        <f t="shared" si="2667"/>
        <v>2.0295213965289016</v>
      </c>
      <c r="F7798" s="2">
        <f t="shared" si="2682"/>
        <v>45334</v>
      </c>
      <c r="G7798" s="1">
        <v>2024.1995433789955</v>
      </c>
      <c r="H7798" s="3">
        <v>35.39</v>
      </c>
      <c r="I7798" s="1" t="str">
        <f t="shared" si="2668"/>
        <v/>
      </c>
      <c r="J7798" s="1">
        <f t="shared" si="2669"/>
        <v>0.49272700534732172</v>
      </c>
      <c r="K7798">
        <f t="shared" si="2670"/>
        <v>0</v>
      </c>
      <c r="L7798">
        <f t="shared" si="2677"/>
        <v>2.2204017686768927</v>
      </c>
      <c r="M7798">
        <f t="shared" si="2683"/>
        <v>2.2204017686768927</v>
      </c>
      <c r="N7798">
        <f t="shared" si="2678"/>
        <v>5.6983629311537634</v>
      </c>
      <c r="O7798">
        <f t="shared" si="2679"/>
        <v>1.0502916517172167E-2</v>
      </c>
      <c r="P7798">
        <f t="shared" si="2671"/>
        <v>0.44821412159507423</v>
      </c>
      <c r="Q7798">
        <f t="shared" si="2680"/>
        <v>191.30358172988761</v>
      </c>
      <c r="R7798">
        <f t="shared" si="2684"/>
        <v>25.167917697601606</v>
      </c>
      <c r="S7798">
        <v>9.42</v>
      </c>
      <c r="T7798">
        <f t="shared" si="2672"/>
        <v>11.597662986734235</v>
      </c>
      <c r="U7798">
        <f t="shared" si="2673"/>
        <v>0.15172891892642315</v>
      </c>
      <c r="V7798">
        <f t="shared" si="2674"/>
        <v>0.12762651571339917</v>
      </c>
      <c r="W7798">
        <f t="shared" si="2675"/>
        <v>-4.9843737345490052E-3</v>
      </c>
      <c r="X7798">
        <f t="shared" si="2676"/>
        <v>-6.5406389029431383E-4</v>
      </c>
      <c r="Y7798">
        <f t="shared" ref="Y7798:Z7813" si="2688">MAX(0.0000000001,Y7797+W7797)</f>
        <v>0.75432469320927764</v>
      </c>
      <c r="Z7798">
        <f t="shared" si="2688"/>
        <v>0.84382715600631486</v>
      </c>
      <c r="AL7798" s="4">
        <v>11.895520833333331</v>
      </c>
    </row>
    <row r="7799" spans="4:38" x14ac:dyDescent="0.55000000000000004">
      <c r="D7799">
        <f t="shared" si="2681"/>
        <v>1.9227248645317447</v>
      </c>
      <c r="E7799">
        <f t="shared" si="2667"/>
        <v>3.1055784676063372</v>
      </c>
      <c r="F7799" s="2">
        <f t="shared" si="2682"/>
        <v>45335</v>
      </c>
      <c r="G7799" s="1">
        <v>2024.2022831050228</v>
      </c>
      <c r="H7799" s="3">
        <v>56.66</v>
      </c>
      <c r="I7799" s="1" t="str">
        <f t="shared" si="2668"/>
        <v/>
      </c>
      <c r="J7799" s="1">
        <f t="shared" si="2669"/>
        <v>0.32200120216919276</v>
      </c>
      <c r="K7799">
        <f t="shared" si="2670"/>
        <v>0</v>
      </c>
      <c r="L7799">
        <f t="shared" si="2677"/>
        <v>2.2216297525716735</v>
      </c>
      <c r="M7799">
        <f t="shared" si="2683"/>
        <v>2.2216297525716735</v>
      </c>
      <c r="N7799">
        <f t="shared" si="2678"/>
        <v>5.6994132228054806</v>
      </c>
      <c r="O7799">
        <f t="shared" si="2679"/>
        <v>5.6919743329419958E-3</v>
      </c>
      <c r="P7799">
        <f t="shared" si="2671"/>
        <v>0.24297520743556555</v>
      </c>
      <c r="Q7799">
        <f t="shared" si="2680"/>
        <v>191.29954520491296</v>
      </c>
      <c r="R7799">
        <f t="shared" si="2684"/>
        <v>25.167740681151336</v>
      </c>
      <c r="S7799">
        <v>9.5</v>
      </c>
      <c r="T7799">
        <f t="shared" si="2672"/>
        <v>11.613231245119701</v>
      </c>
      <c r="U7799">
        <f t="shared" si="2673"/>
        <v>0.15298386462546082</v>
      </c>
      <c r="V7799">
        <f t="shared" si="2674"/>
        <v>0.12904981693540524</v>
      </c>
      <c r="W7799">
        <f t="shared" si="2675"/>
        <v>-1.6116379790519428E-2</v>
      </c>
      <c r="X7799">
        <f t="shared" si="2676"/>
        <v>-8.7209678526770779E-4</v>
      </c>
      <c r="Y7799">
        <f t="shared" si="2688"/>
        <v>0.74934031947472868</v>
      </c>
      <c r="Z7799">
        <f t="shared" si="2688"/>
        <v>0.84317309211602054</v>
      </c>
      <c r="AL7799" s="4">
        <v>11.713333333333326</v>
      </c>
    </row>
    <row r="7800" spans="4:38" x14ac:dyDescent="0.55000000000000004">
      <c r="D7800">
        <f t="shared" si="2681"/>
        <v>1.9794317840215767</v>
      </c>
      <c r="E7800">
        <f t="shared" si="2667"/>
        <v>2.4897940594300643</v>
      </c>
      <c r="F7800" s="2">
        <f t="shared" si="2682"/>
        <v>45336</v>
      </c>
      <c r="G7800" s="1">
        <v>2024.2050228310502</v>
      </c>
      <c r="H7800" s="3">
        <v>45.61</v>
      </c>
      <c r="I7800" s="1" t="str">
        <f t="shared" si="2668"/>
        <v/>
      </c>
      <c r="J7800" s="1">
        <f t="shared" si="2669"/>
        <v>0.40163964413543052</v>
      </c>
      <c r="K7800">
        <f t="shared" si="2670"/>
        <v>0</v>
      </c>
      <c r="L7800">
        <f t="shared" si="2677"/>
        <v>2.2222954380714968</v>
      </c>
      <c r="M7800">
        <f t="shared" si="2683"/>
        <v>2.2222954380714968</v>
      </c>
      <c r="N7800">
        <f t="shared" si="2678"/>
        <v>5.6999824202387748</v>
      </c>
      <c r="O7800">
        <f t="shared" si="2679"/>
        <v>8.3488341587578674E-3</v>
      </c>
      <c r="P7800">
        <f t="shared" si="2671"/>
        <v>0.35647726907387289</v>
      </c>
      <c r="Q7800">
        <f t="shared" si="2680"/>
        <v>191.28430552223446</v>
      </c>
      <c r="R7800">
        <f t="shared" si="2684"/>
        <v>25.167072342627147</v>
      </c>
      <c r="S7800">
        <v>9.7799999999999994</v>
      </c>
      <c r="T7800">
        <f t="shared" si="2672"/>
        <v>11.629586761426697</v>
      </c>
      <c r="U7800">
        <f t="shared" si="2673"/>
        <v>0.15745847922584699</v>
      </c>
      <c r="V7800">
        <f t="shared" si="2674"/>
        <v>0.13415753579918169</v>
      </c>
      <c r="W7800">
        <f t="shared" si="2675"/>
        <v>-7.3009256542335976E-3</v>
      </c>
      <c r="X7800">
        <f t="shared" si="2676"/>
        <v>-1.5770865950201565E-3</v>
      </c>
      <c r="Y7800">
        <f t="shared" si="2688"/>
        <v>0.73322393968420929</v>
      </c>
      <c r="Z7800">
        <f t="shared" si="2688"/>
        <v>0.84230099533075287</v>
      </c>
      <c r="AL7800" s="4">
        <v>11.630937500000003</v>
      </c>
    </row>
    <row r="7801" spans="4:38" x14ac:dyDescent="0.55000000000000004">
      <c r="D7801">
        <f t="shared" si="2681"/>
        <v>1.9575037758803686</v>
      </c>
      <c r="E7801">
        <f t="shared" si="2667"/>
        <v>1.7601517026094959</v>
      </c>
      <c r="F7801" s="2">
        <f t="shared" si="2682"/>
        <v>45337</v>
      </c>
      <c r="G7801" s="1">
        <v>2024.2077625570778</v>
      </c>
      <c r="H7801" s="3">
        <v>28.27</v>
      </c>
      <c r="I7801" s="1" t="str">
        <f t="shared" si="2668"/>
        <v/>
      </c>
      <c r="J7801" s="1">
        <f t="shared" si="2669"/>
        <v>0.56813284816158727</v>
      </c>
      <c r="K7801">
        <f t="shared" si="2670"/>
        <v>0</v>
      </c>
      <c r="L7801">
        <f t="shared" si="2677"/>
        <v>2.2232720881237538</v>
      </c>
      <c r="M7801">
        <f t="shared" si="2683"/>
        <v>2.2232720881237538</v>
      </c>
      <c r="N7801">
        <f t="shared" si="2678"/>
        <v>5.7008173036546506</v>
      </c>
      <c r="O7801">
        <f t="shared" si="2679"/>
        <v>5.6139139414792538E-2</v>
      </c>
      <c r="P7801">
        <f t="shared" si="2671"/>
        <v>2.399733235545078</v>
      </c>
      <c r="Q7801">
        <f t="shared" si="2680"/>
        <v>191.27430271736537</v>
      </c>
      <c r="R7801">
        <f t="shared" si="2684"/>
        <v>25.166633648852631</v>
      </c>
      <c r="S7801">
        <v>10.119999999999999</v>
      </c>
      <c r="T7801">
        <f t="shared" si="2672"/>
        <v>11.646724689161157</v>
      </c>
      <c r="U7801">
        <f t="shared" si="2673"/>
        <v>0.65227302276701915</v>
      </c>
      <c r="V7801">
        <f t="shared" si="2674"/>
        <v>0.56252924234440471</v>
      </c>
      <c r="W7801">
        <f t="shared" si="2675"/>
        <v>4.296521607264861E-3</v>
      </c>
      <c r="X7801">
        <f t="shared" si="2676"/>
        <v>-1.89331299201103E-3</v>
      </c>
      <c r="Y7801">
        <f t="shared" si="2688"/>
        <v>0.72592301402997572</v>
      </c>
      <c r="Z7801">
        <f t="shared" si="2688"/>
        <v>0.84072390873573266</v>
      </c>
      <c r="AL7801" s="4">
        <v>11.88447916666667</v>
      </c>
    </row>
    <row r="7802" spans="4:38" x14ac:dyDescent="0.55000000000000004">
      <c r="D7802">
        <f t="shared" si="2681"/>
        <v>1.9228767426977558</v>
      </c>
      <c r="E7802">
        <f t="shared" si="2667"/>
        <v>1.6112334440542406</v>
      </c>
      <c r="F7802" s="2">
        <f t="shared" si="2682"/>
        <v>45338</v>
      </c>
      <c r="G7802" s="1">
        <v>2024.2105022831051</v>
      </c>
      <c r="H7802" s="3">
        <v>23.85</v>
      </c>
      <c r="I7802" s="1" t="str">
        <f t="shared" si="2668"/>
        <v/>
      </c>
      <c r="J7802" s="1">
        <f t="shared" si="2669"/>
        <v>0.62064252929343733</v>
      </c>
      <c r="K7802">
        <f t="shared" si="2670"/>
        <v>0</v>
      </c>
      <c r="L7802">
        <f t="shared" si="2677"/>
        <v>2.2298466997279869</v>
      </c>
      <c r="M7802">
        <f t="shared" si="2683"/>
        <v>2.2298466997279869</v>
      </c>
      <c r="N7802">
        <f t="shared" si="2678"/>
        <v>5.7064312175961298</v>
      </c>
      <c r="O7802">
        <f t="shared" si="2679"/>
        <v>6.4701662507564706E-2</v>
      </c>
      <c r="P7802">
        <f t="shared" si="2671"/>
        <v>2.7716111852098679</v>
      </c>
      <c r="Q7802">
        <f t="shared" si="2680"/>
        <v>191.2821350809258</v>
      </c>
      <c r="R7802">
        <f t="shared" si="2684"/>
        <v>25.166977154716697</v>
      </c>
      <c r="S7802">
        <v>10.33</v>
      </c>
      <c r="T7802">
        <f t="shared" si="2672"/>
        <v>11.664639949983293</v>
      </c>
      <c r="U7802">
        <f t="shared" si="2673"/>
        <v>0.66653005249201247</v>
      </c>
      <c r="V7802">
        <f t="shared" si="2674"/>
        <v>0.57914640309732168</v>
      </c>
      <c r="W7802">
        <f t="shared" si="2675"/>
        <v>6.5290121988863664E-3</v>
      </c>
      <c r="X7802">
        <f t="shared" si="2676"/>
        <v>-1.7016384484297709E-3</v>
      </c>
      <c r="Y7802">
        <f t="shared" si="2688"/>
        <v>0.73021953563724062</v>
      </c>
      <c r="Z7802">
        <f t="shared" si="2688"/>
        <v>0.83883059574372165</v>
      </c>
      <c r="AL7802" s="4">
        <v>12.126145833333352</v>
      </c>
    </row>
    <row r="7803" spans="4:38" x14ac:dyDescent="0.55000000000000004">
      <c r="D7803">
        <f t="shared" si="2681"/>
        <v>1.864365526822984</v>
      </c>
      <c r="E7803">
        <f t="shared" si="2667"/>
        <v>1.3377645839500354</v>
      </c>
      <c r="F7803" s="2">
        <f t="shared" si="2682"/>
        <v>45339</v>
      </c>
      <c r="G7803" s="1">
        <v>2024.2132420091325</v>
      </c>
      <c r="H7803" s="3">
        <v>14.55</v>
      </c>
      <c r="I7803" s="1" t="str">
        <f t="shared" si="2668"/>
        <v/>
      </c>
      <c r="J7803" s="1">
        <f t="shared" si="2669"/>
        <v>0.74751567801809093</v>
      </c>
      <c r="K7803">
        <f t="shared" si="2670"/>
        <v>0</v>
      </c>
      <c r="L7803">
        <f t="shared" si="2677"/>
        <v>2.2374401550299319</v>
      </c>
      <c r="M7803">
        <f t="shared" si="2683"/>
        <v>2.2374401550299319</v>
      </c>
      <c r="N7803">
        <f t="shared" si="2678"/>
        <v>5.7129013838468863</v>
      </c>
      <c r="O7803">
        <f t="shared" si="2679"/>
        <v>8.3385314945161326E-2</v>
      </c>
      <c r="P7803">
        <f t="shared" si="2671"/>
        <v>3.5812293397249482</v>
      </c>
      <c r="Q7803">
        <f t="shared" si="2680"/>
        <v>191.30693663249252</v>
      </c>
      <c r="R7803">
        <f t="shared" si="2684"/>
        <v>25.168064820511862</v>
      </c>
      <c r="S7803">
        <v>10.52</v>
      </c>
      <c r="T7803">
        <f t="shared" si="2672"/>
        <v>11.683327235216447</v>
      </c>
      <c r="U7803">
        <f t="shared" si="2673"/>
        <v>0.67969760282916614</v>
      </c>
      <c r="V7803">
        <f t="shared" si="2674"/>
        <v>0.59460355750136051</v>
      </c>
      <c r="W7803">
        <f t="shared" si="2675"/>
        <v>1.1627710760210963E-2</v>
      </c>
      <c r="X7803">
        <f t="shared" si="2676"/>
        <v>-1.4139740225900463E-3</v>
      </c>
      <c r="Y7803">
        <f t="shared" si="2688"/>
        <v>0.73674854783612698</v>
      </c>
      <c r="Z7803">
        <f t="shared" si="2688"/>
        <v>0.83712895729529191</v>
      </c>
      <c r="AL7803" s="4">
        <v>12.243645833333316</v>
      </c>
    </row>
    <row r="7804" spans="4:38" x14ac:dyDescent="0.55000000000000004">
      <c r="D7804">
        <f t="shared" si="2681"/>
        <v>1.8088468449216113</v>
      </c>
      <c r="E7804">
        <f t="shared" si="2667"/>
        <v>1.3091787078092569</v>
      </c>
      <c r="F7804" s="2">
        <f t="shared" si="2682"/>
        <v>45340</v>
      </c>
      <c r="G7804" s="1">
        <v>2024.2159817351599</v>
      </c>
      <c r="H7804" s="3">
        <v>13.47</v>
      </c>
      <c r="I7804" s="1" t="str">
        <f t="shared" si="2668"/>
        <v/>
      </c>
      <c r="J7804" s="1">
        <f t="shared" si="2669"/>
        <v>0.76383765946925009</v>
      </c>
      <c r="K7804">
        <f t="shared" si="2670"/>
        <v>0</v>
      </c>
      <c r="L7804">
        <f t="shared" si="2677"/>
        <v>2.2472517422620548</v>
      </c>
      <c r="M7804">
        <f t="shared" si="2683"/>
        <v>2.2472517422620548</v>
      </c>
      <c r="N7804">
        <f t="shared" si="2678"/>
        <v>5.7212399153414024</v>
      </c>
      <c r="O7804">
        <f t="shared" si="2679"/>
        <v>8.8948604236955831E-2</v>
      </c>
      <c r="P7804">
        <f t="shared" si="2671"/>
        <v>3.8316854429301102</v>
      </c>
      <c r="Q7804">
        <f t="shared" si="2680"/>
        <v>191.37206258461276</v>
      </c>
      <c r="R7804">
        <f t="shared" si="2684"/>
        <v>25.170920455286442</v>
      </c>
      <c r="S7804">
        <v>10.79</v>
      </c>
      <c r="T7804">
        <f t="shared" si="2672"/>
        <v>11.702781007416799</v>
      </c>
      <c r="U7804">
        <f t="shared" si="2673"/>
        <v>0.69885810312339924</v>
      </c>
      <c r="V7804">
        <f t="shared" si="2674"/>
        <v>0.61728130344676913</v>
      </c>
      <c r="W7804">
        <f t="shared" si="2675"/>
        <v>1.0578411828565684E-2</v>
      </c>
      <c r="X7804">
        <f t="shared" si="2676"/>
        <v>-9.0627820431272987E-4</v>
      </c>
      <c r="Y7804">
        <f t="shared" si="2688"/>
        <v>0.74837625859633794</v>
      </c>
      <c r="Z7804">
        <f t="shared" si="2688"/>
        <v>0.83571498327270188</v>
      </c>
      <c r="AL7804" s="4">
        <v>12.150104166666674</v>
      </c>
    </row>
    <row r="7805" spans="4:38" x14ac:dyDescent="0.55000000000000004">
      <c r="D7805">
        <f t="shared" si="2681"/>
        <v>1.7637603910842397</v>
      </c>
      <c r="E7805">
        <f t="shared" si="2667"/>
        <v>1.3579823065478926</v>
      </c>
      <c r="F7805" s="2">
        <f t="shared" si="2682"/>
        <v>45341</v>
      </c>
      <c r="G7805" s="1">
        <v>2024.2187214611872</v>
      </c>
      <c r="H7805" s="3">
        <v>15.3</v>
      </c>
      <c r="I7805" s="1" t="str">
        <f t="shared" si="2668"/>
        <v/>
      </c>
      <c r="J7805" s="1">
        <f t="shared" si="2669"/>
        <v>0.73638661945610007</v>
      </c>
      <c r="K7805">
        <f t="shared" si="2670"/>
        <v>0</v>
      </c>
      <c r="L7805">
        <f t="shared" si="2677"/>
        <v>2.2577495105988494</v>
      </c>
      <c r="M7805">
        <f t="shared" si="2683"/>
        <v>2.2577495105988494</v>
      </c>
      <c r="N7805">
        <f t="shared" si="2678"/>
        <v>5.730134775765098</v>
      </c>
      <c r="O7805">
        <f t="shared" si="2679"/>
        <v>8.7138961216846056E-2</v>
      </c>
      <c r="P7805">
        <f t="shared" si="2671"/>
        <v>3.7652835573739232</v>
      </c>
      <c r="Q7805">
        <f t="shared" si="2680"/>
        <v>191.44643365438517</v>
      </c>
      <c r="R7805">
        <f t="shared" si="2684"/>
        <v>25.174180676607715</v>
      </c>
      <c r="S7805">
        <v>10.95</v>
      </c>
      <c r="T7805">
        <f t="shared" si="2672"/>
        <v>11.722995502007688</v>
      </c>
      <c r="U7805">
        <f t="shared" si="2673"/>
        <v>0.71046638344575574</v>
      </c>
      <c r="V7805">
        <f t="shared" si="2674"/>
        <v>0.63112601605605778</v>
      </c>
      <c r="W7805">
        <f t="shared" si="2675"/>
        <v>7.7285123040623377E-3</v>
      </c>
      <c r="X7805">
        <f t="shared" si="2676"/>
        <v>-4.4608599033853918E-4</v>
      </c>
      <c r="Y7805">
        <f t="shared" si="2688"/>
        <v>0.75895467042490361</v>
      </c>
      <c r="Z7805">
        <f t="shared" si="2688"/>
        <v>0.83480870506838911</v>
      </c>
      <c r="AL7805" s="4">
        <v>11.917291666666662</v>
      </c>
    </row>
    <row r="7806" spans="4:38" x14ac:dyDescent="0.55000000000000004">
      <c r="D7806">
        <f t="shared" si="2681"/>
        <v>1.728160381727226</v>
      </c>
      <c r="E7806">
        <f t="shared" si="2667"/>
        <v>1.4077602975141026</v>
      </c>
      <c r="F7806" s="2">
        <f t="shared" si="2682"/>
        <v>45342</v>
      </c>
      <c r="G7806" s="1">
        <v>2024.2214611872148</v>
      </c>
      <c r="H7806" s="3">
        <v>17.100000000000001</v>
      </c>
      <c r="I7806" s="1" t="str">
        <f t="shared" si="2668"/>
        <v/>
      </c>
      <c r="J7806" s="1">
        <f t="shared" si="2669"/>
        <v>0.71034820470917726</v>
      </c>
      <c r="K7806">
        <f t="shared" si="2670"/>
        <v>0</v>
      </c>
      <c r="L7806">
        <f t="shared" si="2677"/>
        <v>2.2680653559615176</v>
      </c>
      <c r="M7806">
        <f t="shared" si="2683"/>
        <v>2.2680653559615176</v>
      </c>
      <c r="N7806">
        <f t="shared" si="2678"/>
        <v>5.7388486718867826</v>
      </c>
      <c r="O7806">
        <f t="shared" si="2679"/>
        <v>8.6407848183771563E-2</v>
      </c>
      <c r="P7806">
        <f t="shared" si="2671"/>
        <v>3.7450001476912087</v>
      </c>
      <c r="Q7806">
        <f t="shared" si="2680"/>
        <v>191.51457974334443</v>
      </c>
      <c r="R7806">
        <f t="shared" si="2684"/>
        <v>25.177167270846283</v>
      </c>
      <c r="S7806">
        <v>11.19</v>
      </c>
      <c r="T7806">
        <f t="shared" si="2672"/>
        <v>11.743964729002373</v>
      </c>
      <c r="U7806">
        <f t="shared" si="2673"/>
        <v>0.72824133580698303</v>
      </c>
      <c r="V7806">
        <f t="shared" si="2674"/>
        <v>0.65247747384447874</v>
      </c>
      <c r="W7806">
        <f t="shared" si="2675"/>
        <v>5.3309458040014801E-3</v>
      </c>
      <c r="X7806">
        <f t="shared" si="2676"/>
        <v>-1.105317691905694E-4</v>
      </c>
      <c r="Y7806">
        <f t="shared" si="2688"/>
        <v>0.76668318272896596</v>
      </c>
      <c r="Z7806">
        <f t="shared" si="2688"/>
        <v>0.83436261907805054</v>
      </c>
      <c r="AL7806" s="4">
        <v>11.438541666666671</v>
      </c>
    </row>
    <row r="7807" spans="4:38" x14ac:dyDescent="0.55000000000000004">
      <c r="D7807">
        <f t="shared" si="2681"/>
        <v>1.698362299150824</v>
      </c>
      <c r="E7807">
        <f t="shared" si="2667"/>
        <v>1.4301795559632071</v>
      </c>
      <c r="F7807" s="2">
        <f t="shared" si="2682"/>
        <v>45343</v>
      </c>
      <c r="G7807" s="1">
        <v>2024.2242009132422</v>
      </c>
      <c r="H7807" s="3">
        <v>17.89</v>
      </c>
      <c r="I7807" s="1" t="str">
        <f t="shared" si="2668"/>
        <v/>
      </c>
      <c r="J7807" s="1">
        <f t="shared" si="2669"/>
        <v>0.69921290360392063</v>
      </c>
      <c r="K7807">
        <f t="shared" si="2670"/>
        <v>0</v>
      </c>
      <c r="L7807">
        <f t="shared" si="2677"/>
        <v>2.2783256303387538</v>
      </c>
      <c r="M7807">
        <f t="shared" si="2683"/>
        <v>2.2783256303387538</v>
      </c>
      <c r="N7807">
        <f t="shared" si="2678"/>
        <v>5.7474894567051598</v>
      </c>
      <c r="O7807">
        <f t="shared" si="2679"/>
        <v>8.6630769634634675E-2</v>
      </c>
      <c r="P7807">
        <f t="shared" si="2671"/>
        <v>3.7659828981810568</v>
      </c>
      <c r="Q7807">
        <f t="shared" si="2680"/>
        <v>191.57783039827507</v>
      </c>
      <c r="R7807">
        <f t="shared" si="2684"/>
        <v>25.179938682193647</v>
      </c>
      <c r="S7807">
        <v>11.34</v>
      </c>
      <c r="T7807">
        <f t="shared" si="2672"/>
        <v>11.765682474761913</v>
      </c>
      <c r="U7807">
        <f t="shared" si="2673"/>
        <v>0.73957580825352642</v>
      </c>
      <c r="V7807">
        <f t="shared" si="2674"/>
        <v>0.66618741254601099</v>
      </c>
      <c r="W7807">
        <f t="shared" si="2675"/>
        <v>3.9572380226826354E-3</v>
      </c>
      <c r="X7807">
        <f t="shared" si="2676"/>
        <v>1.2074521199464949E-4</v>
      </c>
      <c r="Y7807">
        <f t="shared" si="2688"/>
        <v>0.77201412853296747</v>
      </c>
      <c r="Z7807">
        <f t="shared" si="2688"/>
        <v>0.83425208730885991</v>
      </c>
      <c r="AL7807" s="4">
        <v>10.854479166666666</v>
      </c>
    </row>
    <row r="7808" spans="4:38" x14ac:dyDescent="0.55000000000000004">
      <c r="D7808">
        <f t="shared" si="2681"/>
        <v>1.6724910651342415</v>
      </c>
      <c r="E7808">
        <f t="shared" si="2667"/>
        <v>1.4396499589849983</v>
      </c>
      <c r="F7808" s="2">
        <f t="shared" si="2682"/>
        <v>45344</v>
      </c>
      <c r="G7808" s="1">
        <v>2024.2269406392695</v>
      </c>
      <c r="H7808" s="3">
        <v>18.22</v>
      </c>
      <c r="I7808" s="1" t="str">
        <f t="shared" si="2668"/>
        <v/>
      </c>
      <c r="J7808" s="1">
        <f t="shared" si="2669"/>
        <v>0.69461329384889758</v>
      </c>
      <c r="K7808">
        <f t="shared" si="2670"/>
        <v>0</v>
      </c>
      <c r="L7808">
        <f t="shared" si="2677"/>
        <v>2.2886433917036335</v>
      </c>
      <c r="M7808">
        <f t="shared" si="2683"/>
        <v>2.2886433917036335</v>
      </c>
      <c r="N7808">
        <f t="shared" si="2678"/>
        <v>5.7561525336686232</v>
      </c>
      <c r="O7808">
        <f t="shared" si="2679"/>
        <v>8.7946267722900373E-2</v>
      </c>
      <c r="P7808">
        <f t="shared" si="2671"/>
        <v>3.8347825380691174</v>
      </c>
      <c r="Q7808">
        <f t="shared" si="2680"/>
        <v>191.63955642594203</v>
      </c>
      <c r="R7808">
        <f t="shared" si="2684"/>
        <v>25.18264270191602</v>
      </c>
      <c r="S7808">
        <v>11.5</v>
      </c>
      <c r="T7808">
        <f t="shared" si="2672"/>
        <v>11.788142303854119</v>
      </c>
      <c r="U7808">
        <f t="shared" si="2673"/>
        <v>0.75186042406247322</v>
      </c>
      <c r="V7808">
        <f t="shared" si="2674"/>
        <v>0.68112901732024411</v>
      </c>
      <c r="W7808">
        <f t="shared" si="2675"/>
        <v>3.0847485025432414E-3</v>
      </c>
      <c r="X7808">
        <f t="shared" si="2676"/>
        <v>2.9245690670785807E-4</v>
      </c>
      <c r="Y7808">
        <f t="shared" si="2688"/>
        <v>0.77597136655565013</v>
      </c>
      <c r="Z7808">
        <f t="shared" si="2688"/>
        <v>0.83437283252085459</v>
      </c>
      <c r="AL7808" s="4">
        <v>10.721354166666664</v>
      </c>
    </row>
    <row r="7809" spans="4:38" x14ac:dyDescent="0.55000000000000004">
      <c r="D7809">
        <f t="shared" si="2681"/>
        <v>1.6402278393784178</v>
      </c>
      <c r="E7809">
        <f t="shared" si="2667"/>
        <v>1.3498588075760032</v>
      </c>
      <c r="F7809" s="2">
        <f t="shared" si="2682"/>
        <v>45345</v>
      </c>
      <c r="G7809" s="1">
        <v>2024.2296803652969</v>
      </c>
      <c r="H7809" s="3">
        <v>15</v>
      </c>
      <c r="I7809" s="1" t="str">
        <f t="shared" si="2668"/>
        <v/>
      </c>
      <c r="J7809" s="1">
        <f t="shared" si="2669"/>
        <v>0.74081822068171788</v>
      </c>
      <c r="K7809">
        <f t="shared" si="2670"/>
        <v>0</v>
      </c>
      <c r="L7809">
        <f t="shared" si="2677"/>
        <v>2.2991496452325899</v>
      </c>
      <c r="M7809">
        <f t="shared" si="2683"/>
        <v>2.2991496452325899</v>
      </c>
      <c r="N7809">
        <f t="shared" si="2678"/>
        <v>5.7649471604409133</v>
      </c>
      <c r="O7809">
        <f t="shared" si="2679"/>
        <v>9.3992093902146578E-2</v>
      </c>
      <c r="P7809">
        <f t="shared" si="2671"/>
        <v>4.1113574443603449</v>
      </c>
      <c r="Q7809">
        <f t="shared" si="2680"/>
        <v>191.70208555727143</v>
      </c>
      <c r="R7809">
        <f t="shared" si="2684"/>
        <v>25.185381311090548</v>
      </c>
      <c r="S7809">
        <v>11.43</v>
      </c>
      <c r="T7809">
        <f t="shared" si="2672"/>
        <v>11.811337560942164</v>
      </c>
      <c r="U7809">
        <f t="shared" si="2673"/>
        <v>0.746460994545325</v>
      </c>
      <c r="V7809">
        <f t="shared" si="2674"/>
        <v>0.67455126716984948</v>
      </c>
      <c r="W7809">
        <f t="shared" si="2675"/>
        <v>4.6577454084478637E-3</v>
      </c>
      <c r="X7809">
        <f t="shared" si="2676"/>
        <v>4.2644550617618876E-4</v>
      </c>
      <c r="Y7809">
        <f t="shared" si="2688"/>
        <v>0.77905611505819339</v>
      </c>
      <c r="Z7809">
        <f t="shared" si="2688"/>
        <v>0.83466528942756246</v>
      </c>
      <c r="AL7809" s="4">
        <v>10.674062499999993</v>
      </c>
    </row>
    <row r="7810" spans="4:38" x14ac:dyDescent="0.55000000000000004">
      <c r="D7810">
        <f t="shared" si="2681"/>
        <v>1.6049933831240391</v>
      </c>
      <c r="E7810">
        <f t="shared" si="2667"/>
        <v>1.2878832768346304</v>
      </c>
      <c r="F7810" s="2">
        <f t="shared" si="2682"/>
        <v>45346</v>
      </c>
      <c r="G7810" s="1">
        <v>2024.2324200913242</v>
      </c>
      <c r="H7810" s="3">
        <v>12.65</v>
      </c>
      <c r="I7810" s="1" t="str">
        <f t="shared" si="2668"/>
        <v/>
      </c>
      <c r="J7810" s="1">
        <f t="shared" si="2669"/>
        <v>0.77646788182373783</v>
      </c>
      <c r="K7810">
        <f t="shared" si="2670"/>
        <v>0</v>
      </c>
      <c r="L7810">
        <f t="shared" si="2677"/>
        <v>2.3104136382308376</v>
      </c>
      <c r="M7810">
        <f t="shared" si="2683"/>
        <v>2.3104136382308376</v>
      </c>
      <c r="N7810">
        <f t="shared" si="2678"/>
        <v>5.7743463698311279</v>
      </c>
      <c r="O7810">
        <f t="shared" si="2679"/>
        <v>9.7342467944976363E-2</v>
      </c>
      <c r="P7810">
        <f t="shared" si="2671"/>
        <v>4.2720398706287543</v>
      </c>
      <c r="Q7810">
        <f t="shared" si="2680"/>
        <v>191.77951518196332</v>
      </c>
      <c r="R7810">
        <f t="shared" si="2684"/>
        <v>25.188771696966683</v>
      </c>
      <c r="S7810">
        <v>11.29</v>
      </c>
      <c r="T7810">
        <f t="shared" si="2672"/>
        <v>11.835261372773113</v>
      </c>
      <c r="U7810">
        <f t="shared" si="2673"/>
        <v>0.73577818384715565</v>
      </c>
      <c r="V7810">
        <f t="shared" si="2674"/>
        <v>0.66158571995406001</v>
      </c>
      <c r="W7810">
        <f t="shared" si="2675"/>
        <v>5.4123940505510088E-3</v>
      </c>
      <c r="X7810">
        <f t="shared" si="2676"/>
        <v>6.2892490894313896E-4</v>
      </c>
      <c r="Y7810">
        <f t="shared" si="2688"/>
        <v>0.78371386046664127</v>
      </c>
      <c r="Z7810">
        <f t="shared" si="2688"/>
        <v>0.83509173493373867</v>
      </c>
      <c r="AL7810" s="4">
        <v>10.801562499999998</v>
      </c>
    </row>
    <row r="7811" spans="4:38" x14ac:dyDescent="0.55000000000000004">
      <c r="D7811">
        <f t="shared" si="2681"/>
        <v>1.5718734640932548</v>
      </c>
      <c r="E7811">
        <f t="shared" si="2667"/>
        <v>1.2737941928161947</v>
      </c>
      <c r="F7811" s="2">
        <f t="shared" si="2682"/>
        <v>45347</v>
      </c>
      <c r="G7811" s="1">
        <v>2024.2351598173516</v>
      </c>
      <c r="H7811" s="3">
        <v>12.1</v>
      </c>
      <c r="I7811" s="1" t="str">
        <f t="shared" si="2668"/>
        <v/>
      </c>
      <c r="J7811" s="1">
        <f t="shared" si="2669"/>
        <v>0.78505617755182955</v>
      </c>
      <c r="K7811">
        <f t="shared" si="2670"/>
        <v>0</v>
      </c>
      <c r="L7811">
        <f t="shared" si="2677"/>
        <v>2.322117857054478</v>
      </c>
      <c r="M7811">
        <f t="shared" si="2683"/>
        <v>2.322117857054478</v>
      </c>
      <c r="N7811">
        <f t="shared" si="2678"/>
        <v>5.7840806166256256</v>
      </c>
      <c r="O7811">
        <f t="shared" si="2679"/>
        <v>9.7729888133137877E-2</v>
      </c>
      <c r="P7811">
        <f t="shared" si="2671"/>
        <v>4.3035319784093122</v>
      </c>
      <c r="Q7811">
        <f t="shared" si="2680"/>
        <v>191.86665409412601</v>
      </c>
      <c r="R7811">
        <f t="shared" si="2684"/>
        <v>25.192586129059688</v>
      </c>
      <c r="S7811">
        <v>11.23</v>
      </c>
      <c r="T7811">
        <f t="shared" si="2672"/>
        <v>11.859906650207844</v>
      </c>
      <c r="U7811">
        <f t="shared" si="2673"/>
        <v>0.73124676613665607</v>
      </c>
      <c r="V7811">
        <f t="shared" si="2674"/>
        <v>0.65610562729598054</v>
      </c>
      <c r="W7811">
        <f t="shared" si="2675"/>
        <v>4.8311825038725026E-3</v>
      </c>
      <c r="X7811">
        <f t="shared" si="2676"/>
        <v>8.6460754075590868E-4</v>
      </c>
      <c r="Y7811">
        <f t="shared" si="2688"/>
        <v>0.78912625451719232</v>
      </c>
      <c r="Z7811">
        <f t="shared" si="2688"/>
        <v>0.83572065984268185</v>
      </c>
      <c r="AL7811" s="4">
        <v>10.713958333333331</v>
      </c>
    </row>
    <row r="7812" spans="4:38" x14ac:dyDescent="0.55000000000000004">
      <c r="D7812">
        <f t="shared" si="2681"/>
        <v>1.548141897546949</v>
      </c>
      <c r="E7812">
        <f t="shared" ref="E7812:E7875" si="2689">MIN(1/J7812,ftmax)</f>
        <v>1.3345577986301957</v>
      </c>
      <c r="F7812" s="2">
        <f t="shared" si="2682"/>
        <v>45348</v>
      </c>
      <c r="G7812" s="1">
        <v>2024.2378995433792</v>
      </c>
      <c r="H7812" s="3">
        <v>14.43</v>
      </c>
      <c r="I7812" s="1" t="str">
        <f t="shared" ref="I7812:I7875" si="2690">IF(H7812&gt;cutoff,H7812,"")</f>
        <v/>
      </c>
      <c r="J7812" s="1">
        <f t="shared" ref="J7812:J7875" si="2691">MIN(1,EXP(-H7812/turbh))</f>
        <v>0.74931187021379708</v>
      </c>
      <c r="K7812">
        <f t="shared" ref="K7812:K7875" si="2692">IF(INT((G7812-INT(G7812))*365)=spawnday,1,0)</f>
        <v>0</v>
      </c>
      <c r="L7812">
        <f t="shared" si="2677"/>
        <v>2.3339083556254625</v>
      </c>
      <c r="M7812">
        <f t="shared" si="2683"/>
        <v>2.3339083556254625</v>
      </c>
      <c r="N7812">
        <f t="shared" si="2678"/>
        <v>5.7938536054389393</v>
      </c>
      <c r="O7812">
        <f t="shared" si="2679"/>
        <v>9.3676222216245719E-2</v>
      </c>
      <c r="P7812">
        <f t="shared" ref="P7812:P7875" si="2693">(V7812*J7812*hh*L7812^(2/3)-U7812*mm*L7812)</f>
        <v>4.1386791165708914</v>
      </c>
      <c r="Q7812">
        <f t="shared" si="2680"/>
        <v>191.9555832567838</v>
      </c>
      <c r="R7812">
        <f t="shared" si="2684"/>
        <v>25.196477737285196</v>
      </c>
      <c r="S7812">
        <v>11.32</v>
      </c>
      <c r="T7812">
        <f t="shared" ref="T7812:T7875" si="2694">tbar+tamp*SIN(2*PI()*G7812+tshift)</f>
        <v>11.885266090316273</v>
      </c>
      <c r="U7812">
        <f t="shared" ref="U7812:U7875" si="2695">qten^((S7812-tbar)/10)*IF(S7812&gt;Ttorp,1,torpmult)</f>
        <v>0.73805441202493294</v>
      </c>
      <c r="V7812">
        <f t="shared" ref="V7812:V7875" si="2696">qtenq^((S7812-tbar)/10)*IF(S7812&gt;Ttorp,1,torpmult)</f>
        <v>0.66434290704825583</v>
      </c>
      <c r="W7812">
        <f t="shared" ref="W7812:W7875" si="2697">GA*MIN(1,EXP(-H7812/turbA))-mA*Y7812-aB*Y7812*Z7812</f>
        <v>2.4025645321888445E-3</v>
      </c>
      <c r="X7812">
        <f t="shared" ref="X7812:X7875" si="2698">eB*aB*Y7812*Z7812-zB*Z7812</f>
        <v>1.0756702312119878E-3</v>
      </c>
      <c r="Y7812">
        <f t="shared" si="2688"/>
        <v>0.7939574370210648</v>
      </c>
      <c r="Z7812">
        <f t="shared" si="2688"/>
        <v>0.83658526738343775</v>
      </c>
      <c r="AL7812" s="4">
        <v>10.629583333333338</v>
      </c>
    </row>
    <row r="7813" spans="4:38" x14ac:dyDescent="0.55000000000000004">
      <c r="D7813">
        <f t="shared" si="2681"/>
        <v>1.5211920897125857</v>
      </c>
      <c r="E7813">
        <f t="shared" si="2689"/>
        <v>1.2786438192033163</v>
      </c>
      <c r="F7813" s="2">
        <f t="shared" si="2682"/>
        <v>45349</v>
      </c>
      <c r="G7813" s="1">
        <v>2024.2406392694065</v>
      </c>
      <c r="H7813" s="3">
        <v>12.29</v>
      </c>
      <c r="I7813" s="1" t="str">
        <f t="shared" si="2690"/>
        <v/>
      </c>
      <c r="J7813" s="1">
        <f t="shared" si="2691"/>
        <v>0.78207862500994951</v>
      </c>
      <c r="K7813">
        <f t="shared" si="2692"/>
        <v>0</v>
      </c>
      <c r="L7813">
        <f t="shared" ref="L7813:L7876" si="2699">IF(K7813=1,wrec,L7812+P7812/365)</f>
        <v>2.3452472025201772</v>
      </c>
      <c r="M7813">
        <f t="shared" si="2683"/>
        <v>2.3452472025201772</v>
      </c>
      <c r="N7813">
        <f t="shared" ref="N7813:N7876" si="2700">(L7813/0.012)^(1/3)</f>
        <v>5.8032212276605639</v>
      </c>
      <c r="O7813">
        <f t="shared" ref="O7813:O7876" si="2701">MAX(-0.05,10*(N7814-N7813))</f>
        <v>9.9803954535389039E-2</v>
      </c>
      <c r="P7813">
        <f t="shared" si="2693"/>
        <v>4.4241317869702996</v>
      </c>
      <c r="Q7813">
        <f t="shared" ref="Q7813:Q7875" si="2702">Q7812+(J7812*V7812*hh*Q7812^(2/3)-U7812*mm*Q7812)/365</f>
        <v>192.03403039418598</v>
      </c>
      <c r="R7813">
        <f t="shared" si="2684"/>
        <v>25.199909646408088</v>
      </c>
      <c r="S7813">
        <v>11.41</v>
      </c>
      <c r="T7813">
        <f t="shared" si="2694"/>
        <v>11.911332178546205</v>
      </c>
      <c r="U7813">
        <f t="shared" si="2695"/>
        <v>0.74492543466191663</v>
      </c>
      <c r="V7813">
        <f t="shared" si="2696"/>
        <v>0.67268360426091323</v>
      </c>
      <c r="W7813">
        <f t="shared" si="2697"/>
        <v>3.3209871402274382E-3</v>
      </c>
      <c r="X7813">
        <f t="shared" si="2698"/>
        <v>1.1817051055689407E-3</v>
      </c>
      <c r="Y7813">
        <f t="shared" si="2688"/>
        <v>0.7963600015532537</v>
      </c>
      <c r="Z7813">
        <f t="shared" si="2688"/>
        <v>0.83766093761464977</v>
      </c>
      <c r="AL7813" s="4">
        <v>10.463125000000003</v>
      </c>
    </row>
    <row r="7814" spans="4:38" x14ac:dyDescent="0.55000000000000004">
      <c r="D7814">
        <f t="shared" ref="D7814:D7877" si="2703">0.9*D7813+0.1*E7814</f>
        <v>1.4946311799188872</v>
      </c>
      <c r="E7814">
        <f t="shared" si="2689"/>
        <v>1.2555829917756003</v>
      </c>
      <c r="F7814" s="2">
        <f t="shared" ref="F7814:F7877" si="2704">F7813+1</f>
        <v>45350</v>
      </c>
      <c r="G7814" s="1">
        <v>2024.2433789954339</v>
      </c>
      <c r="H7814" s="3">
        <v>11.38</v>
      </c>
      <c r="I7814" s="1" t="str">
        <f t="shared" si="2690"/>
        <v/>
      </c>
      <c r="J7814" s="1">
        <f t="shared" si="2691"/>
        <v>0.79644277323782153</v>
      </c>
      <c r="K7814">
        <f t="shared" si="2692"/>
        <v>0</v>
      </c>
      <c r="L7814">
        <f t="shared" si="2699"/>
        <v>2.3573681115255751</v>
      </c>
      <c r="M7814">
        <f t="shared" ref="M7814:M7877" si="2705">IF(K7815=1,"",L7814)</f>
        <v>2.3573681115255751</v>
      </c>
      <c r="N7814">
        <f t="shared" si="2700"/>
        <v>5.8132016231141028</v>
      </c>
      <c r="O7814">
        <f t="shared" si="2701"/>
        <v>0.10431851718616159</v>
      </c>
      <c r="P7814">
        <f t="shared" si="2693"/>
        <v>4.6405200740579744</v>
      </c>
      <c r="Q7814">
        <f t="shared" si="2702"/>
        <v>192.12532944381394</v>
      </c>
      <c r="R7814">
        <f t="shared" ref="R7814:R7877" si="2706">(Q7814/0.012)^(1/3)</f>
        <v>25.203902624944355</v>
      </c>
      <c r="S7814">
        <v>11.57</v>
      </c>
      <c r="T7814">
        <f t="shared" si="2694"/>
        <v>11.938097190958651</v>
      </c>
      <c r="U7814">
        <f t="shared" si="2695"/>
        <v>0.75729890965800162</v>
      </c>
      <c r="V7814">
        <f t="shared" si="2696"/>
        <v>0.68777090906987193</v>
      </c>
      <c r="W7814">
        <f t="shared" si="2697"/>
        <v>3.2641434543442538E-3</v>
      </c>
      <c r="X7814">
        <f t="shared" si="2698"/>
        <v>1.3282330134066211E-3</v>
      </c>
      <c r="Y7814">
        <f t="shared" ref="Y7814:Z7829" si="2707">MAX(0.0000000001,Y7813+W7813)</f>
        <v>0.79968098869348114</v>
      </c>
      <c r="Z7814">
        <f t="shared" si="2707"/>
        <v>0.83884264272021869</v>
      </c>
      <c r="AL7814" s="4">
        <v>10.498333333333344</v>
      </c>
    </row>
    <row r="7815" spans="4:38" x14ac:dyDescent="0.55000000000000004">
      <c r="D7815">
        <f t="shared" si="2703"/>
        <v>1.4788108107295457</v>
      </c>
      <c r="E7815">
        <f t="shared" si="2689"/>
        <v>1.3364274880254721</v>
      </c>
      <c r="F7815" s="2">
        <f t="shared" si="2704"/>
        <v>45351</v>
      </c>
      <c r="G7815" s="1">
        <v>2024.2461187214612</v>
      </c>
      <c r="H7815" s="3">
        <v>14.5</v>
      </c>
      <c r="I7815" s="1" t="str">
        <f t="shared" si="2690"/>
        <v/>
      </c>
      <c r="J7815" s="1">
        <f t="shared" si="2691"/>
        <v>0.74826356757856527</v>
      </c>
      <c r="K7815">
        <f t="shared" si="2692"/>
        <v>0</v>
      </c>
      <c r="L7815">
        <f t="shared" si="2699"/>
        <v>2.3700818651531312</v>
      </c>
      <c r="M7815">
        <f t="shared" si="2705"/>
        <v>2.3700818651531312</v>
      </c>
      <c r="N7815">
        <f t="shared" si="2700"/>
        <v>5.823633474832719</v>
      </c>
      <c r="O7815">
        <f t="shared" si="2701"/>
        <v>9.356609507989333E-2</v>
      </c>
      <c r="P7815">
        <f t="shared" si="2693"/>
        <v>4.1763752662180842</v>
      </c>
      <c r="Q7815">
        <f t="shared" si="2702"/>
        <v>192.22477963261593</v>
      </c>
      <c r="R7815">
        <f t="shared" si="2706"/>
        <v>25.208250655678778</v>
      </c>
      <c r="S7815">
        <v>11.33</v>
      </c>
      <c r="T7815">
        <f t="shared" si="2694"/>
        <v>11.965553196497142</v>
      </c>
      <c r="U7815">
        <f t="shared" si="2695"/>
        <v>0.73881471852448966</v>
      </c>
      <c r="V7815">
        <f t="shared" si="2696"/>
        <v>0.66526452054034324</v>
      </c>
      <c r="W7815">
        <f t="shared" si="2697"/>
        <v>5.1206439899049994E-4</v>
      </c>
      <c r="X7815">
        <f t="shared" si="2698"/>
        <v>1.47294294247486E-3</v>
      </c>
      <c r="Y7815">
        <f t="shared" si="2707"/>
        <v>0.80294513214782537</v>
      </c>
      <c r="Z7815">
        <f t="shared" si="2707"/>
        <v>0.84017087573362526</v>
      </c>
      <c r="AL7815" s="4">
        <v>10.547083333333344</v>
      </c>
    </row>
    <row r="7816" spans="4:38" x14ac:dyDescent="0.55000000000000004">
      <c r="D7816">
        <f t="shared" si="2703"/>
        <v>1.460053342674088</v>
      </c>
      <c r="E7816">
        <f t="shared" si="2689"/>
        <v>1.2912361301749691</v>
      </c>
      <c r="F7816" s="2">
        <f t="shared" si="2704"/>
        <v>45352</v>
      </c>
      <c r="G7816" s="1">
        <v>2024.2527397260274</v>
      </c>
      <c r="H7816" s="3">
        <v>12.78</v>
      </c>
      <c r="I7816" s="1" t="str">
        <f t="shared" si="2690"/>
        <v/>
      </c>
      <c r="J7816" s="1">
        <f t="shared" si="2691"/>
        <v>0.77445168751938109</v>
      </c>
      <c r="K7816">
        <f t="shared" si="2692"/>
        <v>0</v>
      </c>
      <c r="L7816">
        <f t="shared" si="2699"/>
        <v>2.3815239891701672</v>
      </c>
      <c r="M7816">
        <f t="shared" si="2705"/>
        <v>2.3815239891701672</v>
      </c>
      <c r="N7816">
        <f t="shared" si="2700"/>
        <v>5.8329900843407083</v>
      </c>
      <c r="O7816">
        <f t="shared" si="2701"/>
        <v>9.8852811883070046E-2</v>
      </c>
      <c r="P7816">
        <f t="shared" si="2693"/>
        <v>4.4269301374805154</v>
      </c>
      <c r="Q7816">
        <f t="shared" si="2702"/>
        <v>192.30303181380117</v>
      </c>
      <c r="R7816">
        <f t="shared" si="2706"/>
        <v>25.211670840784816</v>
      </c>
      <c r="S7816">
        <v>11.43</v>
      </c>
      <c r="T7816">
        <f t="shared" si="2694"/>
        <v>12.034708071019796</v>
      </c>
      <c r="U7816">
        <f t="shared" si="2695"/>
        <v>0.746460994545325</v>
      </c>
      <c r="V7816">
        <f t="shared" si="2696"/>
        <v>0.67455126716984948</v>
      </c>
      <c r="W7816">
        <f t="shared" si="2697"/>
        <v>1.4161254501744575E-3</v>
      </c>
      <c r="X7816">
        <f t="shared" si="2698"/>
        <v>1.4979359712677109E-3</v>
      </c>
      <c r="Y7816">
        <f t="shared" si="2707"/>
        <v>0.80345719654681591</v>
      </c>
      <c r="Z7816">
        <f t="shared" si="2707"/>
        <v>0.84164381867610016</v>
      </c>
      <c r="AL7816" s="4">
        <v>10.527291666666676</v>
      </c>
    </row>
    <row r="7817" spans="4:38" x14ac:dyDescent="0.55000000000000004">
      <c r="D7817">
        <f t="shared" si="2703"/>
        <v>1.4408681894697777</v>
      </c>
      <c r="E7817">
        <f t="shared" si="2689"/>
        <v>1.2682018106309847</v>
      </c>
      <c r="F7817" s="2">
        <f t="shared" si="2704"/>
        <v>45353</v>
      </c>
      <c r="G7817" s="1">
        <v>2024.2554794520547</v>
      </c>
      <c r="H7817" s="3">
        <v>11.88</v>
      </c>
      <c r="I7817" s="1" t="str">
        <f t="shared" si="2690"/>
        <v/>
      </c>
      <c r="J7817" s="1">
        <f t="shared" si="2691"/>
        <v>0.78851803523483155</v>
      </c>
      <c r="K7817">
        <f t="shared" si="2692"/>
        <v>0</v>
      </c>
      <c r="L7817">
        <f t="shared" si="2699"/>
        <v>2.3936525648892917</v>
      </c>
      <c r="M7817">
        <f t="shared" si="2705"/>
        <v>2.3936525648892917</v>
      </c>
      <c r="N7817">
        <f t="shared" si="2700"/>
        <v>5.8428753655290153</v>
      </c>
      <c r="O7817">
        <f t="shared" si="2701"/>
        <v>0.1007963677371837</v>
      </c>
      <c r="P7817">
        <f t="shared" si="2693"/>
        <v>4.5294188727538707</v>
      </c>
      <c r="Q7817">
        <f t="shared" si="2702"/>
        <v>192.39207482360615</v>
      </c>
      <c r="R7817">
        <f t="shared" si="2706"/>
        <v>25.215561534601505</v>
      </c>
      <c r="S7817">
        <v>11.42</v>
      </c>
      <c r="T7817">
        <f t="shared" si="2694"/>
        <v>12.06446235942639</v>
      </c>
      <c r="U7817">
        <f t="shared" si="2695"/>
        <v>0.74569281934308773</v>
      </c>
      <c r="V7817">
        <f t="shared" si="2696"/>
        <v>0.67361678843284511</v>
      </c>
      <c r="W7817">
        <f t="shared" si="2697"/>
        <v>1.6282806801464489E-3</v>
      </c>
      <c r="X7817">
        <f t="shared" si="2698"/>
        <v>1.5626896729300024E-3</v>
      </c>
      <c r="Y7817">
        <f t="shared" si="2707"/>
        <v>0.80487332199699035</v>
      </c>
      <c r="Z7817">
        <f t="shared" si="2707"/>
        <v>0.84314175464736785</v>
      </c>
      <c r="AL7817" s="4">
        <v>10.470937500000005</v>
      </c>
    </row>
    <row r="7818" spans="4:38" x14ac:dyDescent="0.55000000000000004">
      <c r="D7818">
        <f t="shared" si="2703"/>
        <v>1.435906005513869</v>
      </c>
      <c r="E7818">
        <f t="shared" si="2689"/>
        <v>1.3912463499106904</v>
      </c>
      <c r="F7818" s="2">
        <f t="shared" si="2704"/>
        <v>45354</v>
      </c>
      <c r="G7818" s="1">
        <v>2024.2582191780823</v>
      </c>
      <c r="H7818" s="3">
        <v>16.510000000000002</v>
      </c>
      <c r="I7818" s="1" t="str">
        <f t="shared" si="2690"/>
        <v/>
      </c>
      <c r="J7818" s="1">
        <f t="shared" si="2691"/>
        <v>0.71877996306275593</v>
      </c>
      <c r="K7818">
        <f t="shared" si="2692"/>
        <v>0</v>
      </c>
      <c r="L7818">
        <f t="shared" si="2699"/>
        <v>2.40606193166396</v>
      </c>
      <c r="M7818">
        <f t="shared" si="2705"/>
        <v>2.40606193166396</v>
      </c>
      <c r="N7818">
        <f t="shared" si="2700"/>
        <v>5.8529550023027337</v>
      </c>
      <c r="O7818">
        <f t="shared" si="2701"/>
        <v>8.9353459598928708E-2</v>
      </c>
      <c r="P7818">
        <f t="shared" si="2693"/>
        <v>4.0282827807846866</v>
      </c>
      <c r="Q7818">
        <f t="shared" si="2702"/>
        <v>192.4857927232899</v>
      </c>
      <c r="R7818">
        <f t="shared" si="2706"/>
        <v>25.219655199167143</v>
      </c>
      <c r="S7818">
        <v>11.35</v>
      </c>
      <c r="T7818">
        <f t="shared" si="2694"/>
        <v>12.094870196235359</v>
      </c>
      <c r="U7818">
        <f t="shared" si="2695"/>
        <v>0.7403376820188865</v>
      </c>
      <c r="V7818">
        <f t="shared" si="2696"/>
        <v>0.66711158483888455</v>
      </c>
      <c r="W7818">
        <f t="shared" si="2697"/>
        <v>-1.8686202962627796E-3</v>
      </c>
      <c r="X7818">
        <f t="shared" si="2698"/>
        <v>1.6371076100947582E-3</v>
      </c>
      <c r="Y7818">
        <f t="shared" si="2707"/>
        <v>0.80650160267713678</v>
      </c>
      <c r="Z7818">
        <f t="shared" si="2707"/>
        <v>0.8447044443202979</v>
      </c>
      <c r="AL7818" s="4">
        <v>10.14218749999999</v>
      </c>
    </row>
    <row r="7819" spans="4:38" x14ac:dyDescent="0.55000000000000004">
      <c r="D7819">
        <f t="shared" si="2703"/>
        <v>1.4151907253620133</v>
      </c>
      <c r="E7819">
        <f t="shared" si="2689"/>
        <v>1.2287532039953122</v>
      </c>
      <c r="F7819" s="2">
        <f t="shared" si="2704"/>
        <v>45355</v>
      </c>
      <c r="G7819" s="1">
        <v>2024.2609589041097</v>
      </c>
      <c r="H7819" s="3">
        <v>10.3</v>
      </c>
      <c r="I7819" s="1" t="str">
        <f t="shared" si="2690"/>
        <v/>
      </c>
      <c r="J7819" s="1">
        <f t="shared" si="2691"/>
        <v>0.81383307628292068</v>
      </c>
      <c r="K7819">
        <f t="shared" si="2692"/>
        <v>0</v>
      </c>
      <c r="L7819">
        <f t="shared" si="2699"/>
        <v>2.417098322844192</v>
      </c>
      <c r="M7819">
        <f t="shared" si="2705"/>
        <v>2.417098322844192</v>
      </c>
      <c r="N7819">
        <f t="shared" si="2700"/>
        <v>5.8618903482626266</v>
      </c>
      <c r="O7819">
        <f t="shared" si="2701"/>
        <v>0.10394490019008273</v>
      </c>
      <c r="P7819">
        <f t="shared" si="2693"/>
        <v>4.7015797762052118</v>
      </c>
      <c r="Q7819">
        <f t="shared" si="2702"/>
        <v>192.5542834309218</v>
      </c>
      <c r="R7819">
        <f t="shared" si="2706"/>
        <v>25.222646081723408</v>
      </c>
      <c r="S7819">
        <v>11.38</v>
      </c>
      <c r="T7819">
        <f t="shared" si="2694"/>
        <v>12.12592257094509</v>
      </c>
      <c r="U7819">
        <f t="shared" si="2695"/>
        <v>0.74262801561381653</v>
      </c>
      <c r="V7819">
        <f t="shared" si="2696"/>
        <v>0.66989180121392056</v>
      </c>
      <c r="W7819">
        <f t="shared" si="2697"/>
        <v>2.3954975435706849E-3</v>
      </c>
      <c r="X7819">
        <f t="shared" si="2698"/>
        <v>1.5580429289999698E-3</v>
      </c>
      <c r="Y7819">
        <f t="shared" si="2707"/>
        <v>0.804632982380874</v>
      </c>
      <c r="Z7819">
        <f t="shared" si="2707"/>
        <v>0.84634155193039262</v>
      </c>
      <c r="AL7819" s="4">
        <v>10.058645833333335</v>
      </c>
    </row>
    <row r="7820" spans="4:38" x14ac:dyDescent="0.55000000000000004">
      <c r="D7820">
        <f t="shared" si="2703"/>
        <v>1.3990542933742549</v>
      </c>
      <c r="E7820">
        <f t="shared" si="2689"/>
        <v>1.2538264054844275</v>
      </c>
      <c r="F7820" s="2">
        <f t="shared" si="2704"/>
        <v>45356</v>
      </c>
      <c r="G7820" s="1">
        <v>2024.263698630137</v>
      </c>
      <c r="H7820" s="3">
        <v>11.31</v>
      </c>
      <c r="I7820" s="1" t="str">
        <f t="shared" si="2690"/>
        <v/>
      </c>
      <c r="J7820" s="1">
        <f t="shared" si="2691"/>
        <v>0.79755857399863961</v>
      </c>
      <c r="K7820">
        <f t="shared" si="2692"/>
        <v>0</v>
      </c>
      <c r="L7820">
        <f t="shared" si="2699"/>
        <v>2.4299793633269462</v>
      </c>
      <c r="M7820">
        <f t="shared" si="2705"/>
        <v>2.4299793633269462</v>
      </c>
      <c r="N7820">
        <f t="shared" si="2700"/>
        <v>5.8722848382816348</v>
      </c>
      <c r="O7820">
        <f t="shared" si="2701"/>
        <v>0.10582648223406821</v>
      </c>
      <c r="P7820">
        <f t="shared" si="2693"/>
        <v>4.803816101982548</v>
      </c>
      <c r="Q7820">
        <f t="shared" si="2702"/>
        <v>192.65593820440361</v>
      </c>
      <c r="R7820">
        <f t="shared" si="2706"/>
        <v>25.227083880176718</v>
      </c>
      <c r="S7820">
        <v>11.67</v>
      </c>
      <c r="T7820">
        <f t="shared" si="2694"/>
        <v>12.157610282073348</v>
      </c>
      <c r="U7820">
        <f t="shared" si="2695"/>
        <v>0.76513648564063375</v>
      </c>
      <c r="V7820">
        <f t="shared" si="2696"/>
        <v>0.69737183317520279</v>
      </c>
      <c r="W7820">
        <f t="shared" si="2697"/>
        <v>1.1571109691866505E-3</v>
      </c>
      <c r="X7820">
        <f t="shared" si="2698"/>
        <v>1.6665305063565602E-3</v>
      </c>
      <c r="Y7820">
        <f t="shared" si="2707"/>
        <v>0.80702847992444471</v>
      </c>
      <c r="Z7820">
        <f t="shared" si="2707"/>
        <v>0.84789959485939259</v>
      </c>
      <c r="AL7820" s="4">
        <v>9.770104166666659</v>
      </c>
    </row>
    <row r="7821" spans="4:38" x14ac:dyDescent="0.55000000000000004">
      <c r="D7821">
        <f t="shared" si="2703"/>
        <v>1.3839810328926767</v>
      </c>
      <c r="E7821">
        <f t="shared" si="2689"/>
        <v>1.2483216885584736</v>
      </c>
      <c r="F7821" s="2">
        <f t="shared" si="2704"/>
        <v>45357</v>
      </c>
      <c r="G7821" s="1">
        <v>2024.2664383561644</v>
      </c>
      <c r="H7821" s="3">
        <v>11.09</v>
      </c>
      <c r="I7821" s="1" t="str">
        <f t="shared" si="2690"/>
        <v/>
      </c>
      <c r="J7821" s="1">
        <f t="shared" si="2691"/>
        <v>0.80107556342690134</v>
      </c>
      <c r="K7821">
        <f t="shared" si="2692"/>
        <v>0</v>
      </c>
      <c r="L7821">
        <f t="shared" si="2699"/>
        <v>2.4431405033323776</v>
      </c>
      <c r="M7821">
        <f t="shared" si="2705"/>
        <v>2.4431405033323776</v>
      </c>
      <c r="N7821">
        <f t="shared" si="2700"/>
        <v>5.8828674865050417</v>
      </c>
      <c r="O7821">
        <f t="shared" si="2701"/>
        <v>0.10835921301522333</v>
      </c>
      <c r="P7821">
        <f t="shared" si="2693"/>
        <v>4.9367261915626308</v>
      </c>
      <c r="Q7821">
        <f t="shared" si="2702"/>
        <v>192.75784901879791</v>
      </c>
      <c r="R7821">
        <f t="shared" si="2706"/>
        <v>25.23153128955175</v>
      </c>
      <c r="S7821">
        <v>11.8</v>
      </c>
      <c r="T7821">
        <f t="shared" si="2694"/>
        <v>12.189923939860757</v>
      </c>
      <c r="U7821">
        <f t="shared" si="2695"/>
        <v>0.77544672522955482</v>
      </c>
      <c r="V7821">
        <f t="shared" si="2696"/>
        <v>0.7100536792717137</v>
      </c>
      <c r="W7821">
        <f t="shared" si="2697"/>
        <v>9.3891909693052944E-4</v>
      </c>
      <c r="X7821">
        <f t="shared" si="2698"/>
        <v>1.72092423903044E-3</v>
      </c>
      <c r="Y7821">
        <f t="shared" si="2707"/>
        <v>0.8081855908936314</v>
      </c>
      <c r="Z7821">
        <f t="shared" si="2707"/>
        <v>0.84956612536574916</v>
      </c>
      <c r="AL7821" s="4">
        <v>9.37739583333334</v>
      </c>
    </row>
    <row r="7822" spans="4:38" x14ac:dyDescent="0.55000000000000004">
      <c r="D7822">
        <f t="shared" si="2703"/>
        <v>1.369370900014216</v>
      </c>
      <c r="E7822">
        <f t="shared" si="2689"/>
        <v>1.2378797041080702</v>
      </c>
      <c r="F7822" s="2">
        <f t="shared" si="2704"/>
        <v>45358</v>
      </c>
      <c r="G7822" s="1">
        <v>2024.2691780821917</v>
      </c>
      <c r="H7822" s="3">
        <v>10.67</v>
      </c>
      <c r="I7822" s="1" t="str">
        <f t="shared" si="2690"/>
        <v/>
      </c>
      <c r="J7822" s="1">
        <f t="shared" si="2691"/>
        <v>0.80783293940547329</v>
      </c>
      <c r="K7822">
        <f t="shared" si="2692"/>
        <v>0</v>
      </c>
      <c r="L7822">
        <f t="shared" si="2699"/>
        <v>2.4566657805695353</v>
      </c>
      <c r="M7822">
        <f t="shared" si="2705"/>
        <v>2.4566657805695353</v>
      </c>
      <c r="N7822">
        <f t="shared" si="2700"/>
        <v>5.893703407806564</v>
      </c>
      <c r="O7822">
        <f t="shared" si="2701"/>
        <v>0.10782644287308685</v>
      </c>
      <c r="P7822">
        <f t="shared" si="2693"/>
        <v>4.9305061525155187</v>
      </c>
      <c r="Q7822">
        <f t="shared" si="2702"/>
        <v>192.86376573140046</v>
      </c>
      <c r="R7822">
        <f t="shared" si="2706"/>
        <v>25.236151856282174</v>
      </c>
      <c r="S7822">
        <v>11.7</v>
      </c>
      <c r="T7822">
        <f t="shared" si="2694"/>
        <v>12.222853969076443</v>
      </c>
      <c r="U7822">
        <f t="shared" si="2695"/>
        <v>0.76750353764991486</v>
      </c>
      <c r="V7822">
        <f t="shared" si="2696"/>
        <v>0.70027816044360236</v>
      </c>
      <c r="W7822">
        <f t="shared" si="2697"/>
        <v>8.8546532314333348E-4</v>
      </c>
      <c r="X7822">
        <f t="shared" si="2698"/>
        <v>1.7659732931933E-3</v>
      </c>
      <c r="Y7822">
        <f t="shared" si="2707"/>
        <v>0.80912450999056196</v>
      </c>
      <c r="Z7822">
        <f t="shared" si="2707"/>
        <v>0.85128704960477963</v>
      </c>
      <c r="AL7822" s="4">
        <v>9.2557291666666615</v>
      </c>
    </row>
    <row r="7823" spans="4:38" x14ac:dyDescent="0.55000000000000004">
      <c r="D7823">
        <f t="shared" si="2703"/>
        <v>1.3519880531667066</v>
      </c>
      <c r="E7823">
        <f t="shared" si="2689"/>
        <v>1.1955424315391197</v>
      </c>
      <c r="F7823" s="2">
        <f t="shared" si="2704"/>
        <v>45359</v>
      </c>
      <c r="G7823" s="1">
        <v>2024.2719178082191</v>
      </c>
      <c r="H7823" s="3">
        <v>8.93</v>
      </c>
      <c r="I7823" s="1" t="str">
        <f t="shared" si="2690"/>
        <v/>
      </c>
      <c r="J7823" s="1">
        <f t="shared" si="2691"/>
        <v>0.83644040865418567</v>
      </c>
      <c r="K7823">
        <f t="shared" si="2692"/>
        <v>0</v>
      </c>
      <c r="L7823">
        <f t="shared" si="2699"/>
        <v>2.4701740166038246</v>
      </c>
      <c r="M7823">
        <f t="shared" si="2705"/>
        <v>2.4701740166038246</v>
      </c>
      <c r="N7823">
        <f t="shared" si="2700"/>
        <v>5.9044860520938727</v>
      </c>
      <c r="O7823">
        <f t="shared" si="2701"/>
        <v>0.11210495464640147</v>
      </c>
      <c r="P7823">
        <f t="shared" si="2693"/>
        <v>5.145276080410695</v>
      </c>
      <c r="Q7823">
        <f t="shared" si="2702"/>
        <v>192.97000404328782</v>
      </c>
      <c r="R7823">
        <f t="shared" si="2706"/>
        <v>25.240784753551445</v>
      </c>
      <c r="S7823">
        <v>11.69</v>
      </c>
      <c r="T7823">
        <f t="shared" si="2694"/>
        <v>12.256390611842063</v>
      </c>
      <c r="U7823">
        <f t="shared" si="2695"/>
        <v>0.76671370778665293</v>
      </c>
      <c r="V7823">
        <f t="shared" si="2696"/>
        <v>0.69930804136923075</v>
      </c>
      <c r="W7823">
        <f t="shared" si="2697"/>
        <v>1.7305631488511303E-3</v>
      </c>
      <c r="X7823">
        <f t="shared" si="2698"/>
        <v>1.8089149010622613E-3</v>
      </c>
      <c r="Y7823">
        <f t="shared" si="2707"/>
        <v>0.81000997531370533</v>
      </c>
      <c r="Z7823">
        <f t="shared" si="2707"/>
        <v>0.85305302289797291</v>
      </c>
      <c r="AL7823" s="4">
        <v>9.2652083333333284</v>
      </c>
    </row>
    <row r="7824" spans="4:38" x14ac:dyDescent="0.55000000000000004">
      <c r="D7824">
        <f t="shared" si="2703"/>
        <v>1.3345635602111623</v>
      </c>
      <c r="E7824">
        <f t="shared" si="2689"/>
        <v>1.1777431236112639</v>
      </c>
      <c r="F7824" s="2">
        <f t="shared" si="2704"/>
        <v>45360</v>
      </c>
      <c r="G7824" s="1">
        <v>2024.2746575342467</v>
      </c>
      <c r="H7824" s="3">
        <v>8.18</v>
      </c>
      <c r="I7824" s="1" t="str">
        <f t="shared" si="2690"/>
        <v/>
      </c>
      <c r="J7824" s="1">
        <f t="shared" si="2691"/>
        <v>0.84908158659737476</v>
      </c>
      <c r="K7824">
        <f t="shared" si="2692"/>
        <v>0</v>
      </c>
      <c r="L7824">
        <f t="shared" si="2699"/>
        <v>2.4842706633994704</v>
      </c>
      <c r="M7824">
        <f t="shared" si="2705"/>
        <v>2.4842706633994704</v>
      </c>
      <c r="N7824">
        <f t="shared" si="2700"/>
        <v>5.9156965475585128</v>
      </c>
      <c r="O7824">
        <f t="shared" si="2701"/>
        <v>0.11032192966449195</v>
      </c>
      <c r="P7824">
        <f t="shared" si="2693"/>
        <v>5.0825148489201206</v>
      </c>
      <c r="Q7824">
        <f t="shared" si="2702"/>
        <v>193.08632063701751</v>
      </c>
      <c r="R7824">
        <f t="shared" si="2706"/>
        <v>25.245855200332418</v>
      </c>
      <c r="S7824">
        <v>11.46</v>
      </c>
      <c r="T7824">
        <f t="shared" si="2694"/>
        <v>12.290523930533862</v>
      </c>
      <c r="U7824">
        <f t="shared" si="2695"/>
        <v>0.74877027142618002</v>
      </c>
      <c r="V7824">
        <f t="shared" si="2696"/>
        <v>0.67736248874268412</v>
      </c>
      <c r="W7824">
        <f t="shared" si="2697"/>
        <v>1.7636761706944504E-3</v>
      </c>
      <c r="X7824">
        <f t="shared" si="2698"/>
        <v>1.8896791524455198E-3</v>
      </c>
      <c r="Y7824">
        <f t="shared" si="2707"/>
        <v>0.81174053846255645</v>
      </c>
      <c r="Z7824">
        <f t="shared" si="2707"/>
        <v>0.85486193779903519</v>
      </c>
      <c r="AL7824" s="4">
        <v>9.2015625000000014</v>
      </c>
    </row>
    <row r="7825" spans="4:38" x14ac:dyDescent="0.55000000000000004">
      <c r="D7825">
        <f t="shared" si="2703"/>
        <v>1.321959630742052</v>
      </c>
      <c r="E7825">
        <f t="shared" si="2689"/>
        <v>1.2085242655200583</v>
      </c>
      <c r="F7825" s="2">
        <f t="shared" si="2704"/>
        <v>45361</v>
      </c>
      <c r="G7825" s="1">
        <v>2024.277397260274</v>
      </c>
      <c r="H7825" s="3">
        <v>9.4700000000000006</v>
      </c>
      <c r="I7825" s="1" t="str">
        <f t="shared" si="2690"/>
        <v/>
      </c>
      <c r="J7825" s="1">
        <f t="shared" si="2691"/>
        <v>0.82745545830614742</v>
      </c>
      <c r="K7825">
        <f t="shared" si="2692"/>
        <v>0</v>
      </c>
      <c r="L7825">
        <f t="shared" si="2699"/>
        <v>2.4981953616156898</v>
      </c>
      <c r="M7825">
        <f t="shared" si="2705"/>
        <v>2.4981953616156898</v>
      </c>
      <c r="N7825">
        <f t="shared" si="2700"/>
        <v>5.926728740524962</v>
      </c>
      <c r="O7825">
        <f t="shared" si="2701"/>
        <v>0.10624572037246871</v>
      </c>
      <c r="P7825">
        <f t="shared" si="2693"/>
        <v>4.9126431530024988</v>
      </c>
      <c r="Q7825">
        <f t="shared" si="2702"/>
        <v>193.20192832678936</v>
      </c>
      <c r="R7825">
        <f t="shared" si="2706"/>
        <v>25.250892727394564</v>
      </c>
      <c r="S7825">
        <v>11.41</v>
      </c>
      <c r="T7825">
        <f t="shared" si="2694"/>
        <v>12.325243810698428</v>
      </c>
      <c r="U7825">
        <f t="shared" si="2695"/>
        <v>0.74492543466191663</v>
      </c>
      <c r="V7825">
        <f t="shared" si="2696"/>
        <v>0.67268360426091323</v>
      </c>
      <c r="W7825">
        <f t="shared" si="2697"/>
        <v>3.9390181558376924E-4</v>
      </c>
      <c r="X7825">
        <f t="shared" si="2698"/>
        <v>1.9724299887026522E-3</v>
      </c>
      <c r="Y7825">
        <f t="shared" si="2707"/>
        <v>0.81350421463325095</v>
      </c>
      <c r="Z7825">
        <f t="shared" si="2707"/>
        <v>0.85675161695148072</v>
      </c>
      <c r="AL7825" s="4">
        <v>9.1693750000000094</v>
      </c>
    </row>
    <row r="7826" spans="4:38" x14ac:dyDescent="0.55000000000000004">
      <c r="D7826">
        <f t="shared" si="2703"/>
        <v>1.3061796913110582</v>
      </c>
      <c r="E7826">
        <f t="shared" si="2689"/>
        <v>1.1641602364321124</v>
      </c>
      <c r="F7826" s="2">
        <f t="shared" si="2704"/>
        <v>45362</v>
      </c>
      <c r="G7826" s="1">
        <v>2024.2801369863014</v>
      </c>
      <c r="H7826" s="3">
        <v>7.6</v>
      </c>
      <c r="I7826" s="1" t="str">
        <f t="shared" si="2690"/>
        <v/>
      </c>
      <c r="J7826" s="1">
        <f t="shared" si="2691"/>
        <v>0.85898828074112343</v>
      </c>
      <c r="K7826">
        <f t="shared" si="2692"/>
        <v>0</v>
      </c>
      <c r="L7826">
        <f t="shared" si="2699"/>
        <v>2.5116546579252859</v>
      </c>
      <c r="M7826">
        <f t="shared" si="2705"/>
        <v>2.5116546579252859</v>
      </c>
      <c r="N7826">
        <f t="shared" si="2700"/>
        <v>5.9373533125622089</v>
      </c>
      <c r="O7826">
        <f t="shared" si="2701"/>
        <v>0.11354139494843096</v>
      </c>
      <c r="P7826">
        <f t="shared" si="2693"/>
        <v>5.2694540754520167</v>
      </c>
      <c r="Q7826">
        <f t="shared" si="2702"/>
        <v>193.3089420400625</v>
      </c>
      <c r="R7826">
        <f t="shared" si="2706"/>
        <v>25.255553987007417</v>
      </c>
      <c r="S7826">
        <v>11.57</v>
      </c>
      <c r="T7826">
        <f t="shared" si="2694"/>
        <v>12.360539964093105</v>
      </c>
      <c r="U7826">
        <f t="shared" si="2695"/>
        <v>0.75729890965800162</v>
      </c>
      <c r="V7826">
        <f t="shared" si="2696"/>
        <v>0.68777090906987193</v>
      </c>
      <c r="W7826">
        <f t="shared" si="2697"/>
        <v>1.3933274585229971E-3</v>
      </c>
      <c r="X7826">
        <f t="shared" si="2698"/>
        <v>1.9945601087973455E-3</v>
      </c>
      <c r="Y7826">
        <f t="shared" si="2707"/>
        <v>0.8138981164488347</v>
      </c>
      <c r="Z7826">
        <f t="shared" si="2707"/>
        <v>0.85872404694018334</v>
      </c>
      <c r="AL7826" s="4">
        <v>9.5385416666666618</v>
      </c>
    </row>
    <row r="7827" spans="4:38" x14ac:dyDescent="0.55000000000000004">
      <c r="D7827">
        <f t="shared" si="2703"/>
        <v>1.4700296772865049</v>
      </c>
      <c r="E7827">
        <f t="shared" si="2689"/>
        <v>2.9446795510655241</v>
      </c>
      <c r="F7827" s="2">
        <f t="shared" si="2704"/>
        <v>45363</v>
      </c>
      <c r="G7827" s="1">
        <v>2024.2828767123287</v>
      </c>
      <c r="H7827" s="3">
        <v>54</v>
      </c>
      <c r="I7827" s="1" t="str">
        <f t="shared" si="2690"/>
        <v/>
      </c>
      <c r="J7827" s="1">
        <f t="shared" si="2691"/>
        <v>0.33959552564493911</v>
      </c>
      <c r="K7827">
        <f t="shared" si="2692"/>
        <v>0</v>
      </c>
      <c r="L7827">
        <f t="shared" si="2699"/>
        <v>2.5260915184059765</v>
      </c>
      <c r="M7827">
        <f t="shared" si="2705"/>
        <v>2.5260915184059765</v>
      </c>
      <c r="N7827">
        <f t="shared" si="2700"/>
        <v>5.948707452057052</v>
      </c>
      <c r="O7827">
        <f t="shared" si="2701"/>
        <v>3.4429870183778633E-2</v>
      </c>
      <c r="P7827">
        <f t="shared" si="2693"/>
        <v>1.6018701544135681</v>
      </c>
      <c r="Q7827">
        <f t="shared" si="2702"/>
        <v>193.43057080144115</v>
      </c>
      <c r="R7827">
        <f t="shared" si="2706"/>
        <v>25.260849754651581</v>
      </c>
      <c r="S7827">
        <v>11.72</v>
      </c>
      <c r="T7827">
        <f t="shared" si="2694"/>
        <v>12.396401931709708</v>
      </c>
      <c r="U7827">
        <f t="shared" si="2695"/>
        <v>0.76908563914350148</v>
      </c>
      <c r="V7827">
        <f t="shared" si="2696"/>
        <v>0.70222243786899874</v>
      </c>
      <c r="W7827">
        <f t="shared" si="2697"/>
        <v>-2.7385137269254359E-2</v>
      </c>
      <c r="X7827">
        <f t="shared" si="2698"/>
        <v>2.0615545468632146E-3</v>
      </c>
      <c r="Y7827">
        <f t="shared" si="2707"/>
        <v>0.81529144390735775</v>
      </c>
      <c r="Z7827">
        <f t="shared" si="2707"/>
        <v>0.86071860704898073</v>
      </c>
      <c r="AL7827" s="4">
        <v>9.544791666666665</v>
      </c>
    </row>
    <row r="7828" spans="4:38" x14ac:dyDescent="0.55000000000000004">
      <c r="D7828">
        <f t="shared" si="2703"/>
        <v>1.7895790377918894</v>
      </c>
      <c r="E7828">
        <f t="shared" si="2689"/>
        <v>4.6655232823403487</v>
      </c>
      <c r="F7828" s="2">
        <f t="shared" si="2704"/>
        <v>45364</v>
      </c>
      <c r="G7828" s="1">
        <v>2024.2856164383561</v>
      </c>
      <c r="H7828" s="3">
        <v>77.010000000000005</v>
      </c>
      <c r="I7828" s="1" t="str">
        <f t="shared" si="2690"/>
        <v/>
      </c>
      <c r="J7828" s="1">
        <f t="shared" si="2691"/>
        <v>0.21433822949402875</v>
      </c>
      <c r="K7828">
        <f t="shared" si="2692"/>
        <v>0</v>
      </c>
      <c r="L7828">
        <f t="shared" si="2699"/>
        <v>2.5304802037605341</v>
      </c>
      <c r="M7828">
        <f t="shared" si="2705"/>
        <v>2.5304802037605341</v>
      </c>
      <c r="N7828">
        <f t="shared" si="2700"/>
        <v>5.9521504390754298</v>
      </c>
      <c r="O7828">
        <f t="shared" si="2701"/>
        <v>1.5046073140458915E-2</v>
      </c>
      <c r="P7828">
        <f t="shared" si="2693"/>
        <v>0.70060964305700535</v>
      </c>
      <c r="Q7828">
        <f t="shared" si="2702"/>
        <v>193.3679334249257</v>
      </c>
      <c r="R7828">
        <f t="shared" si="2706"/>
        <v>25.258122774157883</v>
      </c>
      <c r="S7828">
        <v>11.84</v>
      </c>
      <c r="T7828">
        <f t="shared" si="2694"/>
        <v>12.432819086865688</v>
      </c>
      <c r="U7828">
        <f t="shared" si="2695"/>
        <v>0.7786469707971424</v>
      </c>
      <c r="V7828">
        <f t="shared" si="2696"/>
        <v>0.71400198984253216</v>
      </c>
      <c r="W7828">
        <f t="shared" si="2697"/>
        <v>-3.4824668471672149E-2</v>
      </c>
      <c r="X7828">
        <f t="shared" si="2698"/>
        <v>8.3786992547382755E-4</v>
      </c>
      <c r="Y7828">
        <f t="shared" si="2707"/>
        <v>0.78790630663810335</v>
      </c>
      <c r="Z7828">
        <f t="shared" si="2707"/>
        <v>0.86278016159584392</v>
      </c>
      <c r="AL7828" s="4">
        <v>9.4879166666666688</v>
      </c>
    </row>
    <row r="7829" spans="4:38" x14ac:dyDescent="0.55000000000000004">
      <c r="D7829">
        <f t="shared" si="2703"/>
        <v>1.9224236999390834</v>
      </c>
      <c r="E7829">
        <f t="shared" si="2689"/>
        <v>3.1180256592638265</v>
      </c>
      <c r="F7829" s="2">
        <f t="shared" si="2704"/>
        <v>45365</v>
      </c>
      <c r="G7829" s="1">
        <v>2024.2883561643835</v>
      </c>
      <c r="H7829" s="3">
        <v>56.86</v>
      </c>
      <c r="I7829" s="1" t="str">
        <f t="shared" si="2690"/>
        <v/>
      </c>
      <c r="J7829" s="1">
        <f t="shared" si="2691"/>
        <v>0.32071576993888579</v>
      </c>
      <c r="K7829">
        <f t="shared" si="2692"/>
        <v>0</v>
      </c>
      <c r="L7829">
        <f t="shared" si="2699"/>
        <v>2.5323996822346628</v>
      </c>
      <c r="M7829">
        <f t="shared" si="2705"/>
        <v>2.5323996822346628</v>
      </c>
      <c r="N7829">
        <f t="shared" si="2700"/>
        <v>5.9536550463894757</v>
      </c>
      <c r="O7829">
        <f t="shared" si="2701"/>
        <v>3.1044916835814007E-2</v>
      </c>
      <c r="P7829">
        <f t="shared" si="2693"/>
        <v>1.4467038670638561</v>
      </c>
      <c r="Q7829">
        <f t="shared" si="2702"/>
        <v>193.25903739353549</v>
      </c>
      <c r="R7829">
        <f t="shared" si="2706"/>
        <v>25.253380474915257</v>
      </c>
      <c r="S7829">
        <v>11.64</v>
      </c>
      <c r="T7829">
        <f t="shared" si="2694"/>
        <v>12.469780638375791</v>
      </c>
      <c r="U7829">
        <f t="shared" si="2695"/>
        <v>0.76277673383902567</v>
      </c>
      <c r="V7829">
        <f t="shared" si="2696"/>
        <v>0.69447756788255532</v>
      </c>
      <c r="W7829">
        <f t="shared" si="2697"/>
        <v>-1.8840077865291641E-2</v>
      </c>
      <c r="X7829">
        <f t="shared" si="2698"/>
        <v>-7.2522740058929974E-4</v>
      </c>
      <c r="Y7829">
        <f t="shared" si="2707"/>
        <v>0.75308163816643114</v>
      </c>
      <c r="Z7829">
        <f t="shared" si="2707"/>
        <v>0.86361803152131777</v>
      </c>
      <c r="AL7829" s="4">
        <v>9.3964583333333458</v>
      </c>
    </row>
    <row r="7830" spans="4:38" x14ac:dyDescent="0.55000000000000004">
      <c r="D7830">
        <f t="shared" si="2703"/>
        <v>1.9616790872909453</v>
      </c>
      <c r="E7830">
        <f t="shared" si="2689"/>
        <v>2.3149775734577021</v>
      </c>
      <c r="F7830" s="2">
        <f t="shared" si="2704"/>
        <v>45366</v>
      </c>
      <c r="G7830" s="1">
        <v>2024.291095890411</v>
      </c>
      <c r="H7830" s="3">
        <v>41.97</v>
      </c>
      <c r="I7830" s="1" t="str">
        <f t="shared" si="2690"/>
        <v/>
      </c>
      <c r="J7830" s="1">
        <f t="shared" si="2691"/>
        <v>0.4319696274665753</v>
      </c>
      <c r="K7830">
        <f t="shared" si="2692"/>
        <v>0</v>
      </c>
      <c r="L7830">
        <f t="shared" si="2699"/>
        <v>2.5363632544731938</v>
      </c>
      <c r="M7830">
        <f t="shared" si="2705"/>
        <v>2.5363632544731938</v>
      </c>
      <c r="N7830">
        <f t="shared" si="2700"/>
        <v>5.9567595380730571</v>
      </c>
      <c r="O7830">
        <f t="shared" si="2701"/>
        <v>4.789277858746388E-2</v>
      </c>
      <c r="P7830">
        <f t="shared" si="2693"/>
        <v>2.2347794353930341</v>
      </c>
      <c r="Q7830">
        <f t="shared" si="2702"/>
        <v>193.18990982448659</v>
      </c>
      <c r="R7830">
        <f t="shared" si="2706"/>
        <v>25.250369122880464</v>
      </c>
      <c r="S7830">
        <v>11.58</v>
      </c>
      <c r="T7830">
        <f t="shared" si="2694"/>
        <v>12.507275633738596</v>
      </c>
      <c r="U7830">
        <f t="shared" si="2695"/>
        <v>0.75807904087019851</v>
      </c>
      <c r="V7830">
        <f t="shared" si="2696"/>
        <v>0.68872502319156881</v>
      </c>
      <c r="W7830">
        <f t="shared" si="2697"/>
        <v>-7.3552063684505509E-3</v>
      </c>
      <c r="X7830">
        <f t="shared" si="2698"/>
        <v>-1.5699807035772229E-3</v>
      </c>
      <c r="Y7830">
        <f t="shared" ref="Y7830:Z7845" si="2708">MAX(0.0000000001,Y7829+W7829)</f>
        <v>0.73424156030113952</v>
      </c>
      <c r="Z7830">
        <f t="shared" si="2708"/>
        <v>0.86289280412072844</v>
      </c>
      <c r="AL7830" s="4">
        <v>9.3646874999999952</v>
      </c>
    </row>
    <row r="7831" spans="4:38" x14ac:dyDescent="0.55000000000000004">
      <c r="D7831">
        <f t="shared" si="2703"/>
        <v>1.953384926926792</v>
      </c>
      <c r="E7831">
        <f t="shared" si="2689"/>
        <v>1.8787374836494102</v>
      </c>
      <c r="F7831" s="2">
        <f t="shared" si="2704"/>
        <v>45367</v>
      </c>
      <c r="G7831" s="1">
        <v>2024.2938356164384</v>
      </c>
      <c r="H7831" s="3">
        <v>31.53</v>
      </c>
      <c r="I7831" s="1" t="str">
        <f t="shared" si="2690"/>
        <v/>
      </c>
      <c r="J7831" s="1">
        <f t="shared" si="2691"/>
        <v>0.5322723417736468</v>
      </c>
      <c r="K7831">
        <f t="shared" si="2692"/>
        <v>0</v>
      </c>
      <c r="L7831">
        <f t="shared" si="2699"/>
        <v>2.5424859378578324</v>
      </c>
      <c r="M7831">
        <f t="shared" si="2705"/>
        <v>2.5424859378578324</v>
      </c>
      <c r="N7831">
        <f t="shared" si="2700"/>
        <v>5.9615488159318035</v>
      </c>
      <c r="O7831">
        <f t="shared" si="2701"/>
        <v>6.4766866420731262E-2</v>
      </c>
      <c r="P7831">
        <f t="shared" si="2693"/>
        <v>3.0278767698798736</v>
      </c>
      <c r="Q7831">
        <f t="shared" si="2702"/>
        <v>193.16042967813149</v>
      </c>
      <c r="R7831">
        <f t="shared" si="2706"/>
        <v>25.249084683051805</v>
      </c>
      <c r="S7831">
        <v>11.73</v>
      </c>
      <c r="T7831">
        <f t="shared" si="2694"/>
        <v>12.545292962373891</v>
      </c>
      <c r="U7831">
        <f t="shared" si="2695"/>
        <v>0.76987791245103765</v>
      </c>
      <c r="V7831">
        <f t="shared" si="2696"/>
        <v>0.70319659995655981</v>
      </c>
      <c r="W7831">
        <f t="shared" si="2697"/>
        <v>1.9663596117640292E-4</v>
      </c>
      <c r="X7831">
        <f t="shared" si="2698"/>
        <v>-1.8965549897055275E-3</v>
      </c>
      <c r="Y7831">
        <f t="shared" si="2708"/>
        <v>0.72688635393268897</v>
      </c>
      <c r="Z7831">
        <f t="shared" si="2708"/>
        <v>0.86132282341715127</v>
      </c>
      <c r="AL7831" s="4">
        <v>9.485833333333332</v>
      </c>
    </row>
    <row r="7832" spans="4:38" x14ac:dyDescent="0.55000000000000004">
      <c r="D7832">
        <f t="shared" si="2703"/>
        <v>1.9256447578972584</v>
      </c>
      <c r="E7832">
        <f t="shared" si="2689"/>
        <v>1.6759832366314562</v>
      </c>
      <c r="F7832" s="2">
        <f t="shared" si="2704"/>
        <v>45368</v>
      </c>
      <c r="G7832" s="1">
        <v>2024.2965753424658</v>
      </c>
      <c r="H7832" s="3">
        <v>25.82</v>
      </c>
      <c r="I7832" s="1" t="str">
        <f t="shared" si="2690"/>
        <v/>
      </c>
      <c r="J7832" s="1">
        <f t="shared" si="2691"/>
        <v>0.59666467906319343</v>
      </c>
      <c r="K7832">
        <f t="shared" si="2692"/>
        <v>0</v>
      </c>
      <c r="L7832">
        <f t="shared" si="2699"/>
        <v>2.5507814906520236</v>
      </c>
      <c r="M7832">
        <f t="shared" si="2705"/>
        <v>2.5507814906520236</v>
      </c>
      <c r="N7832">
        <f t="shared" si="2700"/>
        <v>5.9680255025738767</v>
      </c>
      <c r="O7832">
        <f t="shared" si="2701"/>
        <v>7.3234449377856947E-2</v>
      </c>
      <c r="P7832">
        <f t="shared" si="2693"/>
        <v>3.4316654801578474</v>
      </c>
      <c r="Q7832">
        <f t="shared" si="2702"/>
        <v>193.16762636739199</v>
      </c>
      <c r="R7832">
        <f t="shared" si="2706"/>
        <v>25.249398252382459</v>
      </c>
      <c r="S7832">
        <v>11.58</v>
      </c>
      <c r="T7832">
        <f t="shared" si="2694"/>
        <v>12.583821358922622</v>
      </c>
      <c r="U7832">
        <f t="shared" si="2695"/>
        <v>0.75807904087019851</v>
      </c>
      <c r="V7832">
        <f t="shared" si="2696"/>
        <v>0.68872502319156881</v>
      </c>
      <c r="W7832">
        <f t="shared" si="2697"/>
        <v>3.8595185315579567E-3</v>
      </c>
      <c r="X7832">
        <f t="shared" si="2698"/>
        <v>-1.8835912533369734E-3</v>
      </c>
      <c r="Y7832">
        <f t="shared" si="2708"/>
        <v>0.72708298989386533</v>
      </c>
      <c r="Z7832">
        <f t="shared" si="2708"/>
        <v>0.85942626842744574</v>
      </c>
      <c r="AL7832" s="4">
        <v>9.5703124999999787</v>
      </c>
    </row>
    <row r="7833" spans="4:38" x14ac:dyDescent="0.55000000000000004">
      <c r="D7833">
        <f t="shared" si="2703"/>
        <v>1.8894104428772089</v>
      </c>
      <c r="E7833">
        <f t="shared" si="2689"/>
        <v>1.5633016076967619</v>
      </c>
      <c r="F7833" s="2">
        <f t="shared" si="2704"/>
        <v>45369</v>
      </c>
      <c r="G7833" s="1">
        <v>2024.2993150684931</v>
      </c>
      <c r="H7833" s="3">
        <v>22.34</v>
      </c>
      <c r="I7833" s="1" t="str">
        <f t="shared" si="2690"/>
        <v/>
      </c>
      <c r="J7833" s="1">
        <f t="shared" si="2691"/>
        <v>0.63967182984818682</v>
      </c>
      <c r="K7833">
        <f t="shared" si="2692"/>
        <v>0</v>
      </c>
      <c r="L7833">
        <f t="shared" si="2699"/>
        <v>2.5601833138853327</v>
      </c>
      <c r="M7833">
        <f t="shared" si="2705"/>
        <v>2.5601833138853327</v>
      </c>
      <c r="N7833">
        <f t="shared" si="2700"/>
        <v>5.9753489475116623</v>
      </c>
      <c r="O7833">
        <f t="shared" si="2701"/>
        <v>7.9952086380323806E-2</v>
      </c>
      <c r="P7833">
        <f t="shared" si="2693"/>
        <v>3.756061385478072</v>
      </c>
      <c r="Q7833">
        <f t="shared" si="2702"/>
        <v>193.19651695965152</v>
      </c>
      <c r="R7833">
        <f t="shared" si="2706"/>
        <v>25.250656975560481</v>
      </c>
      <c r="S7833">
        <v>11.59</v>
      </c>
      <c r="T7833">
        <f t="shared" si="2694"/>
        <v>12.622849406593371</v>
      </c>
      <c r="U7833">
        <f t="shared" si="2695"/>
        <v>0.7588599757342962</v>
      </c>
      <c r="V7833">
        <f t="shared" si="2696"/>
        <v>0.68968046091353041</v>
      </c>
      <c r="W7833">
        <f t="shared" si="2697"/>
        <v>5.5886778929414849E-3</v>
      </c>
      <c r="X7833">
        <f t="shared" si="2698"/>
        <v>-1.7073585191185528E-3</v>
      </c>
      <c r="Y7833">
        <f t="shared" si="2708"/>
        <v>0.7309425084254233</v>
      </c>
      <c r="Z7833">
        <f t="shared" si="2708"/>
        <v>0.85754267717410881</v>
      </c>
      <c r="AL7833" s="4">
        <v>9.6565624999999908</v>
      </c>
    </row>
    <row r="7834" spans="4:38" x14ac:dyDescent="0.55000000000000004">
      <c r="D7834">
        <f t="shared" si="2703"/>
        <v>1.8661016844688716</v>
      </c>
      <c r="E7834">
        <f t="shared" si="2689"/>
        <v>1.6563228587938355</v>
      </c>
      <c r="F7834" s="2">
        <f t="shared" si="2704"/>
        <v>45370</v>
      </c>
      <c r="G7834" s="1">
        <v>2024.3020547945205</v>
      </c>
      <c r="H7834" s="3">
        <v>25.23</v>
      </c>
      <c r="I7834" s="1" t="str">
        <f t="shared" si="2690"/>
        <v/>
      </c>
      <c r="J7834" s="1">
        <f t="shared" si="2691"/>
        <v>0.60374702594409535</v>
      </c>
      <c r="K7834">
        <f t="shared" si="2692"/>
        <v>0</v>
      </c>
      <c r="L7834">
        <f t="shared" si="2699"/>
        <v>2.5704738930236286</v>
      </c>
      <c r="M7834">
        <f t="shared" si="2705"/>
        <v>2.5704738930236286</v>
      </c>
      <c r="N7834">
        <f t="shared" si="2700"/>
        <v>5.9833441561496947</v>
      </c>
      <c r="O7834">
        <f t="shared" si="2701"/>
        <v>7.6050553000728272E-2</v>
      </c>
      <c r="P7834">
        <f t="shared" si="2693"/>
        <v>3.582099101605162</v>
      </c>
      <c r="Q7834">
        <f t="shared" si="2702"/>
        <v>193.24076930596894</v>
      </c>
      <c r="R7834">
        <f t="shared" si="2706"/>
        <v>25.252584745844683</v>
      </c>
      <c r="S7834">
        <v>11.74</v>
      </c>
      <c r="T7834">
        <f t="shared" si="2694"/>
        <v>12.662365540537522</v>
      </c>
      <c r="U7834">
        <f t="shared" si="2695"/>
        <v>0.7706710019186499</v>
      </c>
      <c r="V7834">
        <f t="shared" si="2696"/>
        <v>0.70417211345604047</v>
      </c>
      <c r="W7834">
        <f t="shared" si="2697"/>
        <v>2.999132995127704E-3</v>
      </c>
      <c r="X7834">
        <f t="shared" si="2698"/>
        <v>-1.4552438140095977E-3</v>
      </c>
      <c r="Y7834">
        <f t="shared" si="2708"/>
        <v>0.73653118631836478</v>
      </c>
      <c r="Z7834">
        <f t="shared" si="2708"/>
        <v>0.8558353186549903</v>
      </c>
      <c r="AL7834" s="4">
        <v>9.800833333333328</v>
      </c>
    </row>
    <row r="7835" spans="4:38" x14ac:dyDescent="0.55000000000000004">
      <c r="D7835">
        <f t="shared" si="2703"/>
        <v>2.1794915160219848</v>
      </c>
      <c r="E7835">
        <f t="shared" si="2689"/>
        <v>5</v>
      </c>
      <c r="F7835" s="2">
        <f t="shared" si="2704"/>
        <v>45371</v>
      </c>
      <c r="G7835" s="1">
        <v>2024.3047945205481</v>
      </c>
      <c r="H7835" s="3">
        <v>99.19</v>
      </c>
      <c r="I7835" s="1" t="str">
        <f t="shared" si="2690"/>
        <v/>
      </c>
      <c r="J7835" s="1">
        <f t="shared" si="2691"/>
        <v>0.13754556980751426</v>
      </c>
      <c r="K7835">
        <f t="shared" si="2692"/>
        <v>0</v>
      </c>
      <c r="L7835">
        <f t="shared" si="2699"/>
        <v>2.5802878631650126</v>
      </c>
      <c r="M7835">
        <f t="shared" si="2705"/>
        <v>2.5802878631650126</v>
      </c>
      <c r="N7835">
        <f t="shared" si="2700"/>
        <v>5.9909492114497676</v>
      </c>
      <c r="O7835">
        <f t="shared" si="2701"/>
        <v>3.0384797309324085E-3</v>
      </c>
      <c r="P7835">
        <f t="shared" si="2693"/>
        <v>0.14330621013144784</v>
      </c>
      <c r="Q7835">
        <f t="shared" si="2702"/>
        <v>193.27392088499136</v>
      </c>
      <c r="R7835">
        <f t="shared" si="2706"/>
        <v>25.254028739250579</v>
      </c>
      <c r="S7835">
        <v>12.21</v>
      </c>
      <c r="T7835">
        <f t="shared" si="2694"/>
        <v>12.702358051267659</v>
      </c>
      <c r="U7835">
        <f t="shared" si="2695"/>
        <v>0.80888251097746322</v>
      </c>
      <c r="V7835">
        <f t="shared" si="2696"/>
        <v>0.75158073903278155</v>
      </c>
      <c r="W7835">
        <f t="shared" si="2697"/>
        <v>-3.6093404340889347E-2</v>
      </c>
      <c r="X7835">
        <f t="shared" si="2698"/>
        <v>-1.3195245764029487E-3</v>
      </c>
      <c r="Y7835">
        <f t="shared" si="2708"/>
        <v>0.73953031931349245</v>
      </c>
      <c r="Z7835">
        <f t="shared" si="2708"/>
        <v>0.85438007484098066</v>
      </c>
      <c r="AL7835" s="4">
        <v>9.8584374999999902</v>
      </c>
    </row>
    <row r="7836" spans="4:38" x14ac:dyDescent="0.55000000000000004">
      <c r="D7836">
        <f t="shared" si="2703"/>
        <v>2.4615423644197865</v>
      </c>
      <c r="E7836">
        <f t="shared" si="2689"/>
        <v>5</v>
      </c>
      <c r="F7836" s="2">
        <f t="shared" si="2704"/>
        <v>45372</v>
      </c>
      <c r="G7836" s="1">
        <v>2024.3075342465754</v>
      </c>
      <c r="H7836" s="3">
        <v>163.08000000000001</v>
      </c>
      <c r="I7836" s="1" t="str">
        <f t="shared" si="2690"/>
        <v/>
      </c>
      <c r="J7836" s="1">
        <f t="shared" si="2691"/>
        <v>3.8327025691677445E-2</v>
      </c>
      <c r="K7836">
        <f t="shared" si="2692"/>
        <v>0</v>
      </c>
      <c r="L7836">
        <f t="shared" si="2699"/>
        <v>2.5806804829187975</v>
      </c>
      <c r="M7836">
        <f t="shared" si="2705"/>
        <v>2.5806804829187975</v>
      </c>
      <c r="N7836">
        <f t="shared" si="2700"/>
        <v>5.9912530594228608</v>
      </c>
      <c r="O7836">
        <f t="shared" si="2701"/>
        <v>-1.4161397100167505E-2</v>
      </c>
      <c r="P7836">
        <f t="shared" si="2693"/>
        <v>-0.66778112043751636</v>
      </c>
      <c r="Q7836">
        <f t="shared" si="2702"/>
        <v>193.1322449369504</v>
      </c>
      <c r="R7836">
        <f t="shared" si="2706"/>
        <v>25.247856561375176</v>
      </c>
      <c r="S7836">
        <v>12.61</v>
      </c>
      <c r="T7836">
        <f t="shared" si="2694"/>
        <v>12.742815088135442</v>
      </c>
      <c r="U7836">
        <f t="shared" si="2695"/>
        <v>0.84289167954474176</v>
      </c>
      <c r="V7836">
        <f t="shared" si="2696"/>
        <v>0.79443440009610466</v>
      </c>
      <c r="W7836">
        <f t="shared" si="2697"/>
        <v>-5.3658291359748554E-2</v>
      </c>
      <c r="X7836">
        <f t="shared" si="2698"/>
        <v>-2.9185593589099272E-3</v>
      </c>
      <c r="Y7836">
        <f t="shared" si="2708"/>
        <v>0.70343691497260308</v>
      </c>
      <c r="Z7836">
        <f t="shared" si="2708"/>
        <v>0.85306055026457772</v>
      </c>
      <c r="AL7836" s="4">
        <v>9.9068749999999977</v>
      </c>
    </row>
    <row r="7837" spans="4:38" x14ac:dyDescent="0.55000000000000004">
      <c r="D7837">
        <f t="shared" si="2703"/>
        <v>2.7153881279778078</v>
      </c>
      <c r="E7837">
        <f t="shared" si="2689"/>
        <v>5</v>
      </c>
      <c r="F7837" s="2">
        <f t="shared" si="2704"/>
        <v>45373</v>
      </c>
      <c r="G7837" s="1">
        <v>2024.3102739726028</v>
      </c>
      <c r="H7837" s="3">
        <v>569.23</v>
      </c>
      <c r="I7837" s="1">
        <f t="shared" si="2690"/>
        <v>569.23</v>
      </c>
      <c r="J7837" s="1">
        <f t="shared" si="2691"/>
        <v>1.1369229710888553E-5</v>
      </c>
      <c r="K7837">
        <f t="shared" si="2692"/>
        <v>0</v>
      </c>
      <c r="L7837">
        <f t="shared" si="2699"/>
        <v>2.5788509456025301</v>
      </c>
      <c r="M7837">
        <f t="shared" si="2705"/>
        <v>2.5788509456025301</v>
      </c>
      <c r="N7837">
        <f t="shared" si="2700"/>
        <v>5.989836919712844</v>
      </c>
      <c r="O7837">
        <f t="shared" si="2701"/>
        <v>-2.1911949158024413E-2</v>
      </c>
      <c r="P7837">
        <f t="shared" si="2693"/>
        <v>-1.0326365452529467</v>
      </c>
      <c r="Q7837">
        <f t="shared" si="2702"/>
        <v>192.94497973967123</v>
      </c>
      <c r="R7837">
        <f t="shared" si="2706"/>
        <v>25.239693633423496</v>
      </c>
      <c r="S7837">
        <v>13.03</v>
      </c>
      <c r="T7837">
        <f t="shared" si="2694"/>
        <v>12.783724662851919</v>
      </c>
      <c r="U7837">
        <f t="shared" si="2695"/>
        <v>0.88014130747001784</v>
      </c>
      <c r="V7837">
        <f t="shared" si="2696"/>
        <v>0.84206295360841599</v>
      </c>
      <c r="W7837">
        <f t="shared" si="2697"/>
        <v>-9.9162573487906969E-2</v>
      </c>
      <c r="X7837">
        <f t="shared" si="2698"/>
        <v>-5.2806668144655226E-3</v>
      </c>
      <c r="Y7837">
        <f t="shared" si="2708"/>
        <v>0.64977862361285454</v>
      </c>
      <c r="Z7837">
        <f t="shared" si="2708"/>
        <v>0.85014199090566778</v>
      </c>
      <c r="AL7837" s="4">
        <v>9.8907291666666648</v>
      </c>
    </row>
    <row r="7838" spans="4:38" x14ac:dyDescent="0.55000000000000004">
      <c r="D7838">
        <f t="shared" si="2703"/>
        <v>2.9438493151800271</v>
      </c>
      <c r="E7838">
        <f t="shared" si="2689"/>
        <v>5</v>
      </c>
      <c r="F7838" s="2">
        <f t="shared" si="2704"/>
        <v>45374</v>
      </c>
      <c r="G7838" s="1">
        <v>2024.3130136986301</v>
      </c>
      <c r="H7838" s="3">
        <v>1872.98</v>
      </c>
      <c r="I7838" s="1">
        <f t="shared" si="2690"/>
        <v>1872.98</v>
      </c>
      <c r="J7838" s="1">
        <f t="shared" si="2691"/>
        <v>5.3889285528282465E-17</v>
      </c>
      <c r="K7838">
        <f t="shared" si="2692"/>
        <v>0</v>
      </c>
      <c r="L7838">
        <f t="shared" si="2699"/>
        <v>2.576021804382659</v>
      </c>
      <c r="M7838">
        <f t="shared" si="2705"/>
        <v>2.576021804382659</v>
      </c>
      <c r="N7838">
        <f t="shared" si="2700"/>
        <v>5.9876457247970416</v>
      </c>
      <c r="O7838">
        <f t="shared" si="2701"/>
        <v>-2.2087331797431276E-2</v>
      </c>
      <c r="P7838">
        <f t="shared" si="2693"/>
        <v>-1.0401371299854802</v>
      </c>
      <c r="Q7838">
        <f t="shared" si="2702"/>
        <v>192.73329267463919</v>
      </c>
      <c r="R7838">
        <f t="shared" si="2706"/>
        <v>25.230459788906359</v>
      </c>
      <c r="S7838">
        <v>13.11</v>
      </c>
      <c r="T7838">
        <f t="shared" si="2694"/>
        <v>12.825074653031589</v>
      </c>
      <c r="U7838">
        <f t="shared" si="2695"/>
        <v>0.88742093192243021</v>
      </c>
      <c r="V7838">
        <f t="shared" si="2696"/>
        <v>0.85145370774894502</v>
      </c>
      <c r="W7838">
        <f t="shared" si="2697"/>
        <v>-9.0633809872883858E-2</v>
      </c>
      <c r="X7838">
        <f t="shared" si="2698"/>
        <v>-9.6043542945776807E-3</v>
      </c>
      <c r="Y7838">
        <f t="shared" si="2708"/>
        <v>0.55061605012494752</v>
      </c>
      <c r="Z7838">
        <f t="shared" si="2708"/>
        <v>0.84486132409120229</v>
      </c>
      <c r="AL7838" s="4">
        <v>9.7369791666666661</v>
      </c>
    </row>
    <row r="7839" spans="4:38" x14ac:dyDescent="0.55000000000000004">
      <c r="D7839">
        <f t="shared" si="2703"/>
        <v>3.1494643836620244</v>
      </c>
      <c r="E7839">
        <f t="shared" si="2689"/>
        <v>5</v>
      </c>
      <c r="F7839" s="2">
        <f t="shared" si="2704"/>
        <v>45375</v>
      </c>
      <c r="G7839" s="1">
        <v>2024.3157534246575</v>
      </c>
      <c r="H7839" s="3">
        <v>1088.74</v>
      </c>
      <c r="I7839" s="1">
        <f t="shared" si="2690"/>
        <v>1088.74</v>
      </c>
      <c r="J7839" s="1">
        <f t="shared" si="2691"/>
        <v>3.4940129915148568E-10</v>
      </c>
      <c r="K7839">
        <f t="shared" si="2692"/>
        <v>0</v>
      </c>
      <c r="L7839">
        <f t="shared" si="2699"/>
        <v>2.5731721136155756</v>
      </c>
      <c r="M7839">
        <f t="shared" si="2705"/>
        <v>2.5731721136155756</v>
      </c>
      <c r="N7839">
        <f t="shared" si="2700"/>
        <v>5.9854369916172985</v>
      </c>
      <c r="O7839">
        <f t="shared" si="2701"/>
        <v>-2.2216056051895805E-2</v>
      </c>
      <c r="P7839">
        <f t="shared" si="2693"/>
        <v>-1.0454249195078493</v>
      </c>
      <c r="Q7839">
        <f t="shared" si="2702"/>
        <v>192.52008396510493</v>
      </c>
      <c r="R7839">
        <f t="shared" si="2706"/>
        <v>25.221152732971991</v>
      </c>
      <c r="S7839">
        <v>13.17</v>
      </c>
      <c r="T7839">
        <f t="shared" si="2694"/>
        <v>12.866852805771222</v>
      </c>
      <c r="U7839">
        <f t="shared" si="2695"/>
        <v>0.89292013563012895</v>
      </c>
      <c r="V7839">
        <f t="shared" si="2696"/>
        <v>0.85856543643775374</v>
      </c>
      <c r="W7839">
        <f t="shared" si="2697"/>
        <v>-7.4536366898429782E-2</v>
      </c>
      <c r="X7839">
        <f t="shared" si="2698"/>
        <v>-1.3431703439898499E-2</v>
      </c>
      <c r="Y7839">
        <f t="shared" si="2708"/>
        <v>0.45998224025206369</v>
      </c>
      <c r="Z7839">
        <f t="shared" si="2708"/>
        <v>0.83525696979662456</v>
      </c>
      <c r="AL7839" s="4">
        <v>9.4881249999999984</v>
      </c>
    </row>
    <row r="7840" spans="4:38" x14ac:dyDescent="0.55000000000000004">
      <c r="D7840">
        <f t="shared" si="2703"/>
        <v>3.334517945295822</v>
      </c>
      <c r="E7840">
        <f t="shared" si="2689"/>
        <v>5</v>
      </c>
      <c r="F7840" s="2">
        <f t="shared" si="2704"/>
        <v>45376</v>
      </c>
      <c r="G7840" s="1">
        <v>2024.3184931506848</v>
      </c>
      <c r="H7840" s="3">
        <v>791.91</v>
      </c>
      <c r="I7840" s="1">
        <f t="shared" si="2690"/>
        <v>791.91</v>
      </c>
      <c r="J7840" s="1">
        <f t="shared" si="2691"/>
        <v>1.3229917522128488E-7</v>
      </c>
      <c r="K7840">
        <f t="shared" si="2692"/>
        <v>0</v>
      </c>
      <c r="L7840">
        <f t="shared" si="2699"/>
        <v>2.5703079357539105</v>
      </c>
      <c r="M7840">
        <f t="shared" si="2705"/>
        <v>2.5703079357539105</v>
      </c>
      <c r="N7840">
        <f t="shared" si="2700"/>
        <v>5.9832153860121089</v>
      </c>
      <c r="O7840">
        <f t="shared" si="2701"/>
        <v>-2.1355367650217616E-2</v>
      </c>
      <c r="P7840">
        <f t="shared" si="2693"/>
        <v>-1.0041918068567881</v>
      </c>
      <c r="Q7840">
        <f t="shared" si="2702"/>
        <v>192.30579135685903</v>
      </c>
      <c r="R7840">
        <f t="shared" si="2706"/>
        <v>25.21179143579538</v>
      </c>
      <c r="S7840">
        <v>12.79</v>
      </c>
      <c r="T7840">
        <f t="shared" si="2694"/>
        <v>12.909046741306859</v>
      </c>
      <c r="U7840">
        <f t="shared" si="2695"/>
        <v>0.85865877270825253</v>
      </c>
      <c r="V7840">
        <f t="shared" si="2696"/>
        <v>0.81450756307021532</v>
      </c>
      <c r="W7840">
        <f t="shared" si="2697"/>
        <v>-5.9589277950231195E-2</v>
      </c>
      <c r="X7840">
        <f t="shared" si="2698"/>
        <v>-1.6401014462451586E-2</v>
      </c>
      <c r="Y7840">
        <f t="shared" si="2708"/>
        <v>0.38544587335363389</v>
      </c>
      <c r="Z7840">
        <f t="shared" si="2708"/>
        <v>0.82182526635672604</v>
      </c>
      <c r="AL7840" s="4">
        <v>9.4112499999999972</v>
      </c>
    </row>
    <row r="7841" spans="4:38" x14ac:dyDescent="0.55000000000000004">
      <c r="D7841">
        <f t="shared" si="2703"/>
        <v>3.5010661507662397</v>
      </c>
      <c r="E7841">
        <f t="shared" si="2689"/>
        <v>5</v>
      </c>
      <c r="F7841" s="2">
        <f t="shared" si="2704"/>
        <v>45377</v>
      </c>
      <c r="G7841" s="1">
        <v>2024.3212328767124</v>
      </c>
      <c r="H7841" s="3">
        <v>1216.23</v>
      </c>
      <c r="I7841" s="1">
        <f t="shared" si="2690"/>
        <v>1216.23</v>
      </c>
      <c r="J7841" s="1">
        <f t="shared" si="2691"/>
        <v>2.7287292453496498E-11</v>
      </c>
      <c r="K7841">
        <f t="shared" si="2692"/>
        <v>0</v>
      </c>
      <c r="L7841">
        <f t="shared" si="2699"/>
        <v>2.5675567253241658</v>
      </c>
      <c r="M7841">
        <f t="shared" si="2705"/>
        <v>2.5675567253241658</v>
      </c>
      <c r="N7841">
        <f t="shared" si="2700"/>
        <v>5.9810798492470871</v>
      </c>
      <c r="O7841">
        <f t="shared" si="2701"/>
        <v>-2.063436515377326E-2</v>
      </c>
      <c r="P7841">
        <f t="shared" si="2693"/>
        <v>-0.96960721877089284</v>
      </c>
      <c r="Q7841">
        <f t="shared" si="2702"/>
        <v>192.09995059041168</v>
      </c>
      <c r="R7841">
        <f t="shared" si="2706"/>
        <v>25.20279280369979</v>
      </c>
      <c r="S7841">
        <v>12.46</v>
      </c>
      <c r="T7841">
        <f t="shared" si="2694"/>
        <v>12.95164395666931</v>
      </c>
      <c r="U7841">
        <f t="shared" si="2695"/>
        <v>0.8299738252685438</v>
      </c>
      <c r="V7841">
        <f t="shared" si="2696"/>
        <v>0.77808517655541876</v>
      </c>
      <c r="W7841">
        <f t="shared" si="2697"/>
        <v>-5.1649130878280582E-2</v>
      </c>
      <c r="X7841">
        <f t="shared" si="2698"/>
        <v>-1.8569424237735728E-2</v>
      </c>
      <c r="Y7841">
        <f t="shared" si="2708"/>
        <v>0.32585659540340273</v>
      </c>
      <c r="Z7841">
        <f t="shared" si="2708"/>
        <v>0.80542425189427447</v>
      </c>
      <c r="AL7841" s="4">
        <v>9.4894791666666567</v>
      </c>
    </row>
    <row r="7842" spans="4:38" x14ac:dyDescent="0.55000000000000004">
      <c r="D7842">
        <f t="shared" si="2703"/>
        <v>3.6509595356896156</v>
      </c>
      <c r="E7842">
        <f t="shared" si="2689"/>
        <v>5</v>
      </c>
      <c r="F7842" s="2">
        <f t="shared" si="2704"/>
        <v>45378</v>
      </c>
      <c r="G7842" s="1">
        <v>2024.3239726027398</v>
      </c>
      <c r="H7842" s="3">
        <v>620.1</v>
      </c>
      <c r="I7842" s="1">
        <f t="shared" si="2690"/>
        <v>620.1</v>
      </c>
      <c r="J7842" s="1">
        <f t="shared" si="2691"/>
        <v>4.1103597618093414E-6</v>
      </c>
      <c r="K7842">
        <f t="shared" si="2692"/>
        <v>0</v>
      </c>
      <c r="L7842">
        <f t="shared" si="2699"/>
        <v>2.5649002671905468</v>
      </c>
      <c r="M7842">
        <f t="shared" si="2705"/>
        <v>2.5649002671905468</v>
      </c>
      <c r="N7842">
        <f t="shared" si="2700"/>
        <v>5.9790164127317098</v>
      </c>
      <c r="O7842">
        <f t="shared" si="2701"/>
        <v>-2.0247651193319172E-2</v>
      </c>
      <c r="P7842">
        <f t="shared" si="2693"/>
        <v>-0.9507852309262973</v>
      </c>
      <c r="Q7842">
        <f t="shared" si="2702"/>
        <v>191.90119919720183</v>
      </c>
      <c r="R7842">
        <f t="shared" si="2706"/>
        <v>25.194097992013532</v>
      </c>
      <c r="S7842">
        <v>12.28</v>
      </c>
      <c r="T7842">
        <f t="shared" si="2694"/>
        <v>12.994631829379896</v>
      </c>
      <c r="U7842">
        <f t="shared" si="2695"/>
        <v>0.814733458498622</v>
      </c>
      <c r="V7842">
        <f t="shared" si="2696"/>
        <v>0.75890962648702709</v>
      </c>
      <c r="W7842">
        <f t="shared" si="2697"/>
        <v>-3.6673530848398084E-2</v>
      </c>
      <c r="X7842">
        <f t="shared" si="2698"/>
        <v>-2.0254596809726869E-2</v>
      </c>
      <c r="Y7842">
        <f t="shared" si="2708"/>
        <v>0.27420746452512212</v>
      </c>
      <c r="Z7842">
        <f t="shared" si="2708"/>
        <v>0.78685482765653869</v>
      </c>
      <c r="AL7842" s="4">
        <v>9.5498958333333288</v>
      </c>
    </row>
    <row r="7843" spans="4:38" x14ac:dyDescent="0.55000000000000004">
      <c r="D7843">
        <f t="shared" si="2703"/>
        <v>3.7858635821206543</v>
      </c>
      <c r="E7843">
        <f t="shared" si="2689"/>
        <v>5</v>
      </c>
      <c r="F7843" s="2">
        <f t="shared" si="2704"/>
        <v>45379</v>
      </c>
      <c r="G7843" s="1">
        <v>2024.3267123287671</v>
      </c>
      <c r="H7843" s="3">
        <v>396.75</v>
      </c>
      <c r="I7843" s="1">
        <f t="shared" si="2690"/>
        <v>396.75</v>
      </c>
      <c r="J7843" s="1">
        <f t="shared" si="2691"/>
        <v>3.5799197070980209E-4</v>
      </c>
      <c r="K7843">
        <f t="shared" si="2692"/>
        <v>0</v>
      </c>
      <c r="L7843">
        <f t="shared" si="2699"/>
        <v>2.5622953761469129</v>
      </c>
      <c r="M7843">
        <f t="shared" si="2705"/>
        <v>2.5622953761469129</v>
      </c>
      <c r="N7843">
        <f t="shared" si="2700"/>
        <v>5.9769916476123779</v>
      </c>
      <c r="O7843">
        <f t="shared" si="2701"/>
        <v>-2.0159794092871053E-2</v>
      </c>
      <c r="P7843">
        <f t="shared" si="2693"/>
        <v>-0.94601988173275842</v>
      </c>
      <c r="Q7843">
        <f t="shared" si="2702"/>
        <v>191.70630082499753</v>
      </c>
      <c r="R7843">
        <f t="shared" si="2706"/>
        <v>25.185565907146771</v>
      </c>
      <c r="S7843">
        <v>12.27</v>
      </c>
      <c r="T7843">
        <f t="shared" si="2694"/>
        <v>13.03799762119958</v>
      </c>
      <c r="U7843">
        <f t="shared" si="2695"/>
        <v>0.8138950248177933</v>
      </c>
      <c r="V7843">
        <f t="shared" si="2696"/>
        <v>0.75785828325519911</v>
      </c>
      <c r="W7843">
        <f t="shared" si="2697"/>
        <v>-1.7134692253354109E-2</v>
      </c>
      <c r="X7843">
        <f t="shared" si="2698"/>
        <v>-2.1195143677565018E-2</v>
      </c>
      <c r="Y7843">
        <f t="shared" si="2708"/>
        <v>0.23753393367672404</v>
      </c>
      <c r="Z7843">
        <f t="shared" si="2708"/>
        <v>0.76660023084681184</v>
      </c>
      <c r="AL7843" s="4">
        <v>9.5294791666666647</v>
      </c>
    </row>
    <row r="7844" spans="4:38" x14ac:dyDescent="0.55000000000000004">
      <c r="D7844">
        <f t="shared" si="2703"/>
        <v>3.9072772239085891</v>
      </c>
      <c r="E7844">
        <f t="shared" si="2689"/>
        <v>5</v>
      </c>
      <c r="F7844" s="2">
        <f t="shared" si="2704"/>
        <v>45380</v>
      </c>
      <c r="G7844" s="1">
        <v>2024.3294520547945</v>
      </c>
      <c r="H7844" s="3">
        <v>313.89</v>
      </c>
      <c r="I7844" s="1">
        <f t="shared" si="2690"/>
        <v>313.89</v>
      </c>
      <c r="J7844" s="1">
        <f t="shared" si="2691"/>
        <v>1.8775266124856421E-3</v>
      </c>
      <c r="K7844">
        <f t="shared" si="2692"/>
        <v>0</v>
      </c>
      <c r="L7844">
        <f t="shared" si="2699"/>
        <v>2.5597035408544944</v>
      </c>
      <c r="M7844">
        <f t="shared" si="2705"/>
        <v>2.5597035408544944</v>
      </c>
      <c r="N7844">
        <f t="shared" si="2700"/>
        <v>5.9749756682030908</v>
      </c>
      <c r="O7844">
        <f t="shared" si="2701"/>
        <v>-2.0140666835537502E-2</v>
      </c>
      <c r="P7844">
        <f t="shared" si="2693"/>
        <v>-0.94448505657326964</v>
      </c>
      <c r="Q7844">
        <f t="shared" si="2702"/>
        <v>191.51193805186819</v>
      </c>
      <c r="R7844">
        <f t="shared" si="2706"/>
        <v>25.177051508356069</v>
      </c>
      <c r="S7844">
        <v>12.39</v>
      </c>
      <c r="T7844">
        <f t="shared" si="2694"/>
        <v>13.081728481912853</v>
      </c>
      <c r="U7844">
        <f t="shared" si="2695"/>
        <v>0.82401343019095541</v>
      </c>
      <c r="V7844">
        <f t="shared" si="2696"/>
        <v>0.77057110835840792</v>
      </c>
      <c r="W7844">
        <f t="shared" si="2697"/>
        <v>-3.84412794525767E-3</v>
      </c>
      <c r="X7844">
        <f t="shared" si="2698"/>
        <v>-2.1273294266978281E-2</v>
      </c>
      <c r="Y7844">
        <f t="shared" si="2708"/>
        <v>0.22039924142336992</v>
      </c>
      <c r="Z7844">
        <f t="shared" si="2708"/>
        <v>0.7454050871692468</v>
      </c>
      <c r="AL7844" s="4">
        <v>9.647083333333331</v>
      </c>
    </row>
    <row r="7845" spans="4:38" x14ac:dyDescent="0.55000000000000004">
      <c r="D7845">
        <f t="shared" si="2703"/>
        <v>4.0165495015177299</v>
      </c>
      <c r="E7845">
        <f t="shared" si="2689"/>
        <v>5</v>
      </c>
      <c r="F7845" s="2">
        <f t="shared" si="2704"/>
        <v>45381</v>
      </c>
      <c r="G7845" s="1">
        <v>2024.3321917808219</v>
      </c>
      <c r="H7845" s="3">
        <v>482.26</v>
      </c>
      <c r="I7845" s="1">
        <f t="shared" si="2690"/>
        <v>482.26</v>
      </c>
      <c r="J7845" s="1">
        <f t="shared" si="2691"/>
        <v>6.4735553127571045E-5</v>
      </c>
      <c r="K7845">
        <f t="shared" si="2692"/>
        <v>0</v>
      </c>
      <c r="L7845">
        <f t="shared" si="2699"/>
        <v>2.557115910562513</v>
      </c>
      <c r="M7845">
        <f t="shared" si="2705"/>
        <v>2.557115910562513</v>
      </c>
      <c r="N7845">
        <f t="shared" si="2700"/>
        <v>5.972961601519537</v>
      </c>
      <c r="O7845">
        <f t="shared" si="2701"/>
        <v>-2.017523025785728E-2</v>
      </c>
      <c r="P7845">
        <f t="shared" si="2693"/>
        <v>-0.94546750767949594</v>
      </c>
      <c r="Q7845">
        <f t="shared" si="2702"/>
        <v>191.31595810725554</v>
      </c>
      <c r="R7845">
        <f t="shared" si="2706"/>
        <v>25.168460431698534</v>
      </c>
      <c r="S7845">
        <v>12.26</v>
      </c>
      <c r="T7845">
        <f t="shared" si="2694"/>
        <v>13.125811453126579</v>
      </c>
      <c r="U7845">
        <f t="shared" si="2695"/>
        <v>0.81305745396029638</v>
      </c>
      <c r="V7845">
        <f t="shared" si="2696"/>
        <v>0.7568083964847897</v>
      </c>
      <c r="W7845">
        <f t="shared" si="2697"/>
        <v>-1.9501286743243727E-2</v>
      </c>
      <c r="X7845">
        <f t="shared" si="2698"/>
        <v>-2.0810920701667637E-2</v>
      </c>
      <c r="Y7845">
        <f t="shared" si="2708"/>
        <v>0.21655511347811224</v>
      </c>
      <c r="Z7845">
        <f t="shared" si="2708"/>
        <v>0.72413179290226848</v>
      </c>
      <c r="AL7845" s="4">
        <v>9.7628125000000008</v>
      </c>
    </row>
    <row r="7846" spans="4:38" x14ac:dyDescent="0.55000000000000004">
      <c r="D7846">
        <f t="shared" si="2703"/>
        <v>4.1148945513659569</v>
      </c>
      <c r="E7846">
        <f t="shared" si="2689"/>
        <v>5</v>
      </c>
      <c r="F7846" s="2">
        <f t="shared" si="2704"/>
        <v>45382</v>
      </c>
      <c r="G7846" s="1">
        <v>2024.3349315068492</v>
      </c>
      <c r="H7846" s="3">
        <v>1442.31</v>
      </c>
      <c r="I7846" s="1">
        <f t="shared" si="2690"/>
        <v>1442.31</v>
      </c>
      <c r="J7846" s="1">
        <f t="shared" si="2691"/>
        <v>2.9665694234565257E-13</v>
      </c>
      <c r="K7846">
        <f t="shared" si="2692"/>
        <v>0</v>
      </c>
      <c r="L7846">
        <f t="shared" si="2699"/>
        <v>2.5545255886236649</v>
      </c>
      <c r="M7846">
        <f t="shared" si="2705"/>
        <v>2.5545255886236649</v>
      </c>
      <c r="N7846">
        <f t="shared" si="2700"/>
        <v>5.9709440784937513</v>
      </c>
      <c r="O7846">
        <f t="shared" si="2701"/>
        <v>-2.026271040409533E-2</v>
      </c>
      <c r="P7846">
        <f t="shared" si="2693"/>
        <v>-0.94892419877658307</v>
      </c>
      <c r="Q7846">
        <f t="shared" si="2702"/>
        <v>191.12207727952676</v>
      </c>
      <c r="R7846">
        <f t="shared" si="2706"/>
        <v>25.159955597975333</v>
      </c>
      <c r="S7846">
        <v>12.3</v>
      </c>
      <c r="T7846">
        <f t="shared" si="2694"/>
        <v>13.170233472095681</v>
      </c>
      <c r="U7846">
        <f t="shared" si="2695"/>
        <v>0.81641291788653891</v>
      </c>
      <c r="V7846">
        <f t="shared" si="2696"/>
        <v>0.76101669041967912</v>
      </c>
      <c r="W7846">
        <f t="shared" si="2697"/>
        <v>-2.8709530782456513E-2</v>
      </c>
      <c r="X7846">
        <f t="shared" si="2698"/>
        <v>-2.0926047284963074E-2</v>
      </c>
      <c r="Y7846">
        <f t="shared" ref="Y7846:Z7861" si="2709">MAX(0.0000000001,Y7845+W7845)</f>
        <v>0.19705382673486851</v>
      </c>
      <c r="Z7846">
        <f t="shared" si="2709"/>
        <v>0.7033208722006008</v>
      </c>
      <c r="AL7846" s="4">
        <v>9.7280208333333356</v>
      </c>
    </row>
    <row r="7847" spans="4:38" x14ac:dyDescent="0.55000000000000004">
      <c r="D7847">
        <f t="shared" si="2703"/>
        <v>4.2034050962293614</v>
      </c>
      <c r="E7847">
        <f t="shared" si="2689"/>
        <v>5</v>
      </c>
      <c r="F7847" s="2">
        <f t="shared" si="2704"/>
        <v>45383</v>
      </c>
      <c r="G7847" s="1">
        <v>2024.3360730593606</v>
      </c>
      <c r="H7847" s="3">
        <v>1251.32</v>
      </c>
      <c r="I7847" s="1">
        <f t="shared" si="2690"/>
        <v>1251.32</v>
      </c>
      <c r="J7847" s="1">
        <f t="shared" si="2691"/>
        <v>1.3526099508115515E-11</v>
      </c>
      <c r="K7847">
        <f t="shared" si="2692"/>
        <v>0</v>
      </c>
      <c r="L7847">
        <f t="shared" si="2699"/>
        <v>2.5519257962982493</v>
      </c>
      <c r="M7847">
        <f t="shared" si="2705"/>
        <v>2.5519257962982493</v>
      </c>
      <c r="N7847">
        <f t="shared" si="2700"/>
        <v>5.9689178074533418</v>
      </c>
      <c r="O7847">
        <f t="shared" si="2701"/>
        <v>-2.0423426940707756E-2</v>
      </c>
      <c r="P7847">
        <f t="shared" si="2693"/>
        <v>-0.95579899757615827</v>
      </c>
      <c r="Q7847">
        <f t="shared" si="2702"/>
        <v>190.92756847838479</v>
      </c>
      <c r="R7847">
        <f t="shared" si="2706"/>
        <v>25.151417435712201</v>
      </c>
      <c r="S7847">
        <v>12.38</v>
      </c>
      <c r="T7847">
        <f t="shared" si="2694"/>
        <v>13.188839586675613</v>
      </c>
      <c r="U7847">
        <f t="shared" si="2695"/>
        <v>0.82316544658831758</v>
      </c>
      <c r="V7847">
        <f t="shared" si="2696"/>
        <v>0.76950361008043133</v>
      </c>
      <c r="W7847">
        <f t="shared" si="2697"/>
        <v>-2.3885782731729022E-2</v>
      </c>
      <c r="X7847">
        <f t="shared" si="2698"/>
        <v>-2.1322174625801899E-2</v>
      </c>
      <c r="Y7847">
        <f t="shared" si="2709"/>
        <v>0.16834429595241202</v>
      </c>
      <c r="Z7847">
        <f t="shared" si="2709"/>
        <v>0.68239482491563774</v>
      </c>
      <c r="AL7847" s="4">
        <v>9.3307291666666661</v>
      </c>
    </row>
    <row r="7848" spans="4:38" x14ac:dyDescent="0.55000000000000004">
      <c r="D7848">
        <f t="shared" si="2703"/>
        <v>4.2830645866064252</v>
      </c>
      <c r="E7848">
        <f t="shared" si="2689"/>
        <v>5</v>
      </c>
      <c r="F7848" s="2">
        <f t="shared" si="2704"/>
        <v>45384</v>
      </c>
      <c r="G7848" s="1">
        <v>2024.338812785388</v>
      </c>
      <c r="H7848" s="3">
        <v>541.72</v>
      </c>
      <c r="I7848" s="1">
        <f t="shared" si="2690"/>
        <v>541.72</v>
      </c>
      <c r="J7848" s="1">
        <f t="shared" si="2691"/>
        <v>1.9709693251707996E-5</v>
      </c>
      <c r="K7848">
        <f t="shared" si="2692"/>
        <v>0</v>
      </c>
      <c r="L7848">
        <f t="shared" si="2699"/>
        <v>2.5493071689076299</v>
      </c>
      <c r="M7848">
        <f t="shared" si="2705"/>
        <v>2.5493071689076299</v>
      </c>
      <c r="N7848">
        <f t="shared" si="2700"/>
        <v>5.966875464759271</v>
      </c>
      <c r="O7848">
        <f t="shared" si="2701"/>
        <v>-2.0539568929880403E-2</v>
      </c>
      <c r="P7848">
        <f t="shared" si="2693"/>
        <v>-0.96057467630796101</v>
      </c>
      <c r="Q7848">
        <f t="shared" si="2702"/>
        <v>190.73165049314764</v>
      </c>
      <c r="R7848">
        <f t="shared" si="2706"/>
        <v>25.142811551813825</v>
      </c>
      <c r="S7848">
        <v>12.44</v>
      </c>
      <c r="T7848">
        <f t="shared" si="2694"/>
        <v>13.233719367366135</v>
      </c>
      <c r="U7848">
        <f t="shared" si="2695"/>
        <v>0.82826646946606453</v>
      </c>
      <c r="V7848">
        <f t="shared" si="2696"/>
        <v>0.77593085427485597</v>
      </c>
      <c r="W7848">
        <f t="shared" si="2697"/>
        <v>-1.0858786091877249E-2</v>
      </c>
      <c r="X7848">
        <f t="shared" si="2698"/>
        <v>-2.1477032257623672E-2</v>
      </c>
      <c r="Y7848">
        <f t="shared" si="2709"/>
        <v>0.14445851322068298</v>
      </c>
      <c r="Z7848">
        <f t="shared" si="2709"/>
        <v>0.66107265028983586</v>
      </c>
      <c r="AL7848" s="4">
        <v>9.2818750000000048</v>
      </c>
    </row>
    <row r="7849" spans="4:38" x14ac:dyDescent="0.55000000000000004">
      <c r="D7849">
        <f t="shared" si="2703"/>
        <v>4.3547581279457823</v>
      </c>
      <c r="E7849">
        <f t="shared" si="2689"/>
        <v>5</v>
      </c>
      <c r="F7849" s="2">
        <f t="shared" si="2704"/>
        <v>45385</v>
      </c>
      <c r="G7849" s="1">
        <v>2024.3415525114156</v>
      </c>
      <c r="H7849" s="3">
        <v>308.3</v>
      </c>
      <c r="I7849" s="1">
        <f t="shared" si="2690"/>
        <v>308.3</v>
      </c>
      <c r="J7849" s="1">
        <f t="shared" si="2691"/>
        <v>2.0996176967340158E-3</v>
      </c>
      <c r="K7849">
        <f t="shared" si="2692"/>
        <v>0</v>
      </c>
      <c r="L7849">
        <f t="shared" si="2699"/>
        <v>2.5466754574656902</v>
      </c>
      <c r="M7849">
        <f t="shared" si="2705"/>
        <v>2.5466754574656902</v>
      </c>
      <c r="N7849">
        <f t="shared" si="2700"/>
        <v>5.964821507866283</v>
      </c>
      <c r="O7849">
        <f t="shared" si="2701"/>
        <v>-2.0906087847949451E-2</v>
      </c>
      <c r="P7849">
        <f t="shared" si="2693"/>
        <v>-0.97703656262971195</v>
      </c>
      <c r="Q7849">
        <f t="shared" si="2702"/>
        <v>190.53472852294419</v>
      </c>
      <c r="R7849">
        <f t="shared" si="2706"/>
        <v>25.134155626228267</v>
      </c>
      <c r="S7849">
        <v>12.79</v>
      </c>
      <c r="T7849">
        <f t="shared" si="2694"/>
        <v>13.278906220377634</v>
      </c>
      <c r="U7849">
        <f t="shared" si="2695"/>
        <v>0.85865877270825253</v>
      </c>
      <c r="V7849">
        <f t="shared" si="2696"/>
        <v>0.81450756307021532</v>
      </c>
      <c r="W7849">
        <f t="shared" si="2697"/>
        <v>1.1999510477883047E-2</v>
      </c>
      <c r="X7849">
        <f t="shared" si="2698"/>
        <v>-2.114043511911055E-2</v>
      </c>
      <c r="Y7849">
        <f t="shared" si="2709"/>
        <v>0.13359972712880575</v>
      </c>
      <c r="Z7849">
        <f t="shared" si="2709"/>
        <v>0.63959561803221221</v>
      </c>
      <c r="AL7849" s="4">
        <v>9.3584374999999991</v>
      </c>
    </row>
    <row r="7850" spans="4:38" x14ac:dyDescent="0.55000000000000004">
      <c r="D7850">
        <f t="shared" si="2703"/>
        <v>4.4192823151512037</v>
      </c>
      <c r="E7850">
        <f t="shared" si="2689"/>
        <v>5</v>
      </c>
      <c r="F7850" s="2">
        <f t="shared" si="2704"/>
        <v>45386</v>
      </c>
      <c r="G7850" s="1">
        <v>2024.3442922374429</v>
      </c>
      <c r="H7850" s="3">
        <v>206.13</v>
      </c>
      <c r="I7850" s="1">
        <f t="shared" si="2690"/>
        <v>206.13</v>
      </c>
      <c r="J7850" s="1">
        <f t="shared" si="2691"/>
        <v>1.620233356330493E-2</v>
      </c>
      <c r="K7850">
        <f t="shared" si="2692"/>
        <v>0</v>
      </c>
      <c r="L7850">
        <f t="shared" si="2699"/>
        <v>2.5439986449653347</v>
      </c>
      <c r="M7850">
        <f t="shared" si="2705"/>
        <v>2.5439986449653347</v>
      </c>
      <c r="N7850">
        <f t="shared" si="2700"/>
        <v>5.962730899081488</v>
      </c>
      <c r="O7850">
        <f t="shared" si="2701"/>
        <v>-1.915942348477806E-2</v>
      </c>
      <c r="P7850">
        <f t="shared" si="2693"/>
        <v>-0.89480554558955705</v>
      </c>
      <c r="Q7850">
        <f t="shared" si="2702"/>
        <v>190.33165530623543</v>
      </c>
      <c r="R7850">
        <f t="shared" si="2706"/>
        <v>25.125223067029832</v>
      </c>
      <c r="S7850">
        <v>13.25</v>
      </c>
      <c r="T7850">
        <f t="shared" si="2694"/>
        <v>13.324386755865623</v>
      </c>
      <c r="U7850">
        <f t="shared" si="2695"/>
        <v>0.90030545341741619</v>
      </c>
      <c r="V7850">
        <f t="shared" si="2696"/>
        <v>0.86814022760104292</v>
      </c>
      <c r="W7850">
        <f t="shared" si="2697"/>
        <v>3.1031333207458392E-2</v>
      </c>
      <c r="X7850">
        <f t="shared" si="2698"/>
        <v>-2.0055783953969314E-2</v>
      </c>
      <c r="Y7850">
        <f t="shared" si="2709"/>
        <v>0.1455992376066888</v>
      </c>
      <c r="Z7850">
        <f t="shared" si="2709"/>
        <v>0.61845518291310164</v>
      </c>
      <c r="AL7850" s="4">
        <v>9.3422916666666609</v>
      </c>
    </row>
    <row r="7851" spans="4:38" x14ac:dyDescent="0.55000000000000004">
      <c r="D7851">
        <f t="shared" si="2703"/>
        <v>4.477354083636083</v>
      </c>
      <c r="E7851">
        <f t="shared" si="2689"/>
        <v>5</v>
      </c>
      <c r="F7851" s="2">
        <f t="shared" si="2704"/>
        <v>45387</v>
      </c>
      <c r="G7851" s="1">
        <v>2024.3470319634703</v>
      </c>
      <c r="H7851" s="3">
        <v>202.74</v>
      </c>
      <c r="I7851" s="1">
        <f t="shared" si="2690"/>
        <v>202.74</v>
      </c>
      <c r="J7851" s="1">
        <f t="shared" si="2691"/>
        <v>1.7338947626235564E-2</v>
      </c>
      <c r="K7851">
        <f t="shared" si="2692"/>
        <v>0</v>
      </c>
      <c r="L7851">
        <f t="shared" si="2699"/>
        <v>2.5415471229226236</v>
      </c>
      <c r="M7851">
        <f t="shared" si="2705"/>
        <v>2.5415471229226236</v>
      </c>
      <c r="N7851">
        <f t="shared" si="2700"/>
        <v>5.9608149567330102</v>
      </c>
      <c r="O7851">
        <f t="shared" si="2701"/>
        <v>-1.8676473227845491E-2</v>
      </c>
      <c r="P7851">
        <f t="shared" si="2693"/>
        <v>-0.87169676544468666</v>
      </c>
      <c r="Q7851">
        <f t="shared" si="2702"/>
        <v>190.12521249383903</v>
      </c>
      <c r="R7851">
        <f t="shared" si="2706"/>
        <v>25.116135774706166</v>
      </c>
      <c r="S7851">
        <v>13.11</v>
      </c>
      <c r="T7851">
        <f t="shared" si="2694"/>
        <v>13.370147496961039</v>
      </c>
      <c r="U7851">
        <f t="shared" si="2695"/>
        <v>0.88742093192243021</v>
      </c>
      <c r="V7851">
        <f t="shared" si="2696"/>
        <v>0.85145370774894502</v>
      </c>
      <c r="W7851">
        <f t="shared" si="2697"/>
        <v>2.8163566270376299E-2</v>
      </c>
      <c r="X7851">
        <f t="shared" si="2698"/>
        <v>-1.8439803332889595E-2</v>
      </c>
      <c r="Y7851">
        <f t="shared" si="2709"/>
        <v>0.17663057081414718</v>
      </c>
      <c r="Z7851">
        <f t="shared" si="2709"/>
        <v>0.5983993989591323</v>
      </c>
      <c r="AL7851" s="4">
        <v>9.1236458333333363</v>
      </c>
    </row>
    <row r="7852" spans="4:38" x14ac:dyDescent="0.55000000000000004">
      <c r="D7852">
        <f t="shared" si="2703"/>
        <v>4.5296186752724745</v>
      </c>
      <c r="E7852">
        <f t="shared" si="2689"/>
        <v>5</v>
      </c>
      <c r="F7852" s="2">
        <f t="shared" si="2704"/>
        <v>45388</v>
      </c>
      <c r="G7852" s="1">
        <v>2024.3497716894976</v>
      </c>
      <c r="H7852" s="3">
        <v>270.27999999999997</v>
      </c>
      <c r="I7852" s="1">
        <f t="shared" si="2690"/>
        <v>270.27999999999997</v>
      </c>
      <c r="J7852" s="1">
        <f t="shared" si="2691"/>
        <v>4.4913587773107748E-3</v>
      </c>
      <c r="K7852">
        <f t="shared" si="2692"/>
        <v>0</v>
      </c>
      <c r="L7852">
        <f t="shared" si="2699"/>
        <v>2.5391589126063367</v>
      </c>
      <c r="M7852">
        <f t="shared" si="2705"/>
        <v>2.5391589126063367</v>
      </c>
      <c r="N7852">
        <f t="shared" si="2700"/>
        <v>5.9589473094102257</v>
      </c>
      <c r="O7852">
        <f t="shared" si="2701"/>
        <v>-2.042733937443586E-2</v>
      </c>
      <c r="P7852">
        <f t="shared" si="2693"/>
        <v>-0.95279040479684363</v>
      </c>
      <c r="Q7852">
        <f t="shared" si="2702"/>
        <v>189.92240494380056</v>
      </c>
      <c r="R7852">
        <f t="shared" si="2706"/>
        <v>25.10720209332883</v>
      </c>
      <c r="S7852">
        <v>12.78</v>
      </c>
      <c r="T7852">
        <f t="shared" si="2694"/>
        <v>13.416174883773486</v>
      </c>
      <c r="U7852">
        <f t="shared" si="2695"/>
        <v>0.85777513594598642</v>
      </c>
      <c r="V7852">
        <f t="shared" si="2696"/>
        <v>0.81337919813212578</v>
      </c>
      <c r="W7852">
        <f t="shared" si="2697"/>
        <v>1.0137353473728485E-2</v>
      </c>
      <c r="X7852">
        <f t="shared" si="2698"/>
        <v>-1.7022222928681101E-2</v>
      </c>
      <c r="Y7852">
        <f t="shared" si="2709"/>
        <v>0.20479413708452349</v>
      </c>
      <c r="Z7852">
        <f t="shared" si="2709"/>
        <v>0.57995959562624266</v>
      </c>
      <c r="AL7852" s="4">
        <v>8.8294791666666654</v>
      </c>
    </row>
    <row r="7853" spans="4:38" x14ac:dyDescent="0.55000000000000004">
      <c r="D7853">
        <f t="shared" si="2703"/>
        <v>4.576656807745227</v>
      </c>
      <c r="E7853">
        <f t="shared" si="2689"/>
        <v>5</v>
      </c>
      <c r="F7853" s="2">
        <f t="shared" si="2704"/>
        <v>45389</v>
      </c>
      <c r="G7853" s="1">
        <v>2024.352511415525</v>
      </c>
      <c r="H7853" s="3">
        <v>351</v>
      </c>
      <c r="I7853" s="1">
        <f t="shared" si="2690"/>
        <v>351</v>
      </c>
      <c r="J7853" s="1">
        <f t="shared" si="2691"/>
        <v>8.9382549284889353E-4</v>
      </c>
      <c r="K7853">
        <f t="shared" si="2692"/>
        <v>0</v>
      </c>
      <c r="L7853">
        <f t="shared" si="2699"/>
        <v>2.5365485279356603</v>
      </c>
      <c r="M7853">
        <f t="shared" si="2705"/>
        <v>2.5365485279356603</v>
      </c>
      <c r="N7853">
        <f t="shared" si="2700"/>
        <v>5.9569045754727821</v>
      </c>
      <c r="O7853">
        <f t="shared" si="2701"/>
        <v>-2.1337907007188406E-2</v>
      </c>
      <c r="P7853">
        <f t="shared" si="2693"/>
        <v>-0.99456436383714053</v>
      </c>
      <c r="Q7853">
        <f t="shared" si="2702"/>
        <v>189.72118297199663</v>
      </c>
      <c r="R7853">
        <f t="shared" si="2706"/>
        <v>25.098331969066681</v>
      </c>
      <c r="S7853">
        <v>12.9</v>
      </c>
      <c r="T7853">
        <f t="shared" si="2694"/>
        <v>13.462455277399805</v>
      </c>
      <c r="U7853">
        <f t="shared" si="2695"/>
        <v>0.86843906222623846</v>
      </c>
      <c r="V7853">
        <f t="shared" si="2696"/>
        <v>0.82702336844326563</v>
      </c>
      <c r="W7853">
        <f t="shared" si="2697"/>
        <v>-2.9274531724497663E-3</v>
      </c>
      <c r="X7853">
        <f t="shared" si="2698"/>
        <v>-1.622586054045114E-2</v>
      </c>
      <c r="Y7853">
        <f t="shared" si="2709"/>
        <v>0.21493149055825198</v>
      </c>
      <c r="Z7853">
        <f t="shared" si="2709"/>
        <v>0.56293737269756161</v>
      </c>
      <c r="AL7853" s="4">
        <v>8.9567708333333282</v>
      </c>
    </row>
    <row r="7854" spans="4:38" x14ac:dyDescent="0.55000000000000004">
      <c r="D7854">
        <f t="shared" si="2703"/>
        <v>4.6189911269707045</v>
      </c>
      <c r="E7854">
        <f t="shared" si="2689"/>
        <v>5</v>
      </c>
      <c r="F7854" s="2">
        <f t="shared" si="2704"/>
        <v>45390</v>
      </c>
      <c r="G7854" s="1">
        <v>2024.3552511415523</v>
      </c>
      <c r="H7854" s="3">
        <v>292.02999999999997</v>
      </c>
      <c r="I7854" s="1">
        <f t="shared" si="2690"/>
        <v>292.02999999999997</v>
      </c>
      <c r="J7854" s="1">
        <f t="shared" si="2691"/>
        <v>2.907097843724068E-3</v>
      </c>
      <c r="K7854">
        <f t="shared" si="2692"/>
        <v>0</v>
      </c>
      <c r="L7854">
        <f t="shared" si="2699"/>
        <v>2.5338236940621339</v>
      </c>
      <c r="M7854">
        <f t="shared" si="2705"/>
        <v>2.5338236940621339</v>
      </c>
      <c r="N7854">
        <f t="shared" si="2700"/>
        <v>5.9547707847720632</v>
      </c>
      <c r="O7854">
        <f t="shared" si="2701"/>
        <v>-2.0221114640435189E-2</v>
      </c>
      <c r="P7854">
        <f t="shared" si="2693"/>
        <v>-0.94185287794778516</v>
      </c>
      <c r="Q7854">
        <f t="shared" si="2702"/>
        <v>189.51617141612729</v>
      </c>
      <c r="R7854">
        <f t="shared" si="2706"/>
        <v>25.089288342520483</v>
      </c>
      <c r="S7854">
        <v>12.55</v>
      </c>
      <c r="T7854">
        <f t="shared" si="2694"/>
        <v>13.508974963950772</v>
      </c>
      <c r="U7854">
        <f t="shared" si="2695"/>
        <v>0.83770058477110931</v>
      </c>
      <c r="V7854">
        <f t="shared" si="2696"/>
        <v>0.78785388604934636</v>
      </c>
      <c r="W7854">
        <f t="shared" si="2697"/>
        <v>6.3230335232708473E-3</v>
      </c>
      <c r="X7854">
        <f t="shared" si="2698"/>
        <v>-1.5841397997428983E-2</v>
      </c>
      <c r="Y7854">
        <f t="shared" si="2709"/>
        <v>0.2120040373858022</v>
      </c>
      <c r="Z7854">
        <f t="shared" si="2709"/>
        <v>0.54671151215711045</v>
      </c>
      <c r="AL7854" s="4">
        <v>9.0677083333333304</v>
      </c>
    </row>
    <row r="7855" spans="4:38" x14ac:dyDescent="0.55000000000000004">
      <c r="D7855">
        <f t="shared" si="2703"/>
        <v>4.6570920142736343</v>
      </c>
      <c r="E7855">
        <f t="shared" si="2689"/>
        <v>5</v>
      </c>
      <c r="F7855" s="2">
        <f t="shared" si="2704"/>
        <v>45391</v>
      </c>
      <c r="G7855" s="1">
        <v>2024.3579908675799</v>
      </c>
      <c r="H7855" s="3">
        <v>172.15</v>
      </c>
      <c r="I7855" s="1" t="str">
        <f t="shared" si="2690"/>
        <v/>
      </c>
      <c r="J7855" s="1">
        <f t="shared" si="2691"/>
        <v>3.196863541877823E-2</v>
      </c>
      <c r="K7855">
        <f t="shared" si="2692"/>
        <v>0</v>
      </c>
      <c r="L7855">
        <f t="shared" si="2699"/>
        <v>2.5312432752184413</v>
      </c>
      <c r="M7855">
        <f t="shared" si="2705"/>
        <v>2.5312432752184413</v>
      </c>
      <c r="N7855">
        <f t="shared" si="2700"/>
        <v>5.9527486733080197</v>
      </c>
      <c r="O7855">
        <f t="shared" si="2701"/>
        <v>-1.4903427605359454E-2</v>
      </c>
      <c r="P7855">
        <f t="shared" si="2693"/>
        <v>-0.69375781106963186</v>
      </c>
      <c r="Q7855">
        <f t="shared" si="2702"/>
        <v>189.31943138320625</v>
      </c>
      <c r="R7855">
        <f t="shared" si="2706"/>
        <v>25.080603461021397</v>
      </c>
      <c r="S7855">
        <v>12.42</v>
      </c>
      <c r="T7855">
        <f t="shared" si="2694"/>
        <v>13.555720158649116</v>
      </c>
      <c r="U7855">
        <f t="shared" si="2695"/>
        <v>0.82656262589945051</v>
      </c>
      <c r="V7855">
        <f t="shared" si="2696"/>
        <v>0.77378249677119493</v>
      </c>
      <c r="W7855">
        <f t="shared" si="2697"/>
        <v>3.3076678207937617E-2</v>
      </c>
      <c r="X7855">
        <f t="shared" si="2698"/>
        <v>-1.5207832079389538E-2</v>
      </c>
      <c r="Y7855">
        <f t="shared" si="2709"/>
        <v>0.21832707090907305</v>
      </c>
      <c r="Z7855">
        <f t="shared" si="2709"/>
        <v>0.53087011415968144</v>
      </c>
      <c r="AL7855" s="4">
        <v>8.9526041666666707</v>
      </c>
    </row>
    <row r="7856" spans="4:38" x14ac:dyDescent="0.55000000000000004">
      <c r="D7856">
        <f t="shared" si="2703"/>
        <v>4.6913828128462711</v>
      </c>
      <c r="E7856">
        <f t="shared" si="2689"/>
        <v>5</v>
      </c>
      <c r="F7856" s="2">
        <f t="shared" si="2704"/>
        <v>45392</v>
      </c>
      <c r="G7856" s="1">
        <v>2024.3607305936073</v>
      </c>
      <c r="H7856" s="3">
        <v>115.92</v>
      </c>
      <c r="I7856" s="1" t="str">
        <f t="shared" si="2690"/>
        <v/>
      </c>
      <c r="J7856" s="1">
        <f t="shared" si="2691"/>
        <v>9.843094919863303E-2</v>
      </c>
      <c r="K7856">
        <f t="shared" si="2692"/>
        <v>0</v>
      </c>
      <c r="L7856">
        <f t="shared" si="2699"/>
        <v>2.5293425688867437</v>
      </c>
      <c r="M7856">
        <f t="shared" si="2705"/>
        <v>2.5293425688867437</v>
      </c>
      <c r="N7856">
        <f t="shared" si="2700"/>
        <v>5.9512583305474838</v>
      </c>
      <c r="O7856">
        <f t="shared" si="2701"/>
        <v>-3.2329003412456814E-3</v>
      </c>
      <c r="P7856">
        <f t="shared" si="2693"/>
        <v>-0.15044636351141683</v>
      </c>
      <c r="Q7856">
        <f t="shared" si="2702"/>
        <v>189.13691971788839</v>
      </c>
      <c r="R7856">
        <f t="shared" si="2706"/>
        <v>25.072541294297416</v>
      </c>
      <c r="S7856">
        <v>12.88</v>
      </c>
      <c r="T7856">
        <f t="shared" si="2694"/>
        <v>13.602677009874924</v>
      </c>
      <c r="U7856">
        <f t="shared" si="2695"/>
        <v>0.86665257881332858</v>
      </c>
      <c r="V7856">
        <f t="shared" si="2696"/>
        <v>0.82473354861008152</v>
      </c>
      <c r="W7856">
        <f t="shared" si="2697"/>
        <v>4.8992514492142827E-2</v>
      </c>
      <c r="X7856">
        <f t="shared" si="2698"/>
        <v>-1.388524087156429E-2</v>
      </c>
      <c r="Y7856">
        <f t="shared" si="2709"/>
        <v>0.25140374911701069</v>
      </c>
      <c r="Z7856">
        <f t="shared" si="2709"/>
        <v>0.51566228208029186</v>
      </c>
      <c r="AL7856" s="4">
        <v>9.0219791666666715</v>
      </c>
    </row>
    <row r="7857" spans="4:38" x14ac:dyDescent="0.55000000000000004">
      <c r="D7857">
        <f t="shared" si="2703"/>
        <v>4.7222445315616444</v>
      </c>
      <c r="E7857">
        <f t="shared" si="2689"/>
        <v>5</v>
      </c>
      <c r="F7857" s="2">
        <f t="shared" si="2704"/>
        <v>45393</v>
      </c>
      <c r="G7857" s="1">
        <v>2024.3634703196346</v>
      </c>
      <c r="H7857" s="3">
        <v>184.25</v>
      </c>
      <c r="I7857" s="1" t="str">
        <f t="shared" si="2690"/>
        <v/>
      </c>
      <c r="J7857" s="1">
        <f t="shared" si="2691"/>
        <v>2.5097174723414068E-2</v>
      </c>
      <c r="K7857">
        <f t="shared" si="2692"/>
        <v>0</v>
      </c>
      <c r="L7857">
        <f t="shared" si="2699"/>
        <v>2.5289303870689044</v>
      </c>
      <c r="M7857">
        <f t="shared" si="2705"/>
        <v>2.5289303870689044</v>
      </c>
      <c r="N7857">
        <f t="shared" si="2700"/>
        <v>5.9509350405133592</v>
      </c>
      <c r="O7857">
        <f t="shared" si="2701"/>
        <v>-1.6904664008308146E-2</v>
      </c>
      <c r="P7857">
        <f t="shared" si="2693"/>
        <v>-0.78640986533407586</v>
      </c>
      <c r="Q7857">
        <f t="shared" si="2702"/>
        <v>188.97377113094609</v>
      </c>
      <c r="R7857">
        <f t="shared" si="2706"/>
        <v>25.065330069723466</v>
      </c>
      <c r="S7857">
        <v>12.95</v>
      </c>
      <c r="T7857">
        <f t="shared" si="2694"/>
        <v>13.649831603309691</v>
      </c>
      <c r="U7857">
        <f t="shared" si="2695"/>
        <v>0.87292139868382634</v>
      </c>
      <c r="V7857">
        <f t="shared" si="2696"/>
        <v>0.83277577088054899</v>
      </c>
      <c r="W7857">
        <f t="shared" si="2697"/>
        <v>2.052334475954079E-2</v>
      </c>
      <c r="X7857">
        <f t="shared" si="2698"/>
        <v>-1.2233020334463288E-2</v>
      </c>
      <c r="Y7857">
        <f t="shared" si="2709"/>
        <v>0.3003962636091535</v>
      </c>
      <c r="Z7857">
        <f t="shared" si="2709"/>
        <v>0.50177704120872757</v>
      </c>
      <c r="AL7857" s="4">
        <v>9.1958333333333417</v>
      </c>
    </row>
    <row r="7858" spans="4:38" x14ac:dyDescent="0.55000000000000004">
      <c r="D7858">
        <f t="shared" si="2703"/>
        <v>4.7500200784054805</v>
      </c>
      <c r="E7858">
        <f t="shared" si="2689"/>
        <v>5</v>
      </c>
      <c r="F7858" s="2">
        <f t="shared" si="2704"/>
        <v>45394</v>
      </c>
      <c r="G7858" s="1">
        <v>2024.366210045662</v>
      </c>
      <c r="H7858" s="3">
        <v>209.33</v>
      </c>
      <c r="I7858" s="1">
        <f t="shared" si="2690"/>
        <v>209.33</v>
      </c>
      <c r="J7858" s="1">
        <f t="shared" si="2691"/>
        <v>1.5197869886444563E-2</v>
      </c>
      <c r="K7858">
        <f t="shared" si="2692"/>
        <v>0</v>
      </c>
      <c r="L7858">
        <f t="shared" si="2699"/>
        <v>2.5267758394926467</v>
      </c>
      <c r="M7858">
        <f t="shared" si="2705"/>
        <v>2.5267758394926467</v>
      </c>
      <c r="N7858">
        <f t="shared" si="2700"/>
        <v>5.9492445741125284</v>
      </c>
      <c r="O7858">
        <f t="shared" si="2701"/>
        <v>-1.9474739275207043E-2</v>
      </c>
      <c r="P7858">
        <f t="shared" si="2693"/>
        <v>-0.90541667891156152</v>
      </c>
      <c r="Q7858">
        <f t="shared" si="2702"/>
        <v>188.77873435175928</v>
      </c>
      <c r="R7858">
        <f t="shared" si="2706"/>
        <v>25.056703927203067</v>
      </c>
      <c r="S7858">
        <v>13.34</v>
      </c>
      <c r="T7858">
        <f t="shared" si="2694"/>
        <v>13.697169966019736</v>
      </c>
      <c r="U7858">
        <f t="shared" si="2695"/>
        <v>0.90868697522643682</v>
      </c>
      <c r="V7858">
        <f t="shared" si="2696"/>
        <v>0.87903956091178714</v>
      </c>
      <c r="W7858">
        <f t="shared" si="2697"/>
        <v>1.1902250325206112E-2</v>
      </c>
      <c r="X7858">
        <f t="shared" si="2698"/>
        <v>-1.1412338511143923E-2</v>
      </c>
      <c r="Y7858">
        <f t="shared" si="2709"/>
        <v>0.32091960836869426</v>
      </c>
      <c r="Z7858">
        <f t="shared" si="2709"/>
        <v>0.4895440208742643</v>
      </c>
      <c r="AL7858" s="4">
        <v>9.2022916666666532</v>
      </c>
    </row>
    <row r="7859" spans="4:38" x14ac:dyDescent="0.55000000000000004">
      <c r="D7859">
        <f t="shared" si="2703"/>
        <v>4.7750180705649328</v>
      </c>
      <c r="E7859">
        <f t="shared" si="2689"/>
        <v>5</v>
      </c>
      <c r="F7859" s="2">
        <f t="shared" si="2704"/>
        <v>45395</v>
      </c>
      <c r="G7859" s="1">
        <v>2024.3689497716894</v>
      </c>
      <c r="H7859" s="3">
        <v>169.43</v>
      </c>
      <c r="I7859" s="1" t="str">
        <f t="shared" si="2690"/>
        <v/>
      </c>
      <c r="J7859" s="1">
        <f t="shared" si="2691"/>
        <v>3.3755902097156655E-2</v>
      </c>
      <c r="K7859">
        <f t="shared" si="2692"/>
        <v>0</v>
      </c>
      <c r="L7859">
        <f t="shared" si="2699"/>
        <v>2.5242952458517931</v>
      </c>
      <c r="M7859">
        <f t="shared" si="2705"/>
        <v>2.5242952458517931</v>
      </c>
      <c r="N7859">
        <f t="shared" si="2700"/>
        <v>5.9472971001850077</v>
      </c>
      <c r="O7859">
        <f t="shared" si="2701"/>
        <v>-1.6517400179365538E-2</v>
      </c>
      <c r="P7859">
        <f t="shared" si="2693"/>
        <v>-0.7674599181555628</v>
      </c>
      <c r="Q7859">
        <f t="shared" si="2702"/>
        <v>188.57166503780286</v>
      </c>
      <c r="R7859">
        <f t="shared" si="2706"/>
        <v>25.04753910129001</v>
      </c>
      <c r="S7859">
        <v>13.84</v>
      </c>
      <c r="T7859">
        <f t="shared" si="2694"/>
        <v>13.744678070631517</v>
      </c>
      <c r="U7859">
        <f t="shared" si="2695"/>
        <v>0.95669213725868185</v>
      </c>
      <c r="V7859">
        <f t="shared" si="2696"/>
        <v>0.94213127390480877</v>
      </c>
      <c r="W7859">
        <f t="shared" si="2697"/>
        <v>2.2006217064744735E-2</v>
      </c>
      <c r="X7859">
        <f t="shared" si="2698"/>
        <v>-1.0850368182848978E-2</v>
      </c>
      <c r="Y7859">
        <f t="shared" si="2709"/>
        <v>0.33282185869390035</v>
      </c>
      <c r="Z7859">
        <f t="shared" si="2709"/>
        <v>0.47813168236312037</v>
      </c>
      <c r="AL7859" s="4">
        <v>9.2901041666666746</v>
      </c>
    </row>
    <row r="7860" spans="4:38" x14ac:dyDescent="0.55000000000000004">
      <c r="D7860">
        <f t="shared" si="2703"/>
        <v>4.7975162635084398</v>
      </c>
      <c r="E7860">
        <f t="shared" si="2689"/>
        <v>5</v>
      </c>
      <c r="F7860" s="2">
        <f t="shared" si="2704"/>
        <v>45396</v>
      </c>
      <c r="G7860" s="1">
        <v>2024.3716894977167</v>
      </c>
      <c r="H7860" s="3">
        <v>125.64</v>
      </c>
      <c r="I7860" s="1" t="str">
        <f t="shared" si="2690"/>
        <v/>
      </c>
      <c r="J7860" s="1">
        <f t="shared" si="2691"/>
        <v>8.1041006445389641E-2</v>
      </c>
      <c r="K7860">
        <f t="shared" si="2692"/>
        <v>0</v>
      </c>
      <c r="L7860">
        <f t="shared" si="2699"/>
        <v>2.522192615939038</v>
      </c>
      <c r="M7860">
        <f t="shared" si="2705"/>
        <v>2.522192615939038</v>
      </c>
      <c r="N7860">
        <f t="shared" si="2700"/>
        <v>5.9456453601670711</v>
      </c>
      <c r="O7860">
        <f t="shared" si="2701"/>
        <v>-6.538669129190211E-3</v>
      </c>
      <c r="P7860">
        <f t="shared" si="2693"/>
        <v>-0.30369312987937414</v>
      </c>
      <c r="Q7860">
        <f t="shared" si="2702"/>
        <v>188.36287891253338</v>
      </c>
      <c r="R7860">
        <f t="shared" si="2706"/>
        <v>25.038291494404895</v>
      </c>
      <c r="S7860">
        <v>14.27</v>
      </c>
      <c r="T7860">
        <f t="shared" si="2694"/>
        <v>13.792341839473375</v>
      </c>
      <c r="U7860">
        <f t="shared" si="2695"/>
        <v>1</v>
      </c>
      <c r="V7860">
        <f t="shared" si="2696"/>
        <v>1</v>
      </c>
      <c r="W7860">
        <f t="shared" si="2697"/>
        <v>3.4846901589577803E-2</v>
      </c>
      <c r="X7860">
        <f t="shared" si="2698"/>
        <v>-1.0069417030685913E-2</v>
      </c>
      <c r="Y7860">
        <f t="shared" si="2709"/>
        <v>0.35482807575864511</v>
      </c>
      <c r="Z7860">
        <f t="shared" si="2709"/>
        <v>0.46728131418027141</v>
      </c>
      <c r="AL7860" s="4">
        <v>9.4651685393258358</v>
      </c>
    </row>
    <row r="7861" spans="4:38" x14ac:dyDescent="0.55000000000000004">
      <c r="D7861">
        <f t="shared" si="2703"/>
        <v>4.8177646371575964</v>
      </c>
      <c r="E7861">
        <f t="shared" si="2689"/>
        <v>5</v>
      </c>
      <c r="F7861" s="2">
        <f t="shared" si="2704"/>
        <v>45397</v>
      </c>
      <c r="G7861" s="1">
        <v>2024.3744292237443</v>
      </c>
      <c r="H7861" s="3">
        <v>88.07</v>
      </c>
      <c r="I7861" s="1" t="str">
        <f t="shared" si="2690"/>
        <v/>
      </c>
      <c r="J7861" s="1">
        <f t="shared" si="2691"/>
        <v>0.17180416953901051</v>
      </c>
      <c r="K7861">
        <f t="shared" si="2692"/>
        <v>0</v>
      </c>
      <c r="L7861">
        <f t="shared" si="2699"/>
        <v>2.5213605799667658</v>
      </c>
      <c r="M7861">
        <f t="shared" si="2705"/>
        <v>2.5213605799667658</v>
      </c>
      <c r="N7861">
        <f t="shared" si="2700"/>
        <v>5.9449914932541521</v>
      </c>
      <c r="O7861">
        <f t="shared" si="2701"/>
        <v>1.4233362143531991E-2</v>
      </c>
      <c r="P7861">
        <f t="shared" si="2693"/>
        <v>0.66116417479743461</v>
      </c>
      <c r="Q7861">
        <f t="shared" si="2702"/>
        <v>188.16907303254584</v>
      </c>
      <c r="R7861">
        <f t="shared" si="2706"/>
        <v>25.029701278612102</v>
      </c>
      <c r="S7861">
        <v>14.42</v>
      </c>
      <c r="T7861">
        <f t="shared" si="2694"/>
        <v>13.840147148736921</v>
      </c>
      <c r="U7861">
        <f t="shared" si="2695"/>
        <v>1.0155641706797423</v>
      </c>
      <c r="V7861">
        <f t="shared" si="2696"/>
        <v>1.0210121257071934</v>
      </c>
      <c r="W7861">
        <f t="shared" si="2697"/>
        <v>4.7004124808423246E-2</v>
      </c>
      <c r="X7861">
        <f t="shared" si="2698"/>
        <v>-9.0239460313980766E-3</v>
      </c>
      <c r="Y7861">
        <f t="shared" si="2709"/>
        <v>0.38967497734822293</v>
      </c>
      <c r="Z7861">
        <f t="shared" si="2709"/>
        <v>0.45721189714958549</v>
      </c>
      <c r="AL7861" s="4">
        <v>9.6006250000000044</v>
      </c>
    </row>
    <row r="7862" spans="4:38" x14ac:dyDescent="0.55000000000000004">
      <c r="D7862">
        <f t="shared" si="2703"/>
        <v>4.715076862580462</v>
      </c>
      <c r="E7862">
        <f t="shared" si="2689"/>
        <v>3.7908868913862497</v>
      </c>
      <c r="F7862" s="2">
        <f t="shared" si="2704"/>
        <v>45398</v>
      </c>
      <c r="G7862" s="1">
        <v>2024.3771689497717</v>
      </c>
      <c r="H7862" s="3">
        <v>66.63</v>
      </c>
      <c r="I7862" s="1" t="str">
        <f t="shared" si="2690"/>
        <v/>
      </c>
      <c r="J7862" s="1">
        <f t="shared" si="2691"/>
        <v>0.26379051357934885</v>
      </c>
      <c r="K7862">
        <f t="shared" si="2692"/>
        <v>0</v>
      </c>
      <c r="L7862">
        <f t="shared" si="2699"/>
        <v>2.5231719886648407</v>
      </c>
      <c r="M7862">
        <f t="shared" si="2705"/>
        <v>2.5231719886648407</v>
      </c>
      <c r="N7862">
        <f t="shared" si="2700"/>
        <v>5.9464148294685053</v>
      </c>
      <c r="O7862">
        <f t="shared" si="2701"/>
        <v>3.6438536955269996E-2</v>
      </c>
      <c r="P7862">
        <f t="shared" si="2693"/>
        <v>1.6940756601648403</v>
      </c>
      <c r="Q7862">
        <f t="shared" si="2702"/>
        <v>188.0195450400663</v>
      </c>
      <c r="R7862">
        <f t="shared" si="2706"/>
        <v>25.023069595871302</v>
      </c>
      <c r="S7862">
        <v>14.62</v>
      </c>
      <c r="T7862">
        <f t="shared" si="2694"/>
        <v>13.888079832672224</v>
      </c>
      <c r="U7862">
        <f t="shared" si="2695"/>
        <v>1.0366938713114637</v>
      </c>
      <c r="V7862">
        <f t="shared" si="2696"/>
        <v>1.0497166836230671</v>
      </c>
      <c r="W7862">
        <f t="shared" si="2697"/>
        <v>5.2502853993212126E-2</v>
      </c>
      <c r="X7862">
        <f t="shared" si="2698"/>
        <v>-7.750373815958219E-3</v>
      </c>
      <c r="Y7862">
        <f t="shared" ref="Y7862:Z7877" si="2710">MAX(0.0000000001,Y7861+W7861)</f>
        <v>0.43667910215664618</v>
      </c>
      <c r="Z7862">
        <f t="shared" si="2710"/>
        <v>0.44818795111818743</v>
      </c>
      <c r="AL7862" s="4">
        <v>9.6616666666666777</v>
      </c>
    </row>
    <row r="7863" spans="4:38" x14ac:dyDescent="0.55000000000000004">
      <c r="D7863">
        <f t="shared" si="2703"/>
        <v>4.5749837850863493</v>
      </c>
      <c r="E7863">
        <f t="shared" si="2689"/>
        <v>3.3141460876393345</v>
      </c>
      <c r="F7863" s="2">
        <f t="shared" si="2704"/>
        <v>45399</v>
      </c>
      <c r="G7863" s="1">
        <v>2024.379908675799</v>
      </c>
      <c r="H7863" s="3">
        <v>59.91</v>
      </c>
      <c r="I7863" s="1" t="str">
        <f t="shared" si="2690"/>
        <v/>
      </c>
      <c r="J7863" s="1">
        <f t="shared" si="2691"/>
        <v>0.30173684972115994</v>
      </c>
      <c r="K7863">
        <f t="shared" si="2692"/>
        <v>0</v>
      </c>
      <c r="L7863">
        <f t="shared" si="2699"/>
        <v>2.5278132918433744</v>
      </c>
      <c r="M7863">
        <f t="shared" si="2705"/>
        <v>2.5278132918433744</v>
      </c>
      <c r="N7863">
        <f t="shared" si="2700"/>
        <v>5.9500586831640323</v>
      </c>
      <c r="O7863">
        <f t="shared" si="2701"/>
        <v>4.7472912394104227E-2</v>
      </c>
      <c r="P7863">
        <f t="shared" si="2693"/>
        <v>2.210192992479862</v>
      </c>
      <c r="Q7863">
        <f t="shared" si="2702"/>
        <v>187.91649393160083</v>
      </c>
      <c r="R7863">
        <f t="shared" si="2706"/>
        <v>25.018497152243533</v>
      </c>
      <c r="S7863">
        <v>14.91</v>
      </c>
      <c r="T7863">
        <f t="shared" si="2694"/>
        <v>13.936125687795608</v>
      </c>
      <c r="U7863">
        <f t="shared" si="2695"/>
        <v>1.0681152457260989</v>
      </c>
      <c r="V7863">
        <f t="shared" si="2696"/>
        <v>1.0927777391009525</v>
      </c>
      <c r="W7863">
        <f t="shared" si="2697"/>
        <v>5.0540909900399444E-2</v>
      </c>
      <c r="X7863">
        <f t="shared" si="2698"/>
        <v>-6.4138890795055054E-3</v>
      </c>
      <c r="Y7863">
        <f t="shared" si="2710"/>
        <v>0.48918195614985832</v>
      </c>
      <c r="Z7863">
        <f t="shared" si="2710"/>
        <v>0.44043757730222921</v>
      </c>
      <c r="AL7863" s="4">
        <v>9.7250000000000032</v>
      </c>
    </row>
    <row r="7864" spans="4:38" x14ac:dyDescent="0.55000000000000004">
      <c r="D7864">
        <f t="shared" si="2703"/>
        <v>4.4181424384132271</v>
      </c>
      <c r="E7864">
        <f t="shared" si="2689"/>
        <v>3.0065703183551249</v>
      </c>
      <c r="F7864" s="2">
        <f t="shared" si="2704"/>
        <v>45400</v>
      </c>
      <c r="G7864" s="1">
        <v>2024.3826484018264</v>
      </c>
      <c r="H7864" s="3">
        <v>55.04</v>
      </c>
      <c r="I7864" s="1" t="str">
        <f t="shared" si="2690"/>
        <v/>
      </c>
      <c r="J7864" s="1">
        <f t="shared" si="2691"/>
        <v>0.33260489332146853</v>
      </c>
      <c r="K7864">
        <f t="shared" si="2692"/>
        <v>0</v>
      </c>
      <c r="L7864">
        <f t="shared" si="2699"/>
        <v>2.5338686151104426</v>
      </c>
      <c r="M7864">
        <f t="shared" si="2705"/>
        <v>2.5338686151104426</v>
      </c>
      <c r="N7864">
        <f t="shared" si="2700"/>
        <v>5.9548059744034427</v>
      </c>
      <c r="O7864">
        <f t="shared" si="2701"/>
        <v>5.5430438519712411E-2</v>
      </c>
      <c r="P7864">
        <f t="shared" si="2693"/>
        <v>2.5851343100053565</v>
      </c>
      <c r="Q7864">
        <f t="shared" si="2702"/>
        <v>187.83284938194856</v>
      </c>
      <c r="R7864">
        <f t="shared" si="2706"/>
        <v>25.01478456081129</v>
      </c>
      <c r="S7864">
        <v>14.96</v>
      </c>
      <c r="T7864">
        <f t="shared" si="2694"/>
        <v>13.984270477088378</v>
      </c>
      <c r="U7864">
        <f t="shared" si="2695"/>
        <v>1.0736281851078797</v>
      </c>
      <c r="V7864">
        <f t="shared" si="2696"/>
        <v>1.1003786093661374</v>
      </c>
      <c r="W7864">
        <f t="shared" si="2697"/>
        <v>4.7924622922712844E-2</v>
      </c>
      <c r="X7864">
        <f t="shared" si="2698"/>
        <v>-5.179817063962807E-3</v>
      </c>
      <c r="Y7864">
        <f t="shared" si="2710"/>
        <v>0.53972286605025777</v>
      </c>
      <c r="Z7864">
        <f t="shared" si="2710"/>
        <v>0.43402368822272369</v>
      </c>
      <c r="AL7864" s="4">
        <v>9.5870833333333287</v>
      </c>
    </row>
    <row r="7865" spans="4:38" x14ac:dyDescent="0.55000000000000004">
      <c r="D7865">
        <f t="shared" si="2703"/>
        <v>4.2382301416679944</v>
      </c>
      <c r="E7865">
        <f t="shared" si="2689"/>
        <v>2.6190194709608976</v>
      </c>
      <c r="F7865" s="2">
        <f t="shared" si="2704"/>
        <v>45401</v>
      </c>
      <c r="G7865" s="1">
        <v>2024.3853881278537</v>
      </c>
      <c r="H7865" s="3">
        <v>48.14</v>
      </c>
      <c r="I7865" s="1" t="str">
        <f t="shared" si="2690"/>
        <v/>
      </c>
      <c r="J7865" s="1">
        <f t="shared" si="2691"/>
        <v>0.38182228543459734</v>
      </c>
      <c r="K7865">
        <f t="shared" si="2692"/>
        <v>0</v>
      </c>
      <c r="L7865">
        <f t="shared" si="2699"/>
        <v>2.5409511748638818</v>
      </c>
      <c r="M7865">
        <f t="shared" si="2705"/>
        <v>2.5409511748638818</v>
      </c>
      <c r="N7865">
        <f t="shared" si="2700"/>
        <v>5.960349018255414</v>
      </c>
      <c r="O7865">
        <f t="shared" si="2701"/>
        <v>6.5492736915766514E-2</v>
      </c>
      <c r="P7865">
        <f t="shared" si="2693"/>
        <v>3.0606171406640388</v>
      </c>
      <c r="Q7865">
        <f t="shared" si="2702"/>
        <v>187.76628721994715</v>
      </c>
      <c r="R7865">
        <f t="shared" si="2706"/>
        <v>25.011829389292313</v>
      </c>
      <c r="S7865">
        <v>14.76</v>
      </c>
      <c r="T7865">
        <f t="shared" si="2694"/>
        <v>14.032499934200244</v>
      </c>
      <c r="U7865">
        <f t="shared" si="2695"/>
        <v>1.0517456961987768</v>
      </c>
      <c r="V7865">
        <f t="shared" si="2696"/>
        <v>1.070288698426624</v>
      </c>
      <c r="W7865">
        <f t="shared" si="2697"/>
        <v>4.6779578986252124E-2</v>
      </c>
      <c r="X7865">
        <f t="shared" si="2698"/>
        <v>-4.0492855958599479E-3</v>
      </c>
      <c r="Y7865">
        <f t="shared" si="2710"/>
        <v>0.58764748897297059</v>
      </c>
      <c r="Z7865">
        <f t="shared" si="2710"/>
        <v>0.42884387115876088</v>
      </c>
      <c r="AL7865" s="4">
        <v>9.6446874999999981</v>
      </c>
    </row>
    <row r="7866" spans="4:38" x14ac:dyDescent="0.55000000000000004">
      <c r="D7866">
        <f t="shared" si="2703"/>
        <v>4.1354485593522368</v>
      </c>
      <c r="E7866">
        <f t="shared" si="2689"/>
        <v>3.2104143185104133</v>
      </c>
      <c r="F7866" s="2">
        <f t="shared" si="2704"/>
        <v>45402</v>
      </c>
      <c r="G7866" s="1">
        <v>2024.3881278538813</v>
      </c>
      <c r="H7866" s="3">
        <v>58.32</v>
      </c>
      <c r="I7866" s="1" t="str">
        <f t="shared" si="2690"/>
        <v/>
      </c>
      <c r="J7866" s="1">
        <f t="shared" si="2691"/>
        <v>0.31148627584740707</v>
      </c>
      <c r="K7866">
        <f t="shared" si="2692"/>
        <v>0</v>
      </c>
      <c r="L7866">
        <f t="shared" si="2699"/>
        <v>2.5493364273040573</v>
      </c>
      <c r="M7866">
        <f t="shared" si="2705"/>
        <v>2.5493364273040573</v>
      </c>
      <c r="N7866">
        <f t="shared" si="2700"/>
        <v>5.9668982919469906</v>
      </c>
      <c r="O7866">
        <f t="shared" si="2701"/>
        <v>5.0413794220123265E-2</v>
      </c>
      <c r="P7866">
        <f t="shared" si="2693"/>
        <v>2.3605266060818848</v>
      </c>
      <c r="Q7866">
        <f t="shared" si="2702"/>
        <v>187.72643502106556</v>
      </c>
      <c r="R7866">
        <f t="shared" si="2706"/>
        <v>25.010059730244173</v>
      </c>
      <c r="S7866">
        <v>14.99</v>
      </c>
      <c r="T7866">
        <f t="shared" si="2694"/>
        <v>14.080799767712378</v>
      </c>
      <c r="U7866">
        <f t="shared" si="2695"/>
        <v>1.0769495974316596</v>
      </c>
      <c r="V7866">
        <f t="shared" si="2696"/>
        <v>1.1049644847999118</v>
      </c>
      <c r="W7866">
        <f t="shared" si="2697"/>
        <v>3.6397060761668029E-2</v>
      </c>
      <c r="X7866">
        <f t="shared" si="2698"/>
        <v>-2.9777218855275671E-3</v>
      </c>
      <c r="Y7866">
        <f t="shared" si="2710"/>
        <v>0.63442706795922277</v>
      </c>
      <c r="Z7866">
        <f t="shared" si="2710"/>
        <v>0.42479458556290095</v>
      </c>
      <c r="AL7866" s="4">
        <v>9.5877083333333335</v>
      </c>
    </row>
    <row r="7867" spans="4:38" x14ac:dyDescent="0.55000000000000004">
      <c r="D7867">
        <f t="shared" si="2703"/>
        <v>4.1231478899661038</v>
      </c>
      <c r="E7867">
        <f t="shared" si="2689"/>
        <v>4.012441865490902</v>
      </c>
      <c r="F7867" s="2">
        <f t="shared" si="2704"/>
        <v>45403</v>
      </c>
      <c r="G7867" s="1">
        <v>2024.3908675799087</v>
      </c>
      <c r="H7867" s="3">
        <v>69.47</v>
      </c>
      <c r="I7867" s="1" t="str">
        <f t="shared" si="2690"/>
        <v/>
      </c>
      <c r="J7867" s="1">
        <f t="shared" si="2691"/>
        <v>0.24922479465697009</v>
      </c>
      <c r="K7867">
        <f t="shared" si="2692"/>
        <v>0</v>
      </c>
      <c r="L7867">
        <f t="shared" si="2699"/>
        <v>2.5558036234851036</v>
      </c>
      <c r="M7867">
        <f t="shared" si="2705"/>
        <v>2.5558036234851036</v>
      </c>
      <c r="N7867">
        <f t="shared" si="2700"/>
        <v>5.9719396713690029</v>
      </c>
      <c r="O7867">
        <f t="shared" si="2701"/>
        <v>3.6893405344287089E-2</v>
      </c>
      <c r="P7867">
        <f t="shared" si="2693"/>
        <v>1.7299884467078128</v>
      </c>
      <c r="Q7867">
        <f t="shared" si="2702"/>
        <v>187.64815830228275</v>
      </c>
      <c r="R7867">
        <f t="shared" si="2706"/>
        <v>25.00658307980504</v>
      </c>
      <c r="S7867">
        <v>15.31</v>
      </c>
      <c r="T7867">
        <f t="shared" si="2694"/>
        <v>14.129155665336622</v>
      </c>
      <c r="U7867">
        <f t="shared" si="2695"/>
        <v>1.1130237595685886</v>
      </c>
      <c r="V7867">
        <f t="shared" si="2696"/>
        <v>1.1550857845535842</v>
      </c>
      <c r="W7867">
        <f t="shared" si="2697"/>
        <v>2.6894030235267555E-2</v>
      </c>
      <c r="X7867">
        <f t="shared" si="2698"/>
        <v>-2.158498184174993E-3</v>
      </c>
      <c r="Y7867">
        <f t="shared" si="2710"/>
        <v>0.67082412872089081</v>
      </c>
      <c r="Z7867">
        <f t="shared" si="2710"/>
        <v>0.42181686367737337</v>
      </c>
      <c r="AL7867" s="4">
        <v>9.4227083333333272</v>
      </c>
    </row>
    <row r="7868" spans="4:38" x14ac:dyDescent="0.55000000000000004">
      <c r="D7868">
        <f t="shared" si="2703"/>
        <v>4.0686316751083753</v>
      </c>
      <c r="E7868">
        <f t="shared" si="2689"/>
        <v>3.5779857413888152</v>
      </c>
      <c r="F7868" s="2">
        <f t="shared" si="2704"/>
        <v>45404</v>
      </c>
      <c r="G7868" s="1">
        <v>2024.393607305936</v>
      </c>
      <c r="H7868" s="3">
        <v>63.74</v>
      </c>
      <c r="I7868" s="1" t="str">
        <f t="shared" si="2690"/>
        <v/>
      </c>
      <c r="J7868" s="1">
        <f t="shared" si="2691"/>
        <v>0.2794868600040436</v>
      </c>
      <c r="K7868">
        <f t="shared" si="2692"/>
        <v>0</v>
      </c>
      <c r="L7868">
        <f t="shared" si="2699"/>
        <v>2.5605433178596457</v>
      </c>
      <c r="M7868">
        <f t="shared" si="2705"/>
        <v>2.5605433178596457</v>
      </c>
      <c r="N7868">
        <f t="shared" si="2700"/>
        <v>5.9756290119034317</v>
      </c>
      <c r="O7868">
        <f t="shared" si="2701"/>
        <v>4.7738230031031392E-2</v>
      </c>
      <c r="P7868">
        <f t="shared" si="2693"/>
        <v>2.2416914540328268</v>
      </c>
      <c r="Q7868">
        <f t="shared" si="2702"/>
        <v>187.53308449156813</v>
      </c>
      <c r="R7868">
        <f t="shared" si="2706"/>
        <v>25.001470335370321</v>
      </c>
      <c r="S7868">
        <v>15.72</v>
      </c>
      <c r="T7868">
        <f t="shared" si="2694"/>
        <v>14.177553298171784</v>
      </c>
      <c r="U7868">
        <f t="shared" si="2695"/>
        <v>1.1610152240321856</v>
      </c>
      <c r="V7868">
        <f t="shared" si="2696"/>
        <v>1.2226402776920686</v>
      </c>
      <c r="W7868">
        <f t="shared" si="2697"/>
        <v>2.7060537354205723E-2</v>
      </c>
      <c r="X7868">
        <f t="shared" si="2698"/>
        <v>-1.5605649872797566E-3</v>
      </c>
      <c r="Y7868">
        <f t="shared" si="2710"/>
        <v>0.69771815895615841</v>
      </c>
      <c r="Z7868">
        <f t="shared" si="2710"/>
        <v>0.41965836549319835</v>
      </c>
      <c r="AL7868" s="4">
        <v>9.4249999999999989</v>
      </c>
    </row>
    <row r="7869" spans="4:38" x14ac:dyDescent="0.55000000000000004">
      <c r="D7869">
        <f t="shared" si="2703"/>
        <v>3.9344679338745778</v>
      </c>
      <c r="E7869">
        <f t="shared" si="2689"/>
        <v>2.7269942627704027</v>
      </c>
      <c r="F7869" s="2">
        <f t="shared" si="2704"/>
        <v>45405</v>
      </c>
      <c r="G7869" s="1">
        <v>2024.3963470319634</v>
      </c>
      <c r="H7869" s="3">
        <v>50.16</v>
      </c>
      <c r="I7869" s="1" t="str">
        <f t="shared" si="2690"/>
        <v/>
      </c>
      <c r="J7869" s="1">
        <f t="shared" si="2691"/>
        <v>0.36670410849492657</v>
      </c>
      <c r="K7869">
        <f t="shared" si="2692"/>
        <v>0</v>
      </c>
      <c r="L7869">
        <f t="shared" si="2699"/>
        <v>2.5666849382816537</v>
      </c>
      <c r="M7869">
        <f t="shared" si="2705"/>
        <v>2.5666849382816537</v>
      </c>
      <c r="N7869">
        <f t="shared" si="2700"/>
        <v>5.9804028349065348</v>
      </c>
      <c r="O7869">
        <f t="shared" si="2701"/>
        <v>7.4585766819987853E-2</v>
      </c>
      <c r="P7869">
        <f t="shared" si="2693"/>
        <v>3.5095685368337266</v>
      </c>
      <c r="Q7869">
        <f t="shared" si="2702"/>
        <v>187.4340499474481</v>
      </c>
      <c r="R7869">
        <f t="shared" si="2706"/>
        <v>24.997068542829027</v>
      </c>
      <c r="S7869">
        <v>15.99</v>
      </c>
      <c r="T7869">
        <f t="shared" si="2694"/>
        <v>14.225978324959858</v>
      </c>
      <c r="U7869">
        <f t="shared" si="2695"/>
        <v>1.193743944052799</v>
      </c>
      <c r="V7869">
        <f t="shared" si="2696"/>
        <v>1.269270886019805</v>
      </c>
      <c r="W7869">
        <f t="shared" si="2697"/>
        <v>3.1510124096725448E-2</v>
      </c>
      <c r="X7869">
        <f t="shared" si="2698"/>
        <v>-9.6643632362940213E-4</v>
      </c>
      <c r="Y7869">
        <f t="shared" si="2710"/>
        <v>0.72477869631036418</v>
      </c>
      <c r="Z7869">
        <f t="shared" si="2710"/>
        <v>0.4180978005059186</v>
      </c>
      <c r="AL7869" s="4">
        <v>9.5544791666666775</v>
      </c>
    </row>
    <row r="7870" spans="4:38" x14ac:dyDescent="0.55000000000000004">
      <c r="D7870">
        <f t="shared" si="2703"/>
        <v>3.7869814516028151</v>
      </c>
      <c r="E7870">
        <f t="shared" si="2689"/>
        <v>2.4596031111569499</v>
      </c>
      <c r="F7870" s="2">
        <f t="shared" si="2704"/>
        <v>45406</v>
      </c>
      <c r="G7870" s="1">
        <v>2024.3990867579907</v>
      </c>
      <c r="H7870" s="3">
        <v>45</v>
      </c>
      <c r="I7870" s="1" t="str">
        <f t="shared" si="2690"/>
        <v/>
      </c>
      <c r="J7870" s="1">
        <f t="shared" si="2691"/>
        <v>0.40656965974059911</v>
      </c>
      <c r="K7870">
        <f t="shared" si="2692"/>
        <v>0</v>
      </c>
      <c r="L7870">
        <f t="shared" si="2699"/>
        <v>2.5763001945469517</v>
      </c>
      <c r="M7870">
        <f t="shared" si="2705"/>
        <v>2.5763001945469517</v>
      </c>
      <c r="N7870">
        <f t="shared" si="2700"/>
        <v>5.9878614115885336</v>
      </c>
      <c r="O7870">
        <f t="shared" si="2701"/>
        <v>8.8355758623759328E-2</v>
      </c>
      <c r="P7870">
        <f t="shared" si="2693"/>
        <v>4.1688319121824273</v>
      </c>
      <c r="Q7870">
        <f t="shared" si="2702"/>
        <v>187.38984859764716</v>
      </c>
      <c r="R7870">
        <f t="shared" si="2706"/>
        <v>24.995103423121655</v>
      </c>
      <c r="S7870">
        <v>16.18</v>
      </c>
      <c r="T7870">
        <f t="shared" si="2694"/>
        <v>14.27441639632543</v>
      </c>
      <c r="U7870">
        <f t="shared" si="2695"/>
        <v>1.2173268018912695</v>
      </c>
      <c r="V7870">
        <f t="shared" si="2696"/>
        <v>1.303147149363294</v>
      </c>
      <c r="W7870">
        <f t="shared" si="2697"/>
        <v>3.1056970328092799E-2</v>
      </c>
      <c r="X7870">
        <f t="shared" si="2698"/>
        <v>-2.8072162393593877E-4</v>
      </c>
      <c r="Y7870">
        <f t="shared" si="2710"/>
        <v>0.75628882040708967</v>
      </c>
      <c r="Z7870">
        <f t="shared" si="2710"/>
        <v>0.41713136418228919</v>
      </c>
      <c r="AL7870" s="4">
        <v>9.6841666666666697</v>
      </c>
    </row>
    <row r="7871" spans="4:38" x14ac:dyDescent="0.55000000000000004">
      <c r="D7871">
        <f t="shared" si="2703"/>
        <v>3.6612784228965909</v>
      </c>
      <c r="E7871">
        <f t="shared" si="2689"/>
        <v>2.529951164540575</v>
      </c>
      <c r="F7871" s="2">
        <f t="shared" si="2704"/>
        <v>45407</v>
      </c>
      <c r="G7871" s="1">
        <v>2024.4018264840181</v>
      </c>
      <c r="H7871" s="3">
        <v>46.41</v>
      </c>
      <c r="I7871" s="1" t="str">
        <f t="shared" si="2690"/>
        <v/>
      </c>
      <c r="J7871" s="1">
        <f t="shared" si="2691"/>
        <v>0.39526454661095972</v>
      </c>
      <c r="K7871">
        <f t="shared" si="2692"/>
        <v>0</v>
      </c>
      <c r="L7871">
        <f t="shared" si="2699"/>
        <v>2.5877216518406021</v>
      </c>
      <c r="M7871">
        <f t="shared" si="2705"/>
        <v>2.5877216518406021</v>
      </c>
      <c r="N7871">
        <f t="shared" si="2700"/>
        <v>5.9966969874509095</v>
      </c>
      <c r="O7871">
        <f t="shared" si="2701"/>
        <v>8.2986511083058545E-2</v>
      </c>
      <c r="P7871">
        <f t="shared" si="2693"/>
        <v>3.9267020512407229</v>
      </c>
      <c r="Q7871">
        <f t="shared" si="2702"/>
        <v>187.37262460711813</v>
      </c>
      <c r="R7871">
        <f t="shared" si="2706"/>
        <v>24.994337589008378</v>
      </c>
      <c r="S7871">
        <v>16.02</v>
      </c>
      <c r="T7871">
        <f t="shared" si="2694"/>
        <v>14.32285315901234</v>
      </c>
      <c r="U7871">
        <f t="shared" si="2695"/>
        <v>1.1974369505351279</v>
      </c>
      <c r="V7871">
        <f t="shared" si="2696"/>
        <v>1.274560627319262</v>
      </c>
      <c r="W7871">
        <f t="shared" si="2697"/>
        <v>2.6902400322464735E-2</v>
      </c>
      <c r="X7871">
        <f t="shared" si="2698"/>
        <v>3.9266543441179858E-4</v>
      </c>
      <c r="Y7871">
        <f t="shared" si="2710"/>
        <v>0.78734579073518252</v>
      </c>
      <c r="Z7871">
        <f t="shared" si="2710"/>
        <v>0.41685064255835325</v>
      </c>
      <c r="AL7871" s="4">
        <v>9.5409375000000001</v>
      </c>
    </row>
    <row r="7872" spans="4:38" x14ac:dyDescent="0.55000000000000004">
      <c r="D7872">
        <f t="shared" si="2703"/>
        <v>3.5276226732053124</v>
      </c>
      <c r="E7872">
        <f t="shared" si="2689"/>
        <v>2.3247209259838053</v>
      </c>
      <c r="F7872" s="2">
        <f t="shared" si="2704"/>
        <v>45408</v>
      </c>
      <c r="G7872" s="1">
        <v>2024.4045662100457</v>
      </c>
      <c r="H7872" s="3">
        <v>42.18</v>
      </c>
      <c r="I7872" s="1" t="str">
        <f t="shared" si="2690"/>
        <v/>
      </c>
      <c r="J7872" s="1">
        <f t="shared" si="2691"/>
        <v>0.43015915967496487</v>
      </c>
      <c r="K7872">
        <f t="shared" si="2692"/>
        <v>0</v>
      </c>
      <c r="L7872">
        <f t="shared" si="2699"/>
        <v>2.5984797396522206</v>
      </c>
      <c r="M7872">
        <f t="shared" si="2705"/>
        <v>2.5984797396522206</v>
      </c>
      <c r="N7872">
        <f t="shared" si="2700"/>
        <v>6.0049956385592154</v>
      </c>
      <c r="O7872">
        <f t="shared" si="2701"/>
        <v>8.7609975582800814E-2</v>
      </c>
      <c r="P7872">
        <f t="shared" si="2693"/>
        <v>4.1572656574809823</v>
      </c>
      <c r="Q7872">
        <f t="shared" si="2702"/>
        <v>187.34693173747323</v>
      </c>
      <c r="R7872">
        <f t="shared" si="2706"/>
        <v>24.993195114019041</v>
      </c>
      <c r="S7872">
        <v>15.63</v>
      </c>
      <c r="T7872">
        <f t="shared" si="2694"/>
        <v>14.371274260172685</v>
      </c>
      <c r="U7872">
        <f t="shared" si="2695"/>
        <v>1.1503062838953406</v>
      </c>
      <c r="V7872">
        <f t="shared" si="2696"/>
        <v>1.2074805914864966</v>
      </c>
      <c r="W7872">
        <f t="shared" si="2697"/>
        <v>2.6338108063690926E-2</v>
      </c>
      <c r="X7872">
        <f t="shared" si="2698"/>
        <v>9.7672733601832096E-4</v>
      </c>
      <c r="Y7872">
        <f t="shared" si="2710"/>
        <v>0.81424819105764723</v>
      </c>
      <c r="Z7872">
        <f t="shared" si="2710"/>
        <v>0.41724330799276504</v>
      </c>
      <c r="AL7872" s="4">
        <v>9.1451041666666679</v>
      </c>
    </row>
    <row r="7873" spans="4:38" x14ac:dyDescent="0.55000000000000004">
      <c r="D7873">
        <f t="shared" si="2703"/>
        <v>3.395288201996947</v>
      </c>
      <c r="E7873">
        <f t="shared" si="2689"/>
        <v>2.2042779611216585</v>
      </c>
      <c r="F7873" s="2">
        <f t="shared" si="2704"/>
        <v>45409</v>
      </c>
      <c r="G7873" s="1">
        <v>2024.407305936073</v>
      </c>
      <c r="H7873" s="3">
        <v>39.520000000000003</v>
      </c>
      <c r="I7873" s="1" t="str">
        <f t="shared" si="2690"/>
        <v/>
      </c>
      <c r="J7873" s="1">
        <f t="shared" si="2691"/>
        <v>0.45366329366698593</v>
      </c>
      <c r="K7873">
        <f t="shared" si="2692"/>
        <v>0</v>
      </c>
      <c r="L7873">
        <f t="shared" si="2699"/>
        <v>2.6098695085768262</v>
      </c>
      <c r="M7873">
        <f t="shared" si="2705"/>
        <v>2.6098695085768262</v>
      </c>
      <c r="N7873">
        <f t="shared" si="2700"/>
        <v>6.0137566361174954</v>
      </c>
      <c r="O7873">
        <f t="shared" si="2701"/>
        <v>8.3574313795482524E-2</v>
      </c>
      <c r="P7873">
        <f t="shared" si="2693"/>
        <v>3.9770705071129075</v>
      </c>
      <c r="Q7873">
        <f t="shared" si="2702"/>
        <v>187.34013558380477</v>
      </c>
      <c r="R7873">
        <f t="shared" si="2706"/>
        <v>24.992892894589335</v>
      </c>
      <c r="S7873">
        <v>14.85</v>
      </c>
      <c r="T7873">
        <f t="shared" si="2694"/>
        <v>14.419665351578949</v>
      </c>
      <c r="U7873">
        <f t="shared" si="2695"/>
        <v>1.0615370725108635</v>
      </c>
      <c r="V7873">
        <f t="shared" si="2696"/>
        <v>1.0837259668447801</v>
      </c>
      <c r="W7873">
        <f t="shared" si="2697"/>
        <v>2.4900900140295175E-2</v>
      </c>
      <c r="X7873">
        <f t="shared" si="2698"/>
        <v>1.5518002360503692E-3</v>
      </c>
      <c r="Y7873">
        <f t="shared" si="2710"/>
        <v>0.8405862991213382</v>
      </c>
      <c r="Z7873">
        <f t="shared" si="2710"/>
        <v>0.41822003532878338</v>
      </c>
      <c r="AL7873" s="4">
        <v>9.4163541666666699</v>
      </c>
    </row>
    <row r="7874" spans="4:38" x14ac:dyDescent="0.55000000000000004">
      <c r="D7874">
        <f t="shared" si="2703"/>
        <v>3.2522805567324609</v>
      </c>
      <c r="E7874">
        <f t="shared" si="2689"/>
        <v>1.9652117493520807</v>
      </c>
      <c r="F7874" s="2">
        <f t="shared" si="2704"/>
        <v>45410</v>
      </c>
      <c r="G7874" s="1">
        <v>2024.4100456621004</v>
      </c>
      <c r="H7874" s="3">
        <v>33.78</v>
      </c>
      <c r="I7874" s="1" t="str">
        <f t="shared" si="2690"/>
        <v/>
      </c>
      <c r="J7874" s="1">
        <f t="shared" si="2691"/>
        <v>0.50885101838501345</v>
      </c>
      <c r="K7874">
        <f t="shared" si="2692"/>
        <v>0</v>
      </c>
      <c r="L7874">
        <f t="shared" si="2699"/>
        <v>2.6207655921579573</v>
      </c>
      <c r="M7874">
        <f t="shared" si="2705"/>
        <v>2.6207655921579573</v>
      </c>
      <c r="N7874">
        <f t="shared" si="2700"/>
        <v>6.0221140674970437</v>
      </c>
      <c r="O7874">
        <f t="shared" si="2701"/>
        <v>9.2416176292511309E-2</v>
      </c>
      <c r="P7874">
        <f t="shared" si="2693"/>
        <v>4.4107010137783274</v>
      </c>
      <c r="Q7874">
        <f t="shared" si="2702"/>
        <v>187.34007808822736</v>
      </c>
      <c r="R7874">
        <f t="shared" si="2706"/>
        <v>24.992890337776554</v>
      </c>
      <c r="S7874">
        <v>14.53</v>
      </c>
      <c r="T7874">
        <f t="shared" si="2694"/>
        <v>14.468012093916608</v>
      </c>
      <c r="U7874">
        <f t="shared" si="2695"/>
        <v>1.027131643032017</v>
      </c>
      <c r="V7874">
        <f t="shared" si="2696"/>
        <v>1.0367011010197207</v>
      </c>
      <c r="W7874">
        <f t="shared" si="2697"/>
        <v>2.5404748754903575E-2</v>
      </c>
      <c r="X7874">
        <f t="shared" si="2698"/>
        <v>2.1010983925866429E-3</v>
      </c>
      <c r="Y7874">
        <f t="shared" si="2710"/>
        <v>0.86548719926163342</v>
      </c>
      <c r="Z7874">
        <f t="shared" si="2710"/>
        <v>0.41977183556483377</v>
      </c>
      <c r="AL7874" s="4">
        <v>9.7106250000000056</v>
      </c>
    </row>
    <row r="7875" spans="4:38" x14ac:dyDescent="0.55000000000000004">
      <c r="D7875">
        <f t="shared" si="2703"/>
        <v>3.1139518415886949</v>
      </c>
      <c r="E7875">
        <f t="shared" si="2689"/>
        <v>1.8689934052948016</v>
      </c>
      <c r="F7875" s="2">
        <f t="shared" si="2704"/>
        <v>45411</v>
      </c>
      <c r="G7875" s="1">
        <v>2024.4127853881278</v>
      </c>
      <c r="H7875" s="3">
        <v>31.27</v>
      </c>
      <c r="I7875" s="1" t="str">
        <f t="shared" si="2690"/>
        <v/>
      </c>
      <c r="J7875" s="1">
        <f t="shared" si="2691"/>
        <v>0.53504736676278808</v>
      </c>
      <c r="K7875">
        <f t="shared" si="2692"/>
        <v>0</v>
      </c>
      <c r="L7875">
        <f t="shared" si="2699"/>
        <v>2.6328497045244732</v>
      </c>
      <c r="M7875">
        <f t="shared" si="2705"/>
        <v>2.6328497045244732</v>
      </c>
      <c r="N7875">
        <f t="shared" si="2700"/>
        <v>6.0313556851262948</v>
      </c>
      <c r="O7875">
        <f t="shared" si="2701"/>
        <v>0.10109770268173612</v>
      </c>
      <c r="P7875">
        <f t="shared" si="2693"/>
        <v>4.8405453744991185</v>
      </c>
      <c r="Q7875">
        <f t="shared" si="2702"/>
        <v>187.36614298399928</v>
      </c>
      <c r="R7875">
        <f t="shared" si="2706"/>
        <v>24.994049383007535</v>
      </c>
      <c r="S7875">
        <v>14.71</v>
      </c>
      <c r="T7875">
        <f t="shared" si="2694"/>
        <v>14.516300160992282</v>
      </c>
      <c r="U7875">
        <f t="shared" si="2695"/>
        <v>1.0463451205166008</v>
      </c>
      <c r="V7875">
        <f t="shared" si="2696"/>
        <v>1.0628956743585534</v>
      </c>
      <c r="W7875">
        <f t="shared" si="2697"/>
        <v>2.3899251578162715E-2</v>
      </c>
      <c r="X7875">
        <f t="shared" si="2698"/>
        <v>2.668929039039647E-3</v>
      </c>
      <c r="Y7875">
        <f t="shared" si="2710"/>
        <v>0.89089194801653704</v>
      </c>
      <c r="Z7875">
        <f t="shared" si="2710"/>
        <v>0.42187293395742043</v>
      </c>
      <c r="AL7875" s="4">
        <v>9.6805208333333344</v>
      </c>
    </row>
    <row r="7876" spans="4:38" x14ac:dyDescent="0.55000000000000004">
      <c r="D7876">
        <f t="shared" si="2703"/>
        <v>2.964261091208404</v>
      </c>
      <c r="E7876">
        <f t="shared" ref="E7876:E7939" si="2711">MIN(1/J7876,ftmax)</f>
        <v>1.617044337785789</v>
      </c>
      <c r="F7876" s="2">
        <f t="shared" si="2704"/>
        <v>45412</v>
      </c>
      <c r="G7876" s="1">
        <v>2024.4155251141551</v>
      </c>
      <c r="H7876" s="3">
        <v>24.03</v>
      </c>
      <c r="I7876" s="1" t="str">
        <f t="shared" ref="I7876:I7939" si="2712">IF(H7876&gt;cutoff,H7876,"")</f>
        <v/>
      </c>
      <c r="J7876" s="1">
        <f t="shared" ref="J7876:J7939" si="2713">MIN(1,EXP(-H7876/turbh))</f>
        <v>0.61841223312979476</v>
      </c>
      <c r="K7876">
        <f t="shared" ref="K7876:K7939" si="2714">IF(INT((G7876-INT(G7876))*365)=spawnday,1,0)</f>
        <v>0</v>
      </c>
      <c r="L7876">
        <f t="shared" si="2699"/>
        <v>2.6461114726737858</v>
      </c>
      <c r="M7876">
        <f t="shared" si="2705"/>
        <v>2.6461114726737858</v>
      </c>
      <c r="N7876">
        <f t="shared" si="2700"/>
        <v>6.0414654553944684</v>
      </c>
      <c r="O7876">
        <f t="shared" si="2701"/>
        <v>0.12460894128473399</v>
      </c>
      <c r="P7876">
        <f t="shared" ref="P7876:P7939" si="2715">(V7876*J7876*hh*L7876^(2/3)-U7876*mm*L7876)</f>
        <v>5.9885904810275754</v>
      </c>
      <c r="Q7876">
        <f t="shared" ref="Q7876:Q7939" si="2716">Q7875+(J7875*V7875*hh*Q7875^(2/3)-U7875*mm*Q7875)/365</f>
        <v>187.40846951590586</v>
      </c>
      <c r="R7876">
        <f t="shared" si="2706"/>
        <v>24.995931316353161</v>
      </c>
      <c r="S7876">
        <v>14.92</v>
      </c>
      <c r="T7876">
        <f t="shared" ref="T7876:T7939" si="2717">tbar+tamp*SIN(2*PI()*G7876+tshift)</f>
        <v>14.56451524401467</v>
      </c>
      <c r="U7876">
        <f t="shared" ref="U7876:U7939" si="2718">qten^((S7876-tbar)/10)*IF(S7876&gt;Ttorp,1,torpmult)</f>
        <v>1.0692155642803545</v>
      </c>
      <c r="V7876">
        <f t="shared" ref="V7876:V7939" si="2719">qtenq^((S7876-tbar)/10)*IF(S7876&gt;Ttorp,1,torpmult)</f>
        <v>1.0942937012607397</v>
      </c>
      <c r="W7876">
        <f t="shared" ref="W7876:W7939" si="2720">GA*MIN(1,EXP(-H7876/turbA))-mA*Y7876-aB*Y7876*Z7876</f>
        <v>2.5443227081191511E-2</v>
      </c>
      <c r="X7876">
        <f t="shared" ref="X7876:X7939" si="2721">eB*aB*Y7876*Z7876-zB*Z7876</f>
        <v>3.2134178068340194E-3</v>
      </c>
      <c r="Y7876">
        <f t="shared" si="2710"/>
        <v>0.91479119959469979</v>
      </c>
      <c r="Z7876">
        <f t="shared" si="2710"/>
        <v>0.42454186299646007</v>
      </c>
      <c r="AL7876" s="4">
        <v>9.6998958333333398</v>
      </c>
    </row>
    <row r="7877" spans="4:38" x14ac:dyDescent="0.55000000000000004">
      <c r="D7877">
        <f t="shared" si="2703"/>
        <v>2.8156808334288783</v>
      </c>
      <c r="E7877">
        <f t="shared" si="2711"/>
        <v>1.4784585134131472</v>
      </c>
      <c r="F7877" s="2">
        <f t="shared" si="2704"/>
        <v>45413</v>
      </c>
      <c r="G7877" s="1">
        <v>2024.4194063926941</v>
      </c>
      <c r="H7877" s="3">
        <v>19.55</v>
      </c>
      <c r="I7877" s="1" t="str">
        <f t="shared" si="2712"/>
        <v/>
      </c>
      <c r="J7877" s="1">
        <f t="shared" si="2713"/>
        <v>0.67638015603928914</v>
      </c>
      <c r="K7877">
        <f t="shared" si="2714"/>
        <v>0</v>
      </c>
      <c r="L7877">
        <f t="shared" ref="L7877:L7940" si="2722">IF(K7877=1,wrec,L7876+P7876/365)</f>
        <v>2.6625185698820806</v>
      </c>
      <c r="M7877">
        <f t="shared" si="2705"/>
        <v>2.6625185698820806</v>
      </c>
      <c r="N7877">
        <f t="shared" ref="N7877:N7940" si="2723">(L7877/0.012)^(1/3)</f>
        <v>6.0539263495229418</v>
      </c>
      <c r="O7877">
        <f t="shared" ref="O7877:O7940" si="2724">MAX(-0.05,10*(N7878-N7877))</f>
        <v>0.14871985556160539</v>
      </c>
      <c r="P7877">
        <f t="shared" si="2715"/>
        <v>7.179679057168463</v>
      </c>
      <c r="Q7877">
        <f t="shared" si="2716"/>
        <v>187.49991148927958</v>
      </c>
      <c r="R7877">
        <f t="shared" si="2706"/>
        <v>24.999996066189585</v>
      </c>
      <c r="S7877">
        <v>15.4</v>
      </c>
      <c r="T7877">
        <f t="shared" si="2717"/>
        <v>14.632667161970582</v>
      </c>
      <c r="U7877">
        <f t="shared" si="2718"/>
        <v>1.1233856127367234</v>
      </c>
      <c r="V7877">
        <f t="shared" si="2719"/>
        <v>1.1695876640519476</v>
      </c>
      <c r="W7877">
        <f t="shared" si="2720"/>
        <v>2.5107605298893783E-2</v>
      </c>
      <c r="X7877">
        <f t="shared" si="2721"/>
        <v>3.8036813104590818E-3</v>
      </c>
      <c r="Y7877">
        <f t="shared" si="2710"/>
        <v>0.9402344266758913</v>
      </c>
      <c r="Z7877">
        <f t="shared" si="2710"/>
        <v>0.42775528080329411</v>
      </c>
      <c r="AL7877" s="4">
        <v>9.4882291666666632</v>
      </c>
    </row>
    <row r="7878" spans="4:38" x14ac:dyDescent="0.55000000000000004">
      <c r="D7878">
        <f t="shared" ref="D7878:D7941" si="2725">0.9*D7877+0.1*E7878</f>
        <v>2.6811035774559584</v>
      </c>
      <c r="E7878">
        <f t="shared" si="2711"/>
        <v>1.4699082736996787</v>
      </c>
      <c r="F7878" s="2">
        <f t="shared" ref="F7878:F7941" si="2726">F7877+1</f>
        <v>45414</v>
      </c>
      <c r="G7878" s="1">
        <v>2024.4221461187215</v>
      </c>
      <c r="H7878" s="3">
        <v>19.260000000000002</v>
      </c>
      <c r="I7878" s="1" t="str">
        <f t="shared" si="2712"/>
        <v/>
      </c>
      <c r="J7878" s="1">
        <f t="shared" si="2713"/>
        <v>0.68031455968545218</v>
      </c>
      <c r="K7878">
        <f t="shared" si="2714"/>
        <v>0</v>
      </c>
      <c r="L7878">
        <f t="shared" si="2722"/>
        <v>2.682188923463364</v>
      </c>
      <c r="M7878">
        <f t="shared" ref="M7878:M7941" si="2727">IF(K7879=1,"",L7878)</f>
        <v>2.682188923463364</v>
      </c>
      <c r="N7878">
        <f t="shared" si="2723"/>
        <v>6.0687983350791024</v>
      </c>
      <c r="O7878">
        <f t="shared" si="2724"/>
        <v>0.15633081677102645</v>
      </c>
      <c r="P7878">
        <f t="shared" si="2715"/>
        <v>7.5851404471379125</v>
      </c>
      <c r="Q7878">
        <f t="shared" si="2716"/>
        <v>187.6363654051153</v>
      </c>
      <c r="R7878">
        <f t="shared" ref="R7878:R7941" si="2728">(Q7878/0.012)^(1/3)</f>
        <v>25.006059215989197</v>
      </c>
      <c r="S7878">
        <v>15.7</v>
      </c>
      <c r="T7878">
        <f t="shared" si="2717"/>
        <v>14.680646933960748</v>
      </c>
      <c r="U7878">
        <f t="shared" si="2718"/>
        <v>1.1586268763287184</v>
      </c>
      <c r="V7878">
        <f t="shared" si="2719"/>
        <v>1.2192550940763032</v>
      </c>
      <c r="W7878">
        <f t="shared" si="2720"/>
        <v>2.2045374788050007E-2</v>
      </c>
      <c r="X7878">
        <f t="shared" si="2721"/>
        <v>4.4009457964485042E-3</v>
      </c>
      <c r="Y7878">
        <f t="shared" ref="Y7878:Z7893" si="2729">MAX(0.0000000001,Y7877+W7877)</f>
        <v>0.96534203197478508</v>
      </c>
      <c r="Z7878">
        <f t="shared" si="2729"/>
        <v>0.43155896211375322</v>
      </c>
      <c r="AL7878" s="4">
        <v>9.600208333333331</v>
      </c>
    </row>
    <row r="7879" spans="4:38" x14ac:dyDescent="0.55000000000000004">
      <c r="D7879">
        <f t="shared" si="2725"/>
        <v>2.5544465987423428</v>
      </c>
      <c r="E7879">
        <f t="shared" si="2711"/>
        <v>1.4145337903198028</v>
      </c>
      <c r="F7879" s="2">
        <f t="shared" si="2726"/>
        <v>45415</v>
      </c>
      <c r="G7879" s="1">
        <v>2024.424885844749</v>
      </c>
      <c r="H7879" s="3">
        <v>17.34</v>
      </c>
      <c r="I7879" s="1" t="str">
        <f t="shared" si="2712"/>
        <v/>
      </c>
      <c r="J7879" s="1">
        <f t="shared" si="2713"/>
        <v>0.70694670346045008</v>
      </c>
      <c r="K7879">
        <f t="shared" si="2714"/>
        <v>0</v>
      </c>
      <c r="L7879">
        <f t="shared" si="2722"/>
        <v>2.7029701301678513</v>
      </c>
      <c r="M7879">
        <f t="shared" si="2727"/>
        <v>2.7029701301678513</v>
      </c>
      <c r="N7879">
        <f t="shared" si="2723"/>
        <v>6.084431416756205</v>
      </c>
      <c r="O7879">
        <f t="shared" si="2724"/>
        <v>0.16853851328166414</v>
      </c>
      <c r="P7879">
        <f t="shared" si="2715"/>
        <v>8.2212331115648727</v>
      </c>
      <c r="Q7879">
        <f t="shared" si="2716"/>
        <v>187.78395274773905</v>
      </c>
      <c r="R7879">
        <f t="shared" si="2728"/>
        <v>25.012613756776961</v>
      </c>
      <c r="S7879">
        <v>15.91</v>
      </c>
      <c r="T7879">
        <f t="shared" si="2717"/>
        <v>14.728505022401881</v>
      </c>
      <c r="U7879">
        <f t="shared" si="2718"/>
        <v>1.1839515137725929</v>
      </c>
      <c r="V7879">
        <f t="shared" si="2719"/>
        <v>1.2552719912826433</v>
      </c>
      <c r="W7879">
        <f t="shared" si="2720"/>
        <v>2.0281016994113513E-2</v>
      </c>
      <c r="X7879">
        <f t="shared" si="2721"/>
        <v>4.9455924756408934E-3</v>
      </c>
      <c r="Y7879">
        <f t="shared" si="2729"/>
        <v>0.9873874067628351</v>
      </c>
      <c r="Z7879">
        <f t="shared" si="2729"/>
        <v>0.43595990791020173</v>
      </c>
      <c r="AL7879" s="4">
        <v>9.5938541666666719</v>
      </c>
    </row>
    <row r="7880" spans="4:38" x14ac:dyDescent="0.55000000000000004">
      <c r="D7880">
        <f t="shared" si="2725"/>
        <v>2.436907648210235</v>
      </c>
      <c r="E7880">
        <f t="shared" si="2711"/>
        <v>1.3790570934212634</v>
      </c>
      <c r="F7880" s="2">
        <f t="shared" si="2726"/>
        <v>45416</v>
      </c>
      <c r="G7880" s="1">
        <v>2024.4276255707764</v>
      </c>
      <c r="H7880" s="3">
        <v>16.07</v>
      </c>
      <c r="I7880" s="1" t="str">
        <f t="shared" si="2712"/>
        <v/>
      </c>
      <c r="J7880" s="1">
        <f t="shared" si="2713"/>
        <v>0.72513313971586812</v>
      </c>
      <c r="K7880">
        <f t="shared" si="2714"/>
        <v>0</v>
      </c>
      <c r="L7880">
        <f t="shared" si="2722"/>
        <v>2.7254940565009056</v>
      </c>
      <c r="M7880">
        <f t="shared" si="2727"/>
        <v>2.7254940565009056</v>
      </c>
      <c r="N7880">
        <f t="shared" si="2723"/>
        <v>6.1012852680843714</v>
      </c>
      <c r="O7880">
        <f t="shared" si="2724"/>
        <v>0.18201169475489998</v>
      </c>
      <c r="P7880">
        <f t="shared" si="2715"/>
        <v>8.9296050522352992</v>
      </c>
      <c r="Q7880">
        <f t="shared" si="2716"/>
        <v>187.95486950965764</v>
      </c>
      <c r="R7880">
        <f t="shared" si="2728"/>
        <v>25.020200096499494</v>
      </c>
      <c r="S7880">
        <v>16.239999999999998</v>
      </c>
      <c r="T7880">
        <f t="shared" si="2717"/>
        <v>14.776227245904478</v>
      </c>
      <c r="U7880">
        <f t="shared" si="2718"/>
        <v>1.2248703788135982</v>
      </c>
      <c r="V7880">
        <f t="shared" si="2719"/>
        <v>1.3140316271493708</v>
      </c>
      <c r="W7880">
        <f t="shared" si="2720"/>
        <v>1.8202769265444209E-2</v>
      </c>
      <c r="X7880">
        <f t="shared" si="2721"/>
        <v>5.4666806157439747E-3</v>
      </c>
      <c r="Y7880">
        <f t="shared" si="2729"/>
        <v>1.0076684237569487</v>
      </c>
      <c r="Z7880">
        <f t="shared" si="2729"/>
        <v>0.44090550038584264</v>
      </c>
      <c r="AL7880" s="4">
        <v>9.7652083333333355</v>
      </c>
    </row>
    <row r="7881" spans="4:38" x14ac:dyDescent="0.55000000000000004">
      <c r="D7881">
        <f t="shared" si="2725"/>
        <v>2.328743788998179</v>
      </c>
      <c r="E7881">
        <f t="shared" si="2711"/>
        <v>1.3552690560896719</v>
      </c>
      <c r="F7881" s="2">
        <f t="shared" si="2726"/>
        <v>45417</v>
      </c>
      <c r="G7881" s="1">
        <v>2024.4303652968038</v>
      </c>
      <c r="H7881" s="3">
        <v>15.2</v>
      </c>
      <c r="I7881" s="1" t="str">
        <f t="shared" si="2712"/>
        <v/>
      </c>
      <c r="J7881" s="1">
        <f t="shared" si="2713"/>
        <v>0.73786086645059112</v>
      </c>
      <c r="K7881">
        <f t="shared" si="2714"/>
        <v>0</v>
      </c>
      <c r="L7881">
        <f t="shared" si="2722"/>
        <v>2.7499587278768929</v>
      </c>
      <c r="M7881">
        <f t="shared" si="2727"/>
        <v>2.7499587278768929</v>
      </c>
      <c r="N7881">
        <f t="shared" si="2723"/>
        <v>6.1194864375598614</v>
      </c>
      <c r="O7881">
        <f t="shared" si="2724"/>
        <v>0.17933329337004089</v>
      </c>
      <c r="P7881">
        <f t="shared" si="2715"/>
        <v>8.8503069499704399</v>
      </c>
      <c r="Q7881">
        <f t="shared" si="2716"/>
        <v>188.14927879100722</v>
      </c>
      <c r="R7881">
        <f t="shared" si="2728"/>
        <v>25.028823590409786</v>
      </c>
      <c r="S7881">
        <v>16</v>
      </c>
      <c r="T7881">
        <f t="shared" si="2717"/>
        <v>14.823799463348848</v>
      </c>
      <c r="U7881">
        <f t="shared" si="2718"/>
        <v>1.1949736789675727</v>
      </c>
      <c r="V7881">
        <f t="shared" si="2719"/>
        <v>1.2710316893056666</v>
      </c>
      <c r="W7881">
        <f t="shared" si="2720"/>
        <v>1.6004814737100664E-2</v>
      </c>
      <c r="X7881">
        <f t="shared" si="2721"/>
        <v>5.9569715764540045E-3</v>
      </c>
      <c r="Y7881">
        <f t="shared" si="2729"/>
        <v>1.0258711930223929</v>
      </c>
      <c r="Z7881">
        <f t="shared" si="2729"/>
        <v>0.4463721810015866</v>
      </c>
      <c r="AL7881" s="4">
        <v>9.7111458333333314</v>
      </c>
    </row>
    <row r="7882" spans="4:38" x14ac:dyDescent="0.55000000000000004">
      <c r="D7882">
        <f t="shared" si="2725"/>
        <v>2.2335271124369367</v>
      </c>
      <c r="E7882">
        <f t="shared" si="2711"/>
        <v>1.3765770233857559</v>
      </c>
      <c r="F7882" s="2">
        <f t="shared" si="2726"/>
        <v>45418</v>
      </c>
      <c r="G7882" s="1">
        <v>2024.4331050228311</v>
      </c>
      <c r="H7882" s="3">
        <v>15.98</v>
      </c>
      <c r="I7882" s="1" t="str">
        <f t="shared" si="2712"/>
        <v/>
      </c>
      <c r="J7882" s="1">
        <f t="shared" si="2713"/>
        <v>0.72643955478818978</v>
      </c>
      <c r="K7882">
        <f t="shared" si="2714"/>
        <v>0</v>
      </c>
      <c r="L7882">
        <f t="shared" si="2722"/>
        <v>2.7742061441781818</v>
      </c>
      <c r="M7882">
        <f t="shared" si="2727"/>
        <v>2.7742061441781818</v>
      </c>
      <c r="N7882">
        <f t="shared" si="2723"/>
        <v>6.1374197668968655</v>
      </c>
      <c r="O7882">
        <f t="shared" si="2724"/>
        <v>0.15724995741385861</v>
      </c>
      <c r="P7882">
        <f t="shared" si="2715"/>
        <v>7.8031473875499016</v>
      </c>
      <c r="Q7882">
        <f t="shared" si="2716"/>
        <v>188.34314997640595</v>
      </c>
      <c r="R7882">
        <f t="shared" si="2728"/>
        <v>25.037417302165313</v>
      </c>
      <c r="S7882">
        <v>15.22</v>
      </c>
      <c r="T7882">
        <f t="shared" si="2717"/>
        <v>14.871207578065272</v>
      </c>
      <c r="U7882">
        <f t="shared" si="2718"/>
        <v>1.1027574817753389</v>
      </c>
      <c r="V7882">
        <f t="shared" si="2719"/>
        <v>1.1407637158684238</v>
      </c>
      <c r="W7882">
        <f t="shared" si="2720"/>
        <v>1.2879458671784971E-2</v>
      </c>
      <c r="X7882">
        <f t="shared" si="2721"/>
        <v>6.4129202643030507E-3</v>
      </c>
      <c r="Y7882">
        <f t="shared" si="2729"/>
        <v>1.0418760077594935</v>
      </c>
      <c r="Z7882">
        <f t="shared" si="2729"/>
        <v>0.45232915257804063</v>
      </c>
      <c r="AL7882" s="4">
        <v>9.7240625000000005</v>
      </c>
    </row>
    <row r="7883" spans="4:38" x14ac:dyDescent="0.55000000000000004">
      <c r="D7883">
        <f t="shared" si="2725"/>
        <v>2.1591779593620797</v>
      </c>
      <c r="E7883">
        <f t="shared" si="2711"/>
        <v>1.4900355816883664</v>
      </c>
      <c r="F7883" s="2">
        <f t="shared" si="2726"/>
        <v>45419</v>
      </c>
      <c r="G7883" s="1">
        <v>2024.4358447488585</v>
      </c>
      <c r="H7883" s="3">
        <v>19.940000000000001</v>
      </c>
      <c r="I7883" s="1" t="str">
        <f t="shared" si="2712"/>
        <v/>
      </c>
      <c r="J7883" s="1">
        <f t="shared" si="2713"/>
        <v>0.67112491291442533</v>
      </c>
      <c r="K7883">
        <f t="shared" si="2714"/>
        <v>0</v>
      </c>
      <c r="L7883">
        <f t="shared" si="2722"/>
        <v>2.7955846301714691</v>
      </c>
      <c r="M7883">
        <f t="shared" si="2727"/>
        <v>2.7955846301714691</v>
      </c>
      <c r="N7883">
        <f t="shared" si="2723"/>
        <v>6.1531447626382514</v>
      </c>
      <c r="O7883">
        <f t="shared" si="2724"/>
        <v>0.14583054151316333</v>
      </c>
      <c r="P7883">
        <f t="shared" si="2715"/>
        <v>7.2722198125750843</v>
      </c>
      <c r="Q7883">
        <f t="shared" si="2716"/>
        <v>188.50348906915056</v>
      </c>
      <c r="R7883">
        <f t="shared" si="2728"/>
        <v>25.044520185246771</v>
      </c>
      <c r="S7883">
        <v>15.35</v>
      </c>
      <c r="T7883">
        <f t="shared" si="2717"/>
        <v>14.918437541996193</v>
      </c>
      <c r="U7883">
        <f t="shared" si="2718"/>
        <v>1.1176171755148934</v>
      </c>
      <c r="V7883">
        <f t="shared" si="2719"/>
        <v>1.161508731925722</v>
      </c>
      <c r="W7883">
        <f t="shared" si="2720"/>
        <v>7.9641854914940385E-3</v>
      </c>
      <c r="X7883">
        <f t="shared" si="2721"/>
        <v>6.8110739549550985E-3</v>
      </c>
      <c r="Y7883">
        <f t="shared" si="2729"/>
        <v>1.0547554664312786</v>
      </c>
      <c r="Z7883">
        <f t="shared" si="2729"/>
        <v>0.4587420728423437</v>
      </c>
      <c r="AL7883" s="4">
        <v>9.8060416666666743</v>
      </c>
    </row>
    <row r="7884" spans="4:38" x14ac:dyDescent="0.55000000000000004">
      <c r="D7884">
        <f t="shared" si="2725"/>
        <v>2.077438553792569</v>
      </c>
      <c r="E7884">
        <f t="shared" si="2711"/>
        <v>1.3417839036669712</v>
      </c>
      <c r="F7884" s="2">
        <f t="shared" si="2726"/>
        <v>45420</v>
      </c>
      <c r="G7884" s="1">
        <v>2024.4385844748858</v>
      </c>
      <c r="H7884" s="3">
        <v>14.7</v>
      </c>
      <c r="I7884" s="1" t="str">
        <f t="shared" si="2712"/>
        <v/>
      </c>
      <c r="J7884" s="1">
        <f t="shared" si="2713"/>
        <v>0.74527649144328867</v>
      </c>
      <c r="K7884">
        <f t="shared" si="2714"/>
        <v>0</v>
      </c>
      <c r="L7884">
        <f t="shared" si="2722"/>
        <v>2.8155085200689349</v>
      </c>
      <c r="M7884">
        <f t="shared" si="2727"/>
        <v>2.8155085200689349</v>
      </c>
      <c r="N7884">
        <f t="shared" si="2723"/>
        <v>6.1677278167895677</v>
      </c>
      <c r="O7884">
        <f t="shared" si="2724"/>
        <v>0.17377565781940163</v>
      </c>
      <c r="P7884">
        <f t="shared" si="2715"/>
        <v>8.7107942527205573</v>
      </c>
      <c r="Q7884">
        <f t="shared" si="2716"/>
        <v>188.6354596910389</v>
      </c>
      <c r="R7884">
        <f t="shared" si="2728"/>
        <v>25.050363348352352</v>
      </c>
      <c r="S7884">
        <v>15.71</v>
      </c>
      <c r="T7884">
        <f t="shared" si="2717"/>
        <v>14.965475359889011</v>
      </c>
      <c r="U7884">
        <f t="shared" si="2718"/>
        <v>1.1598204354082138</v>
      </c>
      <c r="V7884">
        <f t="shared" si="2719"/>
        <v>1.2209465126691346</v>
      </c>
      <c r="W7884">
        <f t="shared" si="2720"/>
        <v>9.5273244911735361E-3</v>
      </c>
      <c r="X7884">
        <f t="shared" si="2721"/>
        <v>7.1050029901388451E-3</v>
      </c>
      <c r="Y7884">
        <f t="shared" si="2729"/>
        <v>1.0627196519227726</v>
      </c>
      <c r="Z7884">
        <f t="shared" si="2729"/>
        <v>0.46555314679729881</v>
      </c>
      <c r="AL7884" s="4">
        <v>9.9093750000000114</v>
      </c>
    </row>
    <row r="7885" spans="4:38" x14ac:dyDescent="0.55000000000000004">
      <c r="D7885">
        <f t="shared" si="2725"/>
        <v>1.9978663233944489</v>
      </c>
      <c r="E7885">
        <f t="shared" si="2711"/>
        <v>1.2817162498113672</v>
      </c>
      <c r="F7885" s="2">
        <f t="shared" si="2726"/>
        <v>45421</v>
      </c>
      <c r="G7885" s="1">
        <v>2024.4413242009134</v>
      </c>
      <c r="H7885" s="3">
        <v>12.41</v>
      </c>
      <c r="I7885" s="1" t="str">
        <f t="shared" si="2712"/>
        <v/>
      </c>
      <c r="J7885" s="1">
        <f t="shared" si="2713"/>
        <v>0.7802038868955371</v>
      </c>
      <c r="K7885">
        <f t="shared" si="2714"/>
        <v>0</v>
      </c>
      <c r="L7885">
        <f t="shared" si="2722"/>
        <v>2.8393737098024161</v>
      </c>
      <c r="M7885">
        <f t="shared" si="2727"/>
        <v>2.8393737098024161</v>
      </c>
      <c r="N7885">
        <f t="shared" si="2723"/>
        <v>6.1851053825715079</v>
      </c>
      <c r="O7885">
        <f t="shared" si="2724"/>
        <v>0.17825383594063382</v>
      </c>
      <c r="P7885">
        <f t="shared" si="2715"/>
        <v>8.9862704722842999</v>
      </c>
      <c r="Q7885">
        <f t="shared" si="2716"/>
        <v>188.82355880239479</v>
      </c>
      <c r="R7885">
        <f t="shared" si="2728"/>
        <v>25.058686961482863</v>
      </c>
      <c r="S7885">
        <v>15.52</v>
      </c>
      <c r="T7885">
        <f t="shared" si="2717"/>
        <v>15.012307093428063</v>
      </c>
      <c r="U7885">
        <f t="shared" si="2718"/>
        <v>1.1373516288363954</v>
      </c>
      <c r="V7885">
        <f t="shared" si="2719"/>
        <v>1.189207115002721</v>
      </c>
      <c r="W7885">
        <f t="shared" si="2720"/>
        <v>8.9592513466505846E-3</v>
      </c>
      <c r="X7885">
        <f t="shared" si="2721"/>
        <v>7.4476001518259775E-3</v>
      </c>
      <c r="Y7885">
        <f t="shared" si="2729"/>
        <v>1.0722469764139462</v>
      </c>
      <c r="Z7885">
        <f t="shared" si="2729"/>
        <v>0.47265814978743764</v>
      </c>
      <c r="AL7885" s="4">
        <v>9.9262499999999996</v>
      </c>
    </row>
    <row r="7886" spans="4:38" x14ac:dyDescent="0.55000000000000004">
      <c r="D7886">
        <f t="shared" si="2725"/>
        <v>1.9233871245834799</v>
      </c>
      <c r="E7886">
        <f t="shared" si="2711"/>
        <v>1.2530743352847586</v>
      </c>
      <c r="F7886" s="2">
        <f t="shared" si="2726"/>
        <v>45422</v>
      </c>
      <c r="G7886" s="1">
        <v>2024.4440639269408</v>
      </c>
      <c r="H7886" s="3">
        <v>11.28</v>
      </c>
      <c r="I7886" s="1" t="str">
        <f t="shared" si="2712"/>
        <v/>
      </c>
      <c r="J7886" s="1">
        <f t="shared" si="2713"/>
        <v>0.79803725273229853</v>
      </c>
      <c r="K7886">
        <f t="shared" si="2714"/>
        <v>0</v>
      </c>
      <c r="L7886">
        <f t="shared" si="2722"/>
        <v>2.8639936289045647</v>
      </c>
      <c r="M7886">
        <f t="shared" si="2727"/>
        <v>2.8639936289045647</v>
      </c>
      <c r="N7886">
        <f t="shared" si="2723"/>
        <v>6.2029307661655713</v>
      </c>
      <c r="O7886">
        <f t="shared" si="2724"/>
        <v>0.18769689053030447</v>
      </c>
      <c r="P7886">
        <f t="shared" si="2715"/>
        <v>9.5183089365648179</v>
      </c>
      <c r="Q7886">
        <f t="shared" si="2716"/>
        <v>189.02604279076905</v>
      </c>
      <c r="R7886">
        <f t="shared" si="2728"/>
        <v>25.067640947070704</v>
      </c>
      <c r="S7886">
        <v>15.7</v>
      </c>
      <c r="T7886">
        <f t="shared" si="2717"/>
        <v>15.058918865355007</v>
      </c>
      <c r="U7886">
        <f t="shared" si="2718"/>
        <v>1.1586268763287184</v>
      </c>
      <c r="V7886">
        <f t="shared" si="2719"/>
        <v>1.2192550940763032</v>
      </c>
      <c r="W7886">
        <f t="shared" si="2720"/>
        <v>7.6279776287161288E-3</v>
      </c>
      <c r="X7886">
        <f t="shared" si="2721"/>
        <v>7.788622996965644E-3</v>
      </c>
      <c r="Y7886">
        <f t="shared" si="2729"/>
        <v>1.0812062277605967</v>
      </c>
      <c r="Z7886">
        <f t="shared" si="2729"/>
        <v>0.48010574993926364</v>
      </c>
      <c r="AL7886" s="4">
        <v>9.7937499999999975</v>
      </c>
    </row>
    <row r="7887" spans="4:38" x14ac:dyDescent="0.55000000000000004">
      <c r="D7887">
        <f t="shared" si="2725"/>
        <v>1.8523852164931409</v>
      </c>
      <c r="E7887">
        <f t="shared" si="2711"/>
        <v>1.2133680436800893</v>
      </c>
      <c r="F7887" s="2">
        <f t="shared" si="2726"/>
        <v>45423</v>
      </c>
      <c r="G7887" s="1">
        <v>2024.4468036529681</v>
      </c>
      <c r="H7887" s="3">
        <v>9.67</v>
      </c>
      <c r="I7887" s="1" t="str">
        <f t="shared" si="2712"/>
        <v/>
      </c>
      <c r="J7887" s="1">
        <f t="shared" si="2713"/>
        <v>0.82415224729921688</v>
      </c>
      <c r="K7887">
        <f t="shared" si="2714"/>
        <v>0</v>
      </c>
      <c r="L7887">
        <f t="shared" si="2722"/>
        <v>2.890071187634879</v>
      </c>
      <c r="M7887">
        <f t="shared" si="2727"/>
        <v>2.890071187634879</v>
      </c>
      <c r="N7887">
        <f t="shared" si="2723"/>
        <v>6.2217004552186017</v>
      </c>
      <c r="O7887">
        <f t="shared" si="2724"/>
        <v>0.18198578370975049</v>
      </c>
      <c r="P7887">
        <f t="shared" si="2715"/>
        <v>9.2836920084343806</v>
      </c>
      <c r="Q7887">
        <f t="shared" si="2716"/>
        <v>189.24647852926577</v>
      </c>
      <c r="R7887">
        <f t="shared" si="2728"/>
        <v>25.077381504953674</v>
      </c>
      <c r="S7887">
        <v>15.23</v>
      </c>
      <c r="T7887">
        <f t="shared" si="2717"/>
        <v>15.10529686359097</v>
      </c>
      <c r="U7887">
        <f t="shared" si="2718"/>
        <v>1.1038934870171859</v>
      </c>
      <c r="V7887">
        <f t="shared" si="2719"/>
        <v>1.1423462468485455</v>
      </c>
      <c r="W7887">
        <f t="shared" si="2720"/>
        <v>6.7173650568267268E-3</v>
      </c>
      <c r="X7887">
        <f t="shared" si="2721"/>
        <v>8.1085013397875147E-3</v>
      </c>
      <c r="Y7887">
        <f t="shared" si="2729"/>
        <v>1.0888342053893127</v>
      </c>
      <c r="Z7887">
        <f t="shared" si="2729"/>
        <v>0.48789437293622928</v>
      </c>
      <c r="AL7887" s="4">
        <v>9.6266666666666669</v>
      </c>
    </row>
    <row r="7888" spans="4:38" x14ac:dyDescent="0.55000000000000004">
      <c r="D7888">
        <f t="shared" si="2725"/>
        <v>1.7852748606568245</v>
      </c>
      <c r="E7888">
        <f t="shared" si="2711"/>
        <v>1.1812816581299752</v>
      </c>
      <c r="F7888" s="2">
        <f t="shared" si="2726"/>
        <v>45424</v>
      </c>
      <c r="G7888" s="1">
        <v>2024.4495433789955</v>
      </c>
      <c r="H7888" s="3">
        <v>8.33</v>
      </c>
      <c r="I7888" s="1" t="str">
        <f t="shared" si="2712"/>
        <v/>
      </c>
      <c r="J7888" s="1">
        <f t="shared" si="2713"/>
        <v>0.84653815888671913</v>
      </c>
      <c r="K7888">
        <f t="shared" si="2714"/>
        <v>0</v>
      </c>
      <c r="L7888">
        <f t="shared" si="2722"/>
        <v>2.9155059602607265</v>
      </c>
      <c r="M7888">
        <f t="shared" si="2727"/>
        <v>2.9155059602607265</v>
      </c>
      <c r="N7888">
        <f t="shared" si="2723"/>
        <v>6.2398990335895768</v>
      </c>
      <c r="O7888">
        <f t="shared" si="2724"/>
        <v>0.18360435475682557</v>
      </c>
      <c r="P7888">
        <f t="shared" si="2715"/>
        <v>9.4212975502560283</v>
      </c>
      <c r="Q7888">
        <f t="shared" si="2716"/>
        <v>189.46388218289755</v>
      </c>
      <c r="R7888">
        <f t="shared" si="2728"/>
        <v>25.086980676085098</v>
      </c>
      <c r="S7888">
        <v>15.08</v>
      </c>
      <c r="T7888">
        <f t="shared" si="2717"/>
        <v>15.151427345339092</v>
      </c>
      <c r="U7888">
        <f t="shared" si="2718"/>
        <v>1.0869756130509436</v>
      </c>
      <c r="V7888">
        <f t="shared" si="2719"/>
        <v>1.1188371010357114</v>
      </c>
      <c r="W7888">
        <f t="shared" si="2720"/>
        <v>5.678902403027708E-3</v>
      </c>
      <c r="X7888">
        <f t="shared" si="2721"/>
        <v>8.4165148776215691E-3</v>
      </c>
      <c r="Y7888">
        <f t="shared" si="2729"/>
        <v>1.0955515704461394</v>
      </c>
      <c r="Z7888">
        <f t="shared" si="2729"/>
        <v>0.4960028742760168</v>
      </c>
      <c r="AL7888" s="4">
        <v>9.6809375000000006</v>
      </c>
    </row>
    <row r="7889" spans="4:38" x14ac:dyDescent="0.55000000000000004">
      <c r="D7889">
        <f t="shared" si="2725"/>
        <v>1.7237469359812334</v>
      </c>
      <c r="E7889">
        <f t="shared" si="2711"/>
        <v>1.1699956139009136</v>
      </c>
      <c r="F7889" s="2">
        <f t="shared" si="2726"/>
        <v>45425</v>
      </c>
      <c r="G7889" s="1">
        <v>2024.4522831050228</v>
      </c>
      <c r="H7889" s="3">
        <v>7.85</v>
      </c>
      <c r="I7889" s="1" t="str">
        <f t="shared" si="2712"/>
        <v/>
      </c>
      <c r="J7889" s="1">
        <f t="shared" si="2713"/>
        <v>0.85470405881768508</v>
      </c>
      <c r="K7889">
        <f t="shared" si="2714"/>
        <v>0</v>
      </c>
      <c r="L7889">
        <f t="shared" si="2722"/>
        <v>2.9413177343710171</v>
      </c>
      <c r="M7889">
        <f t="shared" si="2727"/>
        <v>2.9413177343710171</v>
      </c>
      <c r="N7889">
        <f t="shared" si="2723"/>
        <v>6.2582594690652593</v>
      </c>
      <c r="O7889">
        <f t="shared" si="2724"/>
        <v>0.19737536100974395</v>
      </c>
      <c r="P7889">
        <f t="shared" si="2715"/>
        <v>10.189770608967413</v>
      </c>
      <c r="Q7889">
        <f t="shared" si="2716"/>
        <v>189.68822867043772</v>
      </c>
      <c r="R7889">
        <f t="shared" si="2728"/>
        <v>25.096878703313607</v>
      </c>
      <c r="S7889">
        <v>15.51</v>
      </c>
      <c r="T7889">
        <f t="shared" si="2717"/>
        <v>15.197296641146888</v>
      </c>
      <c r="U7889">
        <f t="shared" si="2718"/>
        <v>1.1361811921707414</v>
      </c>
      <c r="V7889">
        <f t="shared" si="2719"/>
        <v>1.1875596660734102</v>
      </c>
      <c r="W7889">
        <f t="shared" si="2720"/>
        <v>4.124278658624983E-3</v>
      </c>
      <c r="X7889">
        <f t="shared" si="2721"/>
        <v>8.7082885603158265E-3</v>
      </c>
      <c r="Y7889">
        <f t="shared" si="2729"/>
        <v>1.1012304728491671</v>
      </c>
      <c r="Z7889">
        <f t="shared" si="2729"/>
        <v>0.50441938915363838</v>
      </c>
      <c r="AL7889" s="4">
        <v>9.9558333333333273</v>
      </c>
    </row>
    <row r="7890" spans="4:38" x14ac:dyDescent="0.55000000000000004">
      <c r="D7890">
        <f t="shared" si="2725"/>
        <v>1.6658488138431546</v>
      </c>
      <c r="E7890">
        <f t="shared" si="2711"/>
        <v>1.1447657146004464</v>
      </c>
      <c r="F7890" s="2">
        <f t="shared" si="2726"/>
        <v>45426</v>
      </c>
      <c r="G7890" s="1">
        <v>2024.4550228310502</v>
      </c>
      <c r="H7890" s="3">
        <v>6.76</v>
      </c>
      <c r="I7890" s="1" t="str">
        <f t="shared" si="2712"/>
        <v/>
      </c>
      <c r="J7890" s="1">
        <f t="shared" si="2713"/>
        <v>0.87354118597885022</v>
      </c>
      <c r="K7890">
        <f t="shared" si="2714"/>
        <v>0</v>
      </c>
      <c r="L7890">
        <f t="shared" si="2722"/>
        <v>2.9692349141216128</v>
      </c>
      <c r="M7890">
        <f t="shared" si="2727"/>
        <v>2.9692349141216128</v>
      </c>
      <c r="N7890">
        <f t="shared" si="2723"/>
        <v>6.2779970051662337</v>
      </c>
      <c r="O7890">
        <f t="shared" si="2724"/>
        <v>0.22232975661812482</v>
      </c>
      <c r="P7890">
        <f t="shared" si="2715"/>
        <v>11.555061843418684</v>
      </c>
      <c r="Q7890">
        <f t="shared" si="2716"/>
        <v>189.93551725091257</v>
      </c>
      <c r="R7890">
        <f t="shared" si="2728"/>
        <v>25.107779883275246</v>
      </c>
      <c r="S7890">
        <v>16.170000000000002</v>
      </c>
      <c r="T7890">
        <f t="shared" si="2717"/>
        <v>15.242891158942376</v>
      </c>
      <c r="U7890">
        <f t="shared" si="2718"/>
        <v>1.2160740636114871</v>
      </c>
      <c r="V7890">
        <f t="shared" si="2719"/>
        <v>1.301341855441934</v>
      </c>
      <c r="W7890">
        <f t="shared" si="2720"/>
        <v>3.123426394278539E-3</v>
      </c>
      <c r="X7890">
        <f t="shared" si="2721"/>
        <v>8.9686749593883078E-3</v>
      </c>
      <c r="Y7890">
        <f t="shared" si="2729"/>
        <v>1.1053547515077922</v>
      </c>
      <c r="Z7890">
        <f t="shared" si="2729"/>
        <v>0.51312767771395418</v>
      </c>
      <c r="AL7890" s="4">
        <v>10.348645833333331</v>
      </c>
    </row>
    <row r="7891" spans="4:38" x14ac:dyDescent="0.55000000000000004">
      <c r="D7891">
        <f t="shared" si="2725"/>
        <v>1.6139467473108791</v>
      </c>
      <c r="E7891">
        <f t="shared" si="2711"/>
        <v>1.1468281485203982</v>
      </c>
      <c r="F7891" s="2">
        <f t="shared" si="2726"/>
        <v>45427</v>
      </c>
      <c r="G7891" s="1">
        <v>2024.4577625570778</v>
      </c>
      <c r="H7891" s="3">
        <v>6.85</v>
      </c>
      <c r="I7891" s="1" t="str">
        <f t="shared" si="2712"/>
        <v/>
      </c>
      <c r="J7891" s="1">
        <f t="shared" si="2713"/>
        <v>0.8719702261321095</v>
      </c>
      <c r="K7891">
        <f t="shared" si="2714"/>
        <v>0</v>
      </c>
      <c r="L7891">
        <f t="shared" si="2722"/>
        <v>3.0008926178022119</v>
      </c>
      <c r="M7891">
        <f t="shared" si="2727"/>
        <v>3.0008926178022119</v>
      </c>
      <c r="N7891">
        <f t="shared" si="2723"/>
        <v>6.3002299808280462</v>
      </c>
      <c r="O7891">
        <f t="shared" si="2724"/>
        <v>0.23958894047092727</v>
      </c>
      <c r="P7891">
        <f t="shared" si="2715"/>
        <v>12.543694049832082</v>
      </c>
      <c r="Q7891">
        <f t="shared" si="2716"/>
        <v>190.22593640895616</v>
      </c>
      <c r="R7891">
        <f t="shared" si="2728"/>
        <v>25.120570306531828</v>
      </c>
      <c r="S7891">
        <v>16.71</v>
      </c>
      <c r="T7891">
        <f t="shared" si="2717"/>
        <v>15.28819738809556</v>
      </c>
      <c r="U7891">
        <f t="shared" si="2718"/>
        <v>1.2856020599841436</v>
      </c>
      <c r="V7891">
        <f t="shared" si="2719"/>
        <v>1.4024992506424014</v>
      </c>
      <c r="W7891">
        <f t="shared" si="2720"/>
        <v>1.3896936741945864E-3</v>
      </c>
      <c r="X7891">
        <f t="shared" si="2721"/>
        <v>9.2102314055008093E-3</v>
      </c>
      <c r="Y7891">
        <f t="shared" si="2729"/>
        <v>1.1084781779020707</v>
      </c>
      <c r="Z7891">
        <f t="shared" si="2729"/>
        <v>0.52209635267334253</v>
      </c>
      <c r="AL7891" s="4">
        <v>10.604791666666662</v>
      </c>
    </row>
    <row r="7892" spans="4:38" x14ac:dyDescent="0.55000000000000004">
      <c r="D7892">
        <f t="shared" si="2725"/>
        <v>1.5710351549989494</v>
      </c>
      <c r="E7892">
        <f t="shared" si="2711"/>
        <v>1.1848308241915835</v>
      </c>
      <c r="F7892" s="2">
        <f t="shared" si="2726"/>
        <v>45428</v>
      </c>
      <c r="G7892" s="1">
        <v>2024.4605022831051</v>
      </c>
      <c r="H7892" s="3">
        <v>8.48</v>
      </c>
      <c r="I7892" s="1" t="str">
        <f t="shared" si="2712"/>
        <v/>
      </c>
      <c r="J7892" s="1">
        <f t="shared" si="2713"/>
        <v>0.84400235002520752</v>
      </c>
      <c r="K7892">
        <f t="shared" si="2714"/>
        <v>0</v>
      </c>
      <c r="L7892">
        <f t="shared" si="2722"/>
        <v>3.035258902870245</v>
      </c>
      <c r="M7892">
        <f t="shared" si="2727"/>
        <v>3.035258902870245</v>
      </c>
      <c r="N7892">
        <f t="shared" si="2723"/>
        <v>6.3241888748751389</v>
      </c>
      <c r="O7892">
        <f t="shared" si="2724"/>
        <v>0.23846730104695624</v>
      </c>
      <c r="P7892">
        <f t="shared" si="2715"/>
        <v>12.579704456404157</v>
      </c>
      <c r="Q7892">
        <f t="shared" si="2716"/>
        <v>190.54389798761468</v>
      </c>
      <c r="R7892">
        <f t="shared" si="2728"/>
        <v>25.134558812665478</v>
      </c>
      <c r="S7892">
        <v>16.940000000000001</v>
      </c>
      <c r="T7892">
        <f t="shared" si="2717"/>
        <v>15.333201903383376</v>
      </c>
      <c r="U7892">
        <f t="shared" si="2718"/>
        <v>1.3164100656282258</v>
      </c>
      <c r="V7892">
        <f t="shared" si="2719"/>
        <v>1.4479381723795592</v>
      </c>
      <c r="W7892">
        <f t="shared" si="2720"/>
        <v>-1.2246165091454736E-3</v>
      </c>
      <c r="X7892">
        <f t="shared" si="2721"/>
        <v>9.4111022334004493E-3</v>
      </c>
      <c r="Y7892">
        <f t="shared" si="2729"/>
        <v>1.1098678715762653</v>
      </c>
      <c r="Z7892">
        <f t="shared" si="2729"/>
        <v>0.53130658407884335</v>
      </c>
      <c r="AL7892" s="4">
        <v>10.818541666666668</v>
      </c>
    </row>
    <row r="7893" spans="4:38" x14ac:dyDescent="0.55000000000000004">
      <c r="D7893">
        <f t="shared" si="2725"/>
        <v>1.5308844104233068</v>
      </c>
      <c r="E7893">
        <f t="shared" si="2711"/>
        <v>1.1695277092425236</v>
      </c>
      <c r="F7893" s="2">
        <f t="shared" si="2726"/>
        <v>45429</v>
      </c>
      <c r="G7893" s="1">
        <v>2024.4632420091325</v>
      </c>
      <c r="H7893" s="3">
        <v>7.83</v>
      </c>
      <c r="I7893" s="1" t="str">
        <f t="shared" si="2712"/>
        <v/>
      </c>
      <c r="J7893" s="1">
        <f t="shared" si="2713"/>
        <v>0.8550460088266546</v>
      </c>
      <c r="K7893">
        <f t="shared" si="2714"/>
        <v>0</v>
      </c>
      <c r="L7893">
        <f t="shared" si="2722"/>
        <v>3.0697238465864207</v>
      </c>
      <c r="M7893">
        <f t="shared" si="2727"/>
        <v>3.0697238465864207</v>
      </c>
      <c r="N7893">
        <f t="shared" si="2723"/>
        <v>6.3480356049798345</v>
      </c>
      <c r="O7893">
        <f t="shared" si="2724"/>
        <v>0.25359936163320107</v>
      </c>
      <c r="P7893">
        <f t="shared" si="2715"/>
        <v>13.482053573075849</v>
      </c>
      <c r="Q7893">
        <f t="shared" si="2716"/>
        <v>190.85428029436886</v>
      </c>
      <c r="R7893">
        <f t="shared" si="2728"/>
        <v>25.148198872032445</v>
      </c>
      <c r="S7893">
        <v>17.27</v>
      </c>
      <c r="T7893">
        <f t="shared" si="2717"/>
        <v>15.37789136900618</v>
      </c>
      <c r="U7893">
        <f t="shared" si="2718"/>
        <v>1.361906866120014</v>
      </c>
      <c r="V7893">
        <f t="shared" si="2719"/>
        <v>1.515716566510398</v>
      </c>
      <c r="W7893">
        <f t="shared" si="2720"/>
        <v>-1.9857644132152963E-3</v>
      </c>
      <c r="X7893">
        <f t="shared" si="2721"/>
        <v>9.543369370439779E-3</v>
      </c>
      <c r="Y7893">
        <f t="shared" si="2729"/>
        <v>1.1086432550671199</v>
      </c>
      <c r="Z7893">
        <f t="shared" si="2729"/>
        <v>0.54071768631224382</v>
      </c>
      <c r="AL7893" s="4">
        <v>10.780312499999999</v>
      </c>
    </row>
    <row r="7894" spans="4:38" x14ac:dyDescent="0.55000000000000004">
      <c r="D7894">
        <f t="shared" si="2725"/>
        <v>1.4953819935130763</v>
      </c>
      <c r="E7894">
        <f t="shared" si="2711"/>
        <v>1.1758602413209998</v>
      </c>
      <c r="F7894" s="2">
        <f t="shared" si="2726"/>
        <v>45430</v>
      </c>
      <c r="G7894" s="1">
        <v>2024.4659817351599</v>
      </c>
      <c r="H7894" s="3">
        <v>8.1</v>
      </c>
      <c r="I7894" s="1" t="str">
        <f t="shared" si="2712"/>
        <v/>
      </c>
      <c r="J7894" s="1">
        <f t="shared" si="2713"/>
        <v>0.85044120454023298</v>
      </c>
      <c r="K7894">
        <f t="shared" si="2714"/>
        <v>0</v>
      </c>
      <c r="L7894">
        <f t="shared" si="2722"/>
        <v>3.1066609796633409</v>
      </c>
      <c r="M7894">
        <f t="shared" si="2727"/>
        <v>3.1066609796633409</v>
      </c>
      <c r="N7894">
        <f t="shared" si="2723"/>
        <v>6.3733955411431547</v>
      </c>
      <c r="O7894">
        <f t="shared" si="2724"/>
        <v>0.2599665058158962</v>
      </c>
      <c r="P7894">
        <f t="shared" si="2715"/>
        <v>13.932362323376516</v>
      </c>
      <c r="Q7894">
        <f t="shared" si="2716"/>
        <v>191.19174653404482</v>
      </c>
      <c r="R7894">
        <f t="shared" si="2728"/>
        <v>25.163012391880496</v>
      </c>
      <c r="S7894">
        <v>17.489999999999998</v>
      </c>
      <c r="T7894">
        <f t="shared" si="2717"/>
        <v>15.422252542501386</v>
      </c>
      <c r="U7894">
        <f t="shared" si="2718"/>
        <v>1.3931083204570984</v>
      </c>
      <c r="V7894">
        <f t="shared" si="2719"/>
        <v>1.5626557603446345</v>
      </c>
      <c r="W7894">
        <f t="shared" si="2720"/>
        <v>-3.294740528027959E-3</v>
      </c>
      <c r="X7894">
        <f t="shared" si="2721"/>
        <v>9.6549847651837481E-3</v>
      </c>
      <c r="Y7894">
        <f t="shared" ref="Y7894:Z7909" si="2730">MAX(0.0000000001,Y7893+W7893)</f>
        <v>1.1066574906539046</v>
      </c>
      <c r="Z7894">
        <f t="shared" si="2730"/>
        <v>0.55026105568268358</v>
      </c>
      <c r="AL7894" s="4">
        <v>10.721979166666662</v>
      </c>
    </row>
    <row r="7895" spans="4:38" x14ac:dyDescent="0.55000000000000004">
      <c r="D7895">
        <f t="shared" si="2725"/>
        <v>1.4638066962542255</v>
      </c>
      <c r="E7895">
        <f t="shared" si="2711"/>
        <v>1.1796290209245679</v>
      </c>
      <c r="F7895" s="2">
        <f t="shared" si="2726"/>
        <v>45431</v>
      </c>
      <c r="G7895" s="1">
        <v>2024.4687214611872</v>
      </c>
      <c r="H7895" s="3">
        <v>8.26</v>
      </c>
      <c r="I7895" s="1" t="str">
        <f t="shared" si="2712"/>
        <v/>
      </c>
      <c r="J7895" s="1">
        <f t="shared" si="2713"/>
        <v>0.84772414230384185</v>
      </c>
      <c r="K7895">
        <f t="shared" si="2714"/>
        <v>0</v>
      </c>
      <c r="L7895">
        <f t="shared" si="2722"/>
        <v>3.1448318353438243</v>
      </c>
      <c r="M7895">
        <f t="shared" si="2727"/>
        <v>3.1448318353438243</v>
      </c>
      <c r="N7895">
        <f t="shared" si="2723"/>
        <v>6.3993921917247443</v>
      </c>
      <c r="O7895">
        <f t="shared" si="2724"/>
        <v>0.24870450746271366</v>
      </c>
      <c r="P7895">
        <f t="shared" si="2715"/>
        <v>13.435171499988067</v>
      </c>
      <c r="Q7895">
        <f t="shared" si="2716"/>
        <v>191.5388151100085</v>
      </c>
      <c r="R7895">
        <f t="shared" si="2728"/>
        <v>25.178229247684666</v>
      </c>
      <c r="S7895">
        <v>17.21</v>
      </c>
      <c r="T7895">
        <f t="shared" si="2717"/>
        <v>15.466272278700638</v>
      </c>
      <c r="U7895">
        <f t="shared" si="2718"/>
        <v>1.3535193261947081</v>
      </c>
      <c r="V7895">
        <f t="shared" si="2719"/>
        <v>1.5031614780655631</v>
      </c>
      <c r="W7895">
        <f t="shared" si="2720"/>
        <v>-4.37256701296454E-3</v>
      </c>
      <c r="X7895">
        <f t="shared" si="2721"/>
        <v>9.7284644979491394E-3</v>
      </c>
      <c r="Y7895">
        <f t="shared" si="2730"/>
        <v>1.1033627501258767</v>
      </c>
      <c r="Z7895">
        <f t="shared" si="2730"/>
        <v>0.55991604044786736</v>
      </c>
      <c r="AL7895" s="4">
        <v>10.765520833333348</v>
      </c>
    </row>
    <row r="7896" spans="4:38" x14ac:dyDescent="0.55000000000000004">
      <c r="D7896">
        <f t="shared" si="2725"/>
        <v>1.43888422848981</v>
      </c>
      <c r="E7896">
        <f t="shared" si="2711"/>
        <v>1.21458201861007</v>
      </c>
      <c r="F7896" s="2">
        <f t="shared" si="2726"/>
        <v>45432</v>
      </c>
      <c r="G7896" s="1">
        <v>2024.4714611872148</v>
      </c>
      <c r="H7896" s="3">
        <v>9.7200000000000006</v>
      </c>
      <c r="I7896" s="1" t="str">
        <f t="shared" si="2712"/>
        <v/>
      </c>
      <c r="J7896" s="1">
        <f t="shared" si="2713"/>
        <v>0.82332850699071691</v>
      </c>
      <c r="K7896">
        <f t="shared" si="2714"/>
        <v>0</v>
      </c>
      <c r="L7896">
        <f t="shared" si="2722"/>
        <v>3.1816405243848873</v>
      </c>
      <c r="M7896">
        <f t="shared" si="2727"/>
        <v>3.1816405243848873</v>
      </c>
      <c r="N7896">
        <f t="shared" si="2723"/>
        <v>6.4242626424710156</v>
      </c>
      <c r="O7896">
        <f t="shared" si="2724"/>
        <v>0.24318517179138688</v>
      </c>
      <c r="P7896">
        <f t="shared" si="2715"/>
        <v>13.237987907643898</v>
      </c>
      <c r="Q7896">
        <f t="shared" si="2716"/>
        <v>191.86757941272469</v>
      </c>
      <c r="R7896">
        <f t="shared" si="2728"/>
        <v>25.192626627900115</v>
      </c>
      <c r="S7896">
        <v>17.29</v>
      </c>
      <c r="T7896">
        <f t="shared" si="2717"/>
        <v>15.509937533615261</v>
      </c>
      <c r="U7896">
        <f t="shared" si="2718"/>
        <v>1.3647142471695031</v>
      </c>
      <c r="V7896">
        <f t="shared" si="2719"/>
        <v>1.5199248564015155</v>
      </c>
      <c r="W7896">
        <f t="shared" si="2720"/>
        <v>-6.1966754929299456E-3</v>
      </c>
      <c r="X7896">
        <f t="shared" si="2721"/>
        <v>9.7679731797500301E-3</v>
      </c>
      <c r="Y7896">
        <f t="shared" si="2730"/>
        <v>1.0989901831129121</v>
      </c>
      <c r="Z7896">
        <f t="shared" si="2730"/>
        <v>0.56964450494581653</v>
      </c>
      <c r="AL7896" s="4">
        <v>10.451145833333335</v>
      </c>
    </row>
    <row r="7897" spans="4:38" x14ac:dyDescent="0.55000000000000004">
      <c r="D7897">
        <f t="shared" si="2725"/>
        <v>1.4109470952771264</v>
      </c>
      <c r="E7897">
        <f t="shared" si="2711"/>
        <v>1.1595128963629739</v>
      </c>
      <c r="F7897" s="2">
        <f t="shared" si="2726"/>
        <v>45433</v>
      </c>
      <c r="G7897" s="1">
        <v>2024.4742009132422</v>
      </c>
      <c r="H7897" s="3">
        <v>7.4</v>
      </c>
      <c r="I7897" s="1" t="str">
        <f t="shared" si="2712"/>
        <v/>
      </c>
      <c r="J7897" s="1">
        <f t="shared" si="2713"/>
        <v>0.86243111494204538</v>
      </c>
      <c r="K7897">
        <f t="shared" si="2714"/>
        <v>0</v>
      </c>
      <c r="L7897">
        <f t="shared" si="2722"/>
        <v>3.2179089844058293</v>
      </c>
      <c r="M7897">
        <f t="shared" si="2727"/>
        <v>3.2179089844058293</v>
      </c>
      <c r="N7897">
        <f t="shared" si="2723"/>
        <v>6.4485811596501543</v>
      </c>
      <c r="O7897">
        <f t="shared" si="2724"/>
        <v>0.25663989100637608</v>
      </c>
      <c r="P7897">
        <f t="shared" si="2715"/>
        <v>14.079107381238892</v>
      </c>
      <c r="Q7897">
        <f t="shared" si="2716"/>
        <v>192.18214368949853</v>
      </c>
      <c r="R7897">
        <f t="shared" si="2728"/>
        <v>25.206386766580309</v>
      </c>
      <c r="S7897">
        <v>17.3</v>
      </c>
      <c r="T7897">
        <f t="shared" si="2717"/>
        <v>15.553235368269402</v>
      </c>
      <c r="U7897">
        <f t="shared" si="2718"/>
        <v>1.3661201070834275</v>
      </c>
      <c r="V7897">
        <f t="shared" si="2719"/>
        <v>1.5220333808393582</v>
      </c>
      <c r="W7897">
        <f t="shared" si="2720"/>
        <v>-5.2060543436222018E-3</v>
      </c>
      <c r="X7897">
        <f t="shared" si="2721"/>
        <v>9.7487669801177915E-3</v>
      </c>
      <c r="Y7897">
        <f t="shared" si="2730"/>
        <v>1.0927935076199822</v>
      </c>
      <c r="Z7897">
        <f t="shared" si="2730"/>
        <v>0.57941247812556651</v>
      </c>
      <c r="AL7897" s="4">
        <v>10.039375000000001</v>
      </c>
    </row>
    <row r="7898" spans="4:38" x14ac:dyDescent="0.55000000000000004">
      <c r="D7898">
        <f t="shared" si="2725"/>
        <v>1.3889770074106496</v>
      </c>
      <c r="E7898">
        <f t="shared" si="2711"/>
        <v>1.1912462166123581</v>
      </c>
      <c r="F7898" s="2">
        <f t="shared" si="2726"/>
        <v>45434</v>
      </c>
      <c r="G7898" s="1">
        <v>2024.4769406392695</v>
      </c>
      <c r="H7898" s="3">
        <v>8.75</v>
      </c>
      <c r="I7898" s="1" t="str">
        <f t="shared" si="2712"/>
        <v/>
      </c>
      <c r="J7898" s="1">
        <f t="shared" si="2713"/>
        <v>0.83945702076920736</v>
      </c>
      <c r="K7898">
        <f t="shared" si="2714"/>
        <v>0</v>
      </c>
      <c r="L7898">
        <f t="shared" si="2722"/>
        <v>3.2564818813407306</v>
      </c>
      <c r="M7898">
        <f t="shared" si="2727"/>
        <v>3.2564818813407306</v>
      </c>
      <c r="N7898">
        <f t="shared" si="2723"/>
        <v>6.4742451487507919</v>
      </c>
      <c r="O7898">
        <f t="shared" si="2724"/>
        <v>0.25890303887658561</v>
      </c>
      <c r="P7898">
        <f t="shared" si="2715"/>
        <v>14.316813441722761</v>
      </c>
      <c r="Q7898">
        <f t="shared" si="2716"/>
        <v>192.52794405668394</v>
      </c>
      <c r="R7898">
        <f t="shared" si="2728"/>
        <v>25.221495966204781</v>
      </c>
      <c r="S7898">
        <v>17.579999999999998</v>
      </c>
      <c r="T7898">
        <f t="shared" si="2717"/>
        <v>15.596152952589474</v>
      </c>
      <c r="U7898">
        <f t="shared" si="2718"/>
        <v>1.4060776607248018</v>
      </c>
      <c r="V7898">
        <f t="shared" si="2719"/>
        <v>1.5822746023708993</v>
      </c>
      <c r="W7898">
        <f t="shared" si="2720"/>
        <v>-6.8285381779668308E-3</v>
      </c>
      <c r="X7898">
        <f t="shared" si="2721"/>
        <v>9.753297858720901E-3</v>
      </c>
      <c r="Y7898">
        <f t="shared" si="2730"/>
        <v>1.0875874532763601</v>
      </c>
      <c r="Z7898">
        <f t="shared" si="2730"/>
        <v>0.58916124510568435</v>
      </c>
      <c r="AL7898" s="4">
        <v>9.7269791666666681</v>
      </c>
    </row>
    <row r="7899" spans="4:38" x14ac:dyDescent="0.55000000000000004">
      <c r="D7899">
        <f t="shared" si="2725"/>
        <v>1.3666584268868589</v>
      </c>
      <c r="E7899">
        <f t="shared" si="2711"/>
        <v>1.1657912021727446</v>
      </c>
      <c r="F7899" s="2">
        <f t="shared" si="2726"/>
        <v>45435</v>
      </c>
      <c r="G7899" s="1">
        <v>2024.4796803652969</v>
      </c>
      <c r="H7899" s="3">
        <v>7.67</v>
      </c>
      <c r="I7899" s="1" t="str">
        <f t="shared" si="2712"/>
        <v/>
      </c>
      <c r="J7899" s="1">
        <f t="shared" si="2713"/>
        <v>0.85778653856389453</v>
      </c>
      <c r="K7899">
        <f t="shared" si="2714"/>
        <v>0</v>
      </c>
      <c r="L7899">
        <f t="shared" si="2722"/>
        <v>3.2957060277564092</v>
      </c>
      <c r="M7899">
        <f t="shared" si="2727"/>
        <v>3.2957060277564092</v>
      </c>
      <c r="N7899">
        <f t="shared" si="2723"/>
        <v>6.5001354526384505</v>
      </c>
      <c r="O7899">
        <f t="shared" si="2724"/>
        <v>0.2500849423835394</v>
      </c>
      <c r="P7899">
        <f t="shared" si="2715"/>
        <v>13.937906508149064</v>
      </c>
      <c r="Q7899">
        <f t="shared" si="2716"/>
        <v>192.87238291509917</v>
      </c>
      <c r="R7899">
        <f t="shared" si="2728"/>
        <v>25.236527702442924</v>
      </c>
      <c r="S7899">
        <v>17.170000000000002</v>
      </c>
      <c r="T7899">
        <f t="shared" si="2717"/>
        <v>15.638677569173479</v>
      </c>
      <c r="U7899">
        <f t="shared" si="2718"/>
        <v>1.3479563504345065</v>
      </c>
      <c r="V7899">
        <f t="shared" si="2719"/>
        <v>1.4948492486349387</v>
      </c>
      <c r="W7899">
        <f t="shared" si="2720"/>
        <v>-6.5649560806019247E-3</v>
      </c>
      <c r="X7899">
        <f t="shared" si="2721"/>
        <v>9.7020943293485429E-3</v>
      </c>
      <c r="Y7899">
        <f t="shared" si="2730"/>
        <v>1.0807589150983932</v>
      </c>
      <c r="Z7899">
        <f t="shared" si="2730"/>
        <v>0.59891454296440527</v>
      </c>
      <c r="AL7899" s="4">
        <v>9.8406249999999975</v>
      </c>
    </row>
    <row r="7900" spans="4:38" x14ac:dyDescent="0.55000000000000004">
      <c r="D7900">
        <f t="shared" si="2725"/>
        <v>1.3400464776176626</v>
      </c>
      <c r="E7900">
        <f t="shared" si="2711"/>
        <v>1.1005389341948939</v>
      </c>
      <c r="F7900" s="2">
        <f t="shared" si="2726"/>
        <v>45436</v>
      </c>
      <c r="G7900" s="1">
        <v>2024.4824200913242</v>
      </c>
      <c r="H7900" s="3">
        <v>4.79</v>
      </c>
      <c r="I7900" s="1" t="str">
        <f t="shared" si="2712"/>
        <v/>
      </c>
      <c r="J7900" s="1">
        <f t="shared" si="2713"/>
        <v>0.90864572704241153</v>
      </c>
      <c r="K7900">
        <f t="shared" si="2714"/>
        <v>0</v>
      </c>
      <c r="L7900">
        <f t="shared" si="2722"/>
        <v>3.3338920729842147</v>
      </c>
      <c r="M7900">
        <f t="shared" si="2727"/>
        <v>3.3338920729842147</v>
      </c>
      <c r="N7900">
        <f t="shared" si="2723"/>
        <v>6.5251439468768044</v>
      </c>
      <c r="O7900">
        <f t="shared" si="2724"/>
        <v>0.28336006239265465</v>
      </c>
      <c r="P7900">
        <f t="shared" si="2715"/>
        <v>15.922043090765234</v>
      </c>
      <c r="Q7900">
        <f t="shared" si="2716"/>
        <v>193.20736670473568</v>
      </c>
      <c r="R7900">
        <f t="shared" si="2728"/>
        <v>25.251129651547533</v>
      </c>
      <c r="S7900">
        <v>17.59</v>
      </c>
      <c r="T7900">
        <f t="shared" si="2717"/>
        <v>15.680796617050781</v>
      </c>
      <c r="U7900">
        <f t="shared" si="2718"/>
        <v>1.4075261311450216</v>
      </c>
      <c r="V7900">
        <f t="shared" si="2719"/>
        <v>1.5844696218499383</v>
      </c>
      <c r="W7900">
        <f t="shared" si="2720"/>
        <v>-5.0647512428872027E-3</v>
      </c>
      <c r="X7900">
        <f t="shared" si="2721"/>
        <v>9.6514948954608167E-3</v>
      </c>
      <c r="Y7900">
        <f t="shared" si="2730"/>
        <v>1.0741939590177911</v>
      </c>
      <c r="Z7900">
        <f t="shared" si="2730"/>
        <v>0.60861663729375381</v>
      </c>
      <c r="AL7900" s="4">
        <v>10.132395833333335</v>
      </c>
    </row>
    <row r="7901" spans="4:38" x14ac:dyDescent="0.55000000000000004">
      <c r="D7901">
        <f t="shared" si="2725"/>
        <v>1.3137009764228784</v>
      </c>
      <c r="E7901">
        <f t="shared" si="2711"/>
        <v>1.0765914656698212</v>
      </c>
      <c r="F7901" s="2">
        <f t="shared" si="2726"/>
        <v>45437</v>
      </c>
      <c r="G7901" s="1">
        <v>2024.4851598173516</v>
      </c>
      <c r="H7901" s="3">
        <v>3.69</v>
      </c>
      <c r="I7901" s="1" t="str">
        <f t="shared" si="2712"/>
        <v/>
      </c>
      <c r="J7901" s="1">
        <f t="shared" si="2713"/>
        <v>0.92885744675472759</v>
      </c>
      <c r="K7901">
        <f t="shared" si="2714"/>
        <v>0</v>
      </c>
      <c r="L7901">
        <f t="shared" si="2722"/>
        <v>3.3775141088493248</v>
      </c>
      <c r="M7901">
        <f t="shared" si="2727"/>
        <v>3.3775141088493248</v>
      </c>
      <c r="N7901">
        <f t="shared" si="2723"/>
        <v>6.5534799531160699</v>
      </c>
      <c r="O7901">
        <f t="shared" si="2724"/>
        <v>0.29073246973647215</v>
      </c>
      <c r="P7901">
        <f t="shared" si="2715"/>
        <v>16.480033581690037</v>
      </c>
      <c r="Q7901">
        <f t="shared" si="2716"/>
        <v>193.60923022413164</v>
      </c>
      <c r="R7901">
        <f t="shared" si="2728"/>
        <v>25.268624637467063</v>
      </c>
      <c r="S7901">
        <v>17.600000000000001</v>
      </c>
      <c r="T7901">
        <f t="shared" si="2717"/>
        <v>15.722497615443007</v>
      </c>
      <c r="U7901">
        <f t="shared" si="2718"/>
        <v>1.4089760937065483</v>
      </c>
      <c r="V7901">
        <f t="shared" si="2719"/>
        <v>1.5866676863822862</v>
      </c>
      <c r="W7901">
        <f t="shared" si="2720"/>
        <v>-4.9625133000382043E-3</v>
      </c>
      <c r="X7901">
        <f t="shared" si="2721"/>
        <v>9.6417176671474945E-3</v>
      </c>
      <c r="Y7901">
        <f t="shared" si="2730"/>
        <v>1.0691292077749039</v>
      </c>
      <c r="Z7901">
        <f t="shared" si="2730"/>
        <v>0.61826813218921461</v>
      </c>
      <c r="AL7901" s="4">
        <v>10.353020833333327</v>
      </c>
    </row>
    <row r="7902" spans="4:38" x14ac:dyDescent="0.55000000000000004">
      <c r="D7902">
        <f t="shared" si="2725"/>
        <v>1.2884296204811132</v>
      </c>
      <c r="E7902">
        <f t="shared" si="2711"/>
        <v>1.0609874170052263</v>
      </c>
      <c r="F7902" s="2">
        <f t="shared" si="2726"/>
        <v>45438</v>
      </c>
      <c r="G7902" s="1">
        <v>2024.4878995433792</v>
      </c>
      <c r="H7902" s="3">
        <v>2.96</v>
      </c>
      <c r="I7902" s="1" t="str">
        <f t="shared" si="2712"/>
        <v/>
      </c>
      <c r="J7902" s="1">
        <f t="shared" si="2713"/>
        <v>0.94251824665614681</v>
      </c>
      <c r="K7902">
        <f t="shared" si="2714"/>
        <v>0</v>
      </c>
      <c r="L7902">
        <f t="shared" si="2722"/>
        <v>3.422664885785462</v>
      </c>
      <c r="M7902">
        <f t="shared" si="2727"/>
        <v>3.422664885785462</v>
      </c>
      <c r="N7902">
        <f t="shared" si="2723"/>
        <v>6.5825532000897171</v>
      </c>
      <c r="O7902">
        <f t="shared" si="2724"/>
        <v>0.29037254416877545</v>
      </c>
      <c r="P7902">
        <f t="shared" si="2715"/>
        <v>16.60557969776476</v>
      </c>
      <c r="Q7902">
        <f t="shared" si="2716"/>
        <v>194.0286201643915</v>
      </c>
      <c r="R7902">
        <f t="shared" si="2728"/>
        <v>25.28685683339096</v>
      </c>
      <c r="S7902">
        <v>17.48</v>
      </c>
      <c r="T7902">
        <f t="shared" si="2717"/>
        <v>15.763768207448692</v>
      </c>
      <c r="U7902">
        <f t="shared" si="2718"/>
        <v>1.3916746872550618</v>
      </c>
      <c r="V7902">
        <f t="shared" si="2719"/>
        <v>1.5604909603474071</v>
      </c>
      <c r="W7902">
        <f t="shared" si="2720"/>
        <v>-5.1152928655339019E-3</v>
      </c>
      <c r="X7902">
        <f t="shared" si="2721"/>
        <v>9.6300449719379372E-3</v>
      </c>
      <c r="Y7902">
        <f t="shared" si="2730"/>
        <v>1.0641666944748658</v>
      </c>
      <c r="Z7902">
        <f t="shared" si="2730"/>
        <v>0.62790984985636211</v>
      </c>
      <c r="AL7902" s="4">
        <v>10.469270833333329</v>
      </c>
    </row>
    <row r="7903" spans="4:38" x14ac:dyDescent="0.55000000000000004">
      <c r="D7903">
        <f t="shared" si="2725"/>
        <v>1.2661532631408041</v>
      </c>
      <c r="E7903">
        <f t="shared" si="2711"/>
        <v>1.0656660470780219</v>
      </c>
      <c r="F7903" s="2">
        <f t="shared" si="2726"/>
        <v>45439</v>
      </c>
      <c r="G7903" s="1">
        <v>2024.4906392694065</v>
      </c>
      <c r="H7903" s="3">
        <v>3.18</v>
      </c>
      <c r="I7903" s="1" t="str">
        <f t="shared" si="2712"/>
        <v/>
      </c>
      <c r="J7903" s="1">
        <f t="shared" si="2713"/>
        <v>0.93838027658094814</v>
      </c>
      <c r="K7903">
        <f t="shared" si="2714"/>
        <v>0</v>
      </c>
      <c r="L7903">
        <f t="shared" si="2722"/>
        <v>3.4681596246834476</v>
      </c>
      <c r="M7903">
        <f t="shared" si="2727"/>
        <v>3.4681596246834476</v>
      </c>
      <c r="N7903">
        <f t="shared" si="2723"/>
        <v>6.6115904545065947</v>
      </c>
      <c r="O7903">
        <f t="shared" si="2724"/>
        <v>0.29968999873846158</v>
      </c>
      <c r="P7903">
        <f t="shared" si="2715"/>
        <v>17.292054068131364</v>
      </c>
      <c r="Q7903">
        <f t="shared" si="2716"/>
        <v>194.4510080000359</v>
      </c>
      <c r="R7903">
        <f t="shared" si="2728"/>
        <v>25.305192821767733</v>
      </c>
      <c r="S7903">
        <v>17.739999999999998</v>
      </c>
      <c r="T7903">
        <f t="shared" si="2717"/>
        <v>15.804596163696301</v>
      </c>
      <c r="U7903">
        <f t="shared" si="2718"/>
        <v>1.4294331080863598</v>
      </c>
      <c r="V7903">
        <f t="shared" si="2719"/>
        <v>1.6177626967234779</v>
      </c>
      <c r="W7903">
        <f t="shared" si="2720"/>
        <v>-5.8972656591573108E-3</v>
      </c>
      <c r="X7903">
        <f t="shared" si="2721"/>
        <v>9.6081552052564197E-3</v>
      </c>
      <c r="Y7903">
        <f t="shared" si="2730"/>
        <v>1.059051401609332</v>
      </c>
      <c r="Z7903">
        <f t="shared" si="2730"/>
        <v>0.63753989482830009</v>
      </c>
      <c r="AL7903" s="4">
        <v>10.423437500000002</v>
      </c>
    </row>
    <row r="7904" spans="4:38" x14ac:dyDescent="0.55000000000000004">
      <c r="D7904">
        <f t="shared" si="2725"/>
        <v>1.2435149851917395</v>
      </c>
      <c r="E7904">
        <f t="shared" si="2711"/>
        <v>1.0397704836501578</v>
      </c>
      <c r="F7904" s="2">
        <f t="shared" si="2726"/>
        <v>45440</v>
      </c>
      <c r="G7904" s="1">
        <v>2024.4933789954339</v>
      </c>
      <c r="H7904" s="3">
        <v>1.95</v>
      </c>
      <c r="I7904" s="1" t="str">
        <f t="shared" si="2712"/>
        <v/>
      </c>
      <c r="J7904" s="1">
        <f t="shared" si="2713"/>
        <v>0.96175070914636673</v>
      </c>
      <c r="K7904">
        <f t="shared" si="2714"/>
        <v>0</v>
      </c>
      <c r="L7904">
        <f t="shared" si="2722"/>
        <v>3.5155351152810677</v>
      </c>
      <c r="M7904">
        <f t="shared" si="2727"/>
        <v>3.5155351152810677</v>
      </c>
      <c r="N7904">
        <f t="shared" si="2723"/>
        <v>6.6415594543804408</v>
      </c>
      <c r="O7904">
        <f t="shared" si="2724"/>
        <v>0.32412312952616595</v>
      </c>
      <c r="P7904">
        <f t="shared" si="2715"/>
        <v>18.878315926656036</v>
      </c>
      <c r="Q7904">
        <f t="shared" si="2716"/>
        <v>194.88904840965981</v>
      </c>
      <c r="R7904">
        <f t="shared" si="2728"/>
        <v>25.3241802675578</v>
      </c>
      <c r="S7904">
        <v>18.100000000000001</v>
      </c>
      <c r="T7904">
        <f t="shared" si="2717"/>
        <v>15.844969385977015</v>
      </c>
      <c r="U7904">
        <f t="shared" si="2718"/>
        <v>1.4834111054564278</v>
      </c>
      <c r="V7904">
        <f t="shared" si="2719"/>
        <v>1.700548320128392</v>
      </c>
      <c r="W7904">
        <f t="shared" si="2720"/>
        <v>-5.5377329220073074E-3</v>
      </c>
      <c r="X7904">
        <f t="shared" si="2721"/>
        <v>9.5545035628341324E-3</v>
      </c>
      <c r="Y7904">
        <f t="shared" si="2730"/>
        <v>1.0531541359501746</v>
      </c>
      <c r="Z7904">
        <f t="shared" si="2730"/>
        <v>0.64714805003355647</v>
      </c>
      <c r="AL7904" s="4">
        <v>10.295520833333333</v>
      </c>
    </row>
    <row r="7905" spans="4:38" x14ac:dyDescent="0.55000000000000004">
      <c r="D7905">
        <f t="shared" si="2725"/>
        <v>1.2223945889178689</v>
      </c>
      <c r="E7905">
        <f t="shared" si="2711"/>
        <v>1.032311022453031</v>
      </c>
      <c r="F7905" s="2">
        <f t="shared" si="2726"/>
        <v>45441</v>
      </c>
      <c r="G7905" s="1">
        <v>2024.4961187214612</v>
      </c>
      <c r="H7905" s="3">
        <v>1.59</v>
      </c>
      <c r="I7905" s="1" t="str">
        <f t="shared" si="2712"/>
        <v/>
      </c>
      <c r="J7905" s="1">
        <f t="shared" si="2713"/>
        <v>0.96870030276703645</v>
      </c>
      <c r="K7905">
        <f t="shared" si="2714"/>
        <v>0</v>
      </c>
      <c r="L7905">
        <f t="shared" si="2722"/>
        <v>3.5672565287787554</v>
      </c>
      <c r="M7905">
        <f t="shared" si="2727"/>
        <v>3.5672565287787554</v>
      </c>
      <c r="N7905">
        <f t="shared" si="2723"/>
        <v>6.6739717673330574</v>
      </c>
      <c r="O7905">
        <f t="shared" si="2724"/>
        <v>0.33887094969086817</v>
      </c>
      <c r="P7905">
        <f t="shared" si="2715"/>
        <v>19.934332579404295</v>
      </c>
      <c r="Q7905">
        <f t="shared" si="2716"/>
        <v>195.37514899057197</v>
      </c>
      <c r="R7905">
        <f t="shared" si="2728"/>
        <v>25.345217670133056</v>
      </c>
      <c r="S7905">
        <v>18.36</v>
      </c>
      <c r="T7905">
        <f t="shared" si="2717"/>
        <v>15.884875910838087</v>
      </c>
      <c r="U7905">
        <f t="shared" si="2718"/>
        <v>1.5236584860394009</v>
      </c>
      <c r="V7905">
        <f t="shared" si="2719"/>
        <v>1.7629603158143401</v>
      </c>
      <c r="W7905">
        <f t="shared" si="2720"/>
        <v>-5.8160243913052967E-3</v>
      </c>
      <c r="X7905">
        <f t="shared" si="2721"/>
        <v>9.5064609431636561E-3</v>
      </c>
      <c r="Y7905">
        <f t="shared" si="2730"/>
        <v>1.0476164030281674</v>
      </c>
      <c r="Z7905">
        <f t="shared" si="2730"/>
        <v>0.65670255359639063</v>
      </c>
      <c r="AL7905" s="4">
        <v>10.078645833333336</v>
      </c>
    </row>
    <row r="7906" spans="4:38" x14ac:dyDescent="0.55000000000000004">
      <c r="D7906">
        <f t="shared" si="2725"/>
        <v>1.2035929010757906</v>
      </c>
      <c r="E7906">
        <f t="shared" si="2711"/>
        <v>1.034377710497085</v>
      </c>
      <c r="F7906" s="2">
        <f t="shared" si="2726"/>
        <v>45442</v>
      </c>
      <c r="G7906" s="1">
        <v>2024.4988584474886</v>
      </c>
      <c r="H7906" s="3">
        <v>1.69</v>
      </c>
      <c r="I7906" s="1" t="str">
        <f t="shared" si="2712"/>
        <v/>
      </c>
      <c r="J7906" s="1">
        <f t="shared" si="2713"/>
        <v>0.96676483827115312</v>
      </c>
      <c r="K7906">
        <f t="shared" si="2714"/>
        <v>0</v>
      </c>
      <c r="L7906">
        <f t="shared" si="2722"/>
        <v>3.6218711385853424</v>
      </c>
      <c r="M7906">
        <f t="shared" si="2727"/>
        <v>3.6218711385853424</v>
      </c>
      <c r="N7906">
        <f t="shared" si="2723"/>
        <v>6.7078588623021442</v>
      </c>
      <c r="O7906">
        <f t="shared" si="2724"/>
        <v>0.35466375960073293</v>
      </c>
      <c r="P7906">
        <f t="shared" si="2715"/>
        <v>21.080175744638311</v>
      </c>
      <c r="Q7906">
        <f t="shared" si="2716"/>
        <v>195.88942575417263</v>
      </c>
      <c r="R7906">
        <f t="shared" si="2728"/>
        <v>25.367436525529222</v>
      </c>
      <c r="S7906">
        <v>18.7</v>
      </c>
      <c r="T7906">
        <f t="shared" si="2717"/>
        <v>15.924303913119086</v>
      </c>
      <c r="U7906">
        <f t="shared" si="2718"/>
        <v>1.5779418981432658</v>
      </c>
      <c r="V7906">
        <f t="shared" si="2719"/>
        <v>1.8480451448936464</v>
      </c>
      <c r="W7906">
        <f t="shared" si="2720"/>
        <v>-6.3588092594172585E-3</v>
      </c>
      <c r="X7906">
        <f t="shared" si="2721"/>
        <v>9.4425932055449517E-3</v>
      </c>
      <c r="Y7906">
        <f t="shared" si="2730"/>
        <v>1.0418003786368621</v>
      </c>
      <c r="Z7906">
        <f t="shared" si="2730"/>
        <v>0.66620901453955428</v>
      </c>
      <c r="AL7906" s="4">
        <v>10.593958333333335</v>
      </c>
    </row>
    <row r="7907" spans="4:38" x14ac:dyDescent="0.55000000000000004">
      <c r="D7907">
        <f t="shared" si="2725"/>
        <v>1.1887187611025141</v>
      </c>
      <c r="E7907">
        <f t="shared" si="2711"/>
        <v>1.0548515013430237</v>
      </c>
      <c r="F7907" s="2">
        <f t="shared" si="2726"/>
        <v>45443</v>
      </c>
      <c r="G7907" s="1">
        <v>2024.501598173516</v>
      </c>
      <c r="H7907" s="3">
        <v>2.67</v>
      </c>
      <c r="I7907" s="1" t="str">
        <f t="shared" si="2712"/>
        <v/>
      </c>
      <c r="J7907" s="1">
        <f t="shared" si="2713"/>
        <v>0.94800073633759119</v>
      </c>
      <c r="K7907">
        <f t="shared" si="2714"/>
        <v>0</v>
      </c>
      <c r="L7907">
        <f t="shared" si="2722"/>
        <v>3.6796250447350363</v>
      </c>
      <c r="M7907">
        <f t="shared" si="2727"/>
        <v>3.6796250447350363</v>
      </c>
      <c r="N7907">
        <f t="shared" si="2723"/>
        <v>6.7433252382622175</v>
      </c>
      <c r="O7907">
        <f t="shared" si="2724"/>
        <v>0.35423613964304046</v>
      </c>
      <c r="P7907">
        <f t="shared" si="2715"/>
        <v>21.277267627144123</v>
      </c>
      <c r="Q7907">
        <f t="shared" si="2716"/>
        <v>196.43197039618352</v>
      </c>
      <c r="R7907">
        <f t="shared" si="2728"/>
        <v>25.390834555722339</v>
      </c>
      <c r="S7907">
        <v>18.850000000000001</v>
      </c>
      <c r="T7907">
        <f t="shared" si="2717"/>
        <v>15.963241709443682</v>
      </c>
      <c r="U7907">
        <f t="shared" si="2718"/>
        <v>1.6025012551686844</v>
      </c>
      <c r="V7907">
        <f t="shared" si="2719"/>
        <v>1.8868765017907205</v>
      </c>
      <c r="W7907">
        <f t="shared" si="2720"/>
        <v>-7.4196887247779675E-3</v>
      </c>
      <c r="X7907">
        <f t="shared" si="2721"/>
        <v>9.3530192661469627E-3</v>
      </c>
      <c r="Y7907">
        <f t="shared" si="2730"/>
        <v>1.0354415693774448</v>
      </c>
      <c r="Z7907">
        <f t="shared" si="2730"/>
        <v>0.67565160774509925</v>
      </c>
      <c r="AL7907" s="4">
        <v>10.971770833333329</v>
      </c>
    </row>
    <row r="7908" spans="4:38" x14ac:dyDescent="0.55000000000000004">
      <c r="D7908">
        <f t="shared" si="2725"/>
        <v>1.1756701282675142</v>
      </c>
      <c r="E7908">
        <f t="shared" si="2711"/>
        <v>1.0582324327525154</v>
      </c>
      <c r="F7908" s="2">
        <f t="shared" si="2726"/>
        <v>45444</v>
      </c>
      <c r="G7908" s="1">
        <v>2024.5027397260274</v>
      </c>
      <c r="H7908" s="3">
        <v>2.83</v>
      </c>
      <c r="I7908" s="1" t="str">
        <f t="shared" si="2712"/>
        <v/>
      </c>
      <c r="J7908" s="1">
        <f t="shared" si="2713"/>
        <v>0.9449719825718722</v>
      </c>
      <c r="K7908">
        <f t="shared" si="2714"/>
        <v>0</v>
      </c>
      <c r="L7908">
        <f t="shared" si="2722"/>
        <v>3.7379189286450201</v>
      </c>
      <c r="M7908">
        <f t="shared" si="2727"/>
        <v>3.7379189286450201</v>
      </c>
      <c r="N7908">
        <f t="shared" si="2723"/>
        <v>6.7787488522265216</v>
      </c>
      <c r="O7908">
        <f t="shared" si="2724"/>
        <v>0.35024118785495162</v>
      </c>
      <c r="P7908">
        <f t="shared" si="2715"/>
        <v>21.25708113146608</v>
      </c>
      <c r="Q7908">
        <f t="shared" si="2716"/>
        <v>196.97025746845557</v>
      </c>
      <c r="R7908">
        <f t="shared" si="2728"/>
        <v>25.414006432872039</v>
      </c>
      <c r="S7908">
        <v>18.8</v>
      </c>
      <c r="T7908">
        <f t="shared" si="2717"/>
        <v>15.979318364094118</v>
      </c>
      <c r="U7908">
        <f t="shared" si="2718"/>
        <v>1.5942726222010384</v>
      </c>
      <c r="V7908">
        <f t="shared" si="2719"/>
        <v>1.8738428937448515</v>
      </c>
      <c r="W7908">
        <f t="shared" si="2720"/>
        <v>-7.7235551006400588E-3</v>
      </c>
      <c r="X7908">
        <f t="shared" si="2721"/>
        <v>9.2182016551759088E-3</v>
      </c>
      <c r="Y7908">
        <f t="shared" si="2730"/>
        <v>1.0280218806526669</v>
      </c>
      <c r="Z7908">
        <f t="shared" si="2730"/>
        <v>0.6850046270112462</v>
      </c>
      <c r="AL7908" s="4">
        <v>10.671041666666662</v>
      </c>
    </row>
    <row r="7909" spans="4:38" x14ac:dyDescent="0.55000000000000004">
      <c r="D7909">
        <f t="shared" si="2725"/>
        <v>1.1664318222082586</v>
      </c>
      <c r="E7909">
        <f t="shared" si="2711"/>
        <v>1.0832870676749586</v>
      </c>
      <c r="F7909" s="2">
        <f t="shared" si="2726"/>
        <v>45445</v>
      </c>
      <c r="G7909" s="1">
        <v>2024.5054794520547</v>
      </c>
      <c r="H7909" s="3">
        <v>4</v>
      </c>
      <c r="I7909" s="1" t="str">
        <f t="shared" si="2712"/>
        <v/>
      </c>
      <c r="J7909" s="1">
        <f t="shared" si="2713"/>
        <v>0.92311634638663576</v>
      </c>
      <c r="K7909">
        <f t="shared" si="2714"/>
        <v>0</v>
      </c>
      <c r="L7909">
        <f t="shared" si="2722"/>
        <v>3.796157507087393</v>
      </c>
      <c r="M7909">
        <f t="shared" si="2727"/>
        <v>3.796157507087393</v>
      </c>
      <c r="N7909">
        <f t="shared" si="2723"/>
        <v>6.8137729710120167</v>
      </c>
      <c r="O7909">
        <f t="shared" si="2724"/>
        <v>0.3428825024574067</v>
      </c>
      <c r="P7909">
        <f t="shared" si="2715"/>
        <v>21.023239092380887</v>
      </c>
      <c r="Q7909">
        <f t="shared" si="2716"/>
        <v>197.50179040524816</v>
      </c>
      <c r="R7909">
        <f t="shared" si="2728"/>
        <v>25.436846173322174</v>
      </c>
      <c r="S7909">
        <v>18.84</v>
      </c>
      <c r="T7909">
        <f t="shared" si="2717"/>
        <v>16.017541986217346</v>
      </c>
      <c r="U7909">
        <f t="shared" si="2718"/>
        <v>1.6008521378875802</v>
      </c>
      <c r="V7909">
        <f t="shared" si="2719"/>
        <v>1.8842625478096175</v>
      </c>
      <c r="W7909">
        <f t="shared" si="2720"/>
        <v>-8.6527483145838607E-3</v>
      </c>
      <c r="X7909">
        <f t="shared" si="2721"/>
        <v>9.0634351150569031E-3</v>
      </c>
      <c r="Y7909">
        <f t="shared" si="2730"/>
        <v>1.0202983255520268</v>
      </c>
      <c r="Z7909">
        <f t="shared" si="2730"/>
        <v>0.69422282866642215</v>
      </c>
      <c r="AL7909" s="4">
        <v>10.324687499999998</v>
      </c>
    </row>
    <row r="7910" spans="4:38" x14ac:dyDescent="0.55000000000000004">
      <c r="D7910">
        <f t="shared" si="2725"/>
        <v>1.1568465802823531</v>
      </c>
      <c r="E7910">
        <f t="shared" si="2711"/>
        <v>1.0705794029492035</v>
      </c>
      <c r="F7910" s="2">
        <f t="shared" si="2726"/>
        <v>45446</v>
      </c>
      <c r="G7910" s="1">
        <v>2024.5082191780823</v>
      </c>
      <c r="H7910" s="3">
        <v>3.41</v>
      </c>
      <c r="I7910" s="1" t="str">
        <f t="shared" si="2712"/>
        <v/>
      </c>
      <c r="J7910" s="1">
        <f t="shared" si="2713"/>
        <v>0.93407364016646199</v>
      </c>
      <c r="K7910">
        <f t="shared" si="2714"/>
        <v>0</v>
      </c>
      <c r="L7910">
        <f t="shared" si="2722"/>
        <v>3.8537554224089843</v>
      </c>
      <c r="M7910">
        <f t="shared" si="2727"/>
        <v>3.8537554224089843</v>
      </c>
      <c r="N7910">
        <f t="shared" si="2723"/>
        <v>6.8480612212577574</v>
      </c>
      <c r="O7910">
        <f t="shared" si="2724"/>
        <v>0.34774287736544451</v>
      </c>
      <c r="P7910">
        <f t="shared" si="2715"/>
        <v>21.537354048951293</v>
      </c>
      <c r="Q7910">
        <f t="shared" si="2716"/>
        <v>198.01594393172064</v>
      </c>
      <c r="R7910">
        <f t="shared" si="2728"/>
        <v>25.45890017014343</v>
      </c>
      <c r="S7910">
        <v>18.850000000000001</v>
      </c>
      <c r="T7910">
        <f t="shared" si="2717"/>
        <v>16.055247773939023</v>
      </c>
      <c r="U7910">
        <f t="shared" si="2718"/>
        <v>1.6025012551686844</v>
      </c>
      <c r="V7910">
        <f t="shared" si="2719"/>
        <v>1.8868765017907205</v>
      </c>
      <c r="W7910">
        <f t="shared" si="2720"/>
        <v>-8.1780466689792414E-3</v>
      </c>
      <c r="X7910">
        <f t="shared" si="2721"/>
        <v>8.8653242396325403E-3</v>
      </c>
      <c r="Y7910">
        <f t="shared" ref="Y7910:Z7925" si="2731">MAX(0.0000000001,Y7909+W7909)</f>
        <v>1.0116455772374429</v>
      </c>
      <c r="Z7910">
        <f t="shared" si="2731"/>
        <v>0.70328626378147907</v>
      </c>
      <c r="AL7910" s="4">
        <v>9.8091666666666644</v>
      </c>
    </row>
    <row r="7911" spans="4:38" x14ac:dyDescent="0.55000000000000004">
      <c r="D7911">
        <f t="shared" si="2725"/>
        <v>1.1485415186127765</v>
      </c>
      <c r="E7911">
        <f t="shared" si="2711"/>
        <v>1.073795963586587</v>
      </c>
      <c r="F7911" s="2">
        <f t="shared" si="2726"/>
        <v>45447</v>
      </c>
      <c r="G7911" s="1">
        <v>2024.5109589041097</v>
      </c>
      <c r="H7911" s="3">
        <v>3.56</v>
      </c>
      <c r="I7911" s="1" t="str">
        <f t="shared" si="2712"/>
        <v/>
      </c>
      <c r="J7911" s="1">
        <f t="shared" si="2713"/>
        <v>0.93127561837716255</v>
      </c>
      <c r="K7911">
        <f t="shared" si="2714"/>
        <v>0</v>
      </c>
      <c r="L7911">
        <f t="shared" si="2722"/>
        <v>3.9127618718581658</v>
      </c>
      <c r="M7911">
        <f t="shared" si="2727"/>
        <v>3.9127618718581658</v>
      </c>
      <c r="N7911">
        <f t="shared" si="2723"/>
        <v>6.8828355089943019</v>
      </c>
      <c r="O7911">
        <f t="shared" si="2724"/>
        <v>0.35132494449628737</v>
      </c>
      <c r="P7911">
        <f t="shared" si="2715"/>
        <v>21.981333922488954</v>
      </c>
      <c r="Q7911">
        <f t="shared" si="2716"/>
        <v>198.54231715557577</v>
      </c>
      <c r="R7911">
        <f t="shared" si="2728"/>
        <v>25.48143880408362</v>
      </c>
      <c r="S7911">
        <v>18.95</v>
      </c>
      <c r="T7911">
        <f t="shared" si="2717"/>
        <v>16.092424554216414</v>
      </c>
      <c r="U7911">
        <f t="shared" si="2718"/>
        <v>1.6190861534030152</v>
      </c>
      <c r="V7911">
        <f t="shared" si="2719"/>
        <v>1.9132163161837485</v>
      </c>
      <c r="W7911">
        <f t="shared" si="2720"/>
        <v>-8.2434975499807439E-3</v>
      </c>
      <c r="X7911">
        <f t="shared" si="2721"/>
        <v>8.674228241097183E-3</v>
      </c>
      <c r="Y7911">
        <f t="shared" si="2731"/>
        <v>1.0034675305684637</v>
      </c>
      <c r="Z7911">
        <f t="shared" si="2731"/>
        <v>0.71215158802111156</v>
      </c>
      <c r="AL7911" s="4">
        <v>9.7362500000000018</v>
      </c>
    </row>
    <row r="7912" spans="4:38" x14ac:dyDescent="0.55000000000000004">
      <c r="D7912">
        <f t="shared" si="2725"/>
        <v>1.1423632806157222</v>
      </c>
      <c r="E7912">
        <f t="shared" si="2711"/>
        <v>1.0867591386422326</v>
      </c>
      <c r="F7912" s="2">
        <f t="shared" si="2726"/>
        <v>45448</v>
      </c>
      <c r="G7912" s="1">
        <v>2024.513698630137</v>
      </c>
      <c r="H7912" s="3">
        <v>4.16</v>
      </c>
      <c r="I7912" s="1" t="str">
        <f t="shared" si="2712"/>
        <v/>
      </c>
      <c r="J7912" s="1">
        <f t="shared" si="2713"/>
        <v>0.92016709539647656</v>
      </c>
      <c r="K7912">
        <f t="shared" si="2714"/>
        <v>0</v>
      </c>
      <c r="L7912">
        <f t="shared" si="2722"/>
        <v>3.9729847045225193</v>
      </c>
      <c r="M7912">
        <f t="shared" si="2727"/>
        <v>3.9729847045225193</v>
      </c>
      <c r="N7912">
        <f t="shared" si="2723"/>
        <v>6.9179680034439306</v>
      </c>
      <c r="O7912">
        <f t="shared" si="2724"/>
        <v>0.35998411000262465</v>
      </c>
      <c r="P7912">
        <f t="shared" si="2715"/>
        <v>22.755885177235722</v>
      </c>
      <c r="Q7912">
        <f t="shared" si="2716"/>
        <v>199.07525462876396</v>
      </c>
      <c r="R7912">
        <f t="shared" si="2728"/>
        <v>25.504217962985646</v>
      </c>
      <c r="S7912">
        <v>19.22</v>
      </c>
      <c r="T7912">
        <f t="shared" si="2717"/>
        <v>16.129061310763344</v>
      </c>
      <c r="U7912">
        <f t="shared" si="2718"/>
        <v>1.6647277748969553</v>
      </c>
      <c r="V7912">
        <f t="shared" si="2719"/>
        <v>1.9861849908740716</v>
      </c>
      <c r="W7912">
        <f t="shared" si="2720"/>
        <v>-8.5691800268552498E-3</v>
      </c>
      <c r="X7912">
        <f t="shared" si="2721"/>
        <v>8.4708924996560533E-3</v>
      </c>
      <c r="Y7912">
        <f t="shared" si="2731"/>
        <v>0.99522403301848295</v>
      </c>
      <c r="Z7912">
        <f t="shared" si="2731"/>
        <v>0.72082581626220876</v>
      </c>
      <c r="AL7912" s="4">
        <v>10.074895833333334</v>
      </c>
    </row>
    <row r="7913" spans="4:38" x14ac:dyDescent="0.55000000000000004">
      <c r="D7913">
        <f t="shared" si="2725"/>
        <v>1.1458070831431195</v>
      </c>
      <c r="E7913">
        <f t="shared" si="2711"/>
        <v>1.1768013058896938</v>
      </c>
      <c r="F7913" s="2">
        <f t="shared" si="2726"/>
        <v>45449</v>
      </c>
      <c r="G7913" s="1">
        <v>2024.5164383561644</v>
      </c>
      <c r="H7913" s="3">
        <v>8.14</v>
      </c>
      <c r="I7913" s="1" t="str">
        <f t="shared" si="2712"/>
        <v/>
      </c>
      <c r="J7913" s="1">
        <f t="shared" si="2713"/>
        <v>0.84976112364522982</v>
      </c>
      <c r="K7913">
        <f t="shared" si="2714"/>
        <v>0</v>
      </c>
      <c r="L7913">
        <f t="shared" si="2722"/>
        <v>4.0353295954190553</v>
      </c>
      <c r="M7913">
        <f t="shared" si="2727"/>
        <v>4.0353295954190553</v>
      </c>
      <c r="N7913">
        <f t="shared" si="2723"/>
        <v>6.9539664144441931</v>
      </c>
      <c r="O7913">
        <f t="shared" si="2724"/>
        <v>0.34019247063564961</v>
      </c>
      <c r="P7913">
        <f t="shared" si="2715"/>
        <v>21.722414886045705</v>
      </c>
      <c r="Q7913">
        <f t="shared" si="2716"/>
        <v>199.62155032541173</v>
      </c>
      <c r="R7913">
        <f t="shared" si="2728"/>
        <v>25.527525931383213</v>
      </c>
      <c r="S7913">
        <v>19.46</v>
      </c>
      <c r="T7913">
        <f t="shared" si="2717"/>
        <v>16.165147187322123</v>
      </c>
      <c r="U7913">
        <f t="shared" si="2718"/>
        <v>1.7063771162066623</v>
      </c>
      <c r="V7913">
        <f t="shared" si="2719"/>
        <v>2.0533790914399983</v>
      </c>
      <c r="W7913">
        <f t="shared" si="2720"/>
        <v>-1.1126322646543021E-2</v>
      </c>
      <c r="X7913">
        <f t="shared" si="2721"/>
        <v>8.2454667720026249E-3</v>
      </c>
      <c r="Y7913">
        <f t="shared" si="2731"/>
        <v>0.9866548529916277</v>
      </c>
      <c r="Z7913">
        <f t="shared" si="2731"/>
        <v>0.72929670876186481</v>
      </c>
      <c r="AL7913" s="4">
        <v>10.599895833333333</v>
      </c>
    </row>
    <row r="7914" spans="4:38" x14ac:dyDescent="0.55000000000000004">
      <c r="D7914">
        <f t="shared" si="2725"/>
        <v>1.1524176623591396</v>
      </c>
      <c r="E7914">
        <f t="shared" si="2711"/>
        <v>1.2119128753033195</v>
      </c>
      <c r="F7914" s="2">
        <f t="shared" si="2726"/>
        <v>45450</v>
      </c>
      <c r="G7914" s="1">
        <v>2024.5191780821917</v>
      </c>
      <c r="H7914" s="3">
        <v>9.61</v>
      </c>
      <c r="I7914" s="1" t="str">
        <f t="shared" si="2712"/>
        <v/>
      </c>
      <c r="J7914" s="1">
        <f t="shared" si="2713"/>
        <v>0.82514182362302113</v>
      </c>
      <c r="K7914">
        <f t="shared" si="2714"/>
        <v>0</v>
      </c>
      <c r="L7914">
        <f t="shared" si="2722"/>
        <v>4.0948430608602768</v>
      </c>
      <c r="M7914">
        <f t="shared" si="2727"/>
        <v>4.0948430608602768</v>
      </c>
      <c r="N7914">
        <f t="shared" si="2723"/>
        <v>6.987985661507758</v>
      </c>
      <c r="O7914">
        <f t="shared" si="2724"/>
        <v>0.33300340007532014</v>
      </c>
      <c r="P7914">
        <f t="shared" si="2715"/>
        <v>21.469205538082313</v>
      </c>
      <c r="Q7914">
        <f t="shared" si="2716"/>
        <v>200.11458824379906</v>
      </c>
      <c r="R7914">
        <f t="shared" si="2728"/>
        <v>25.548525151307388</v>
      </c>
      <c r="S7914">
        <v>19.55</v>
      </c>
      <c r="T7914">
        <f t="shared" si="2717"/>
        <v>16.200671490872448</v>
      </c>
      <c r="U7914">
        <f t="shared" si="2718"/>
        <v>1.7222628769333266</v>
      </c>
      <c r="V7914">
        <f t="shared" si="2719"/>
        <v>2.0791588703505579</v>
      </c>
      <c r="W7914">
        <f t="shared" si="2720"/>
        <v>-1.1506922497660096E-2</v>
      </c>
      <c r="X7914">
        <f t="shared" si="2721"/>
        <v>7.911971576080961E-3</v>
      </c>
      <c r="Y7914">
        <f t="shared" si="2731"/>
        <v>0.97552853034508469</v>
      </c>
      <c r="Z7914">
        <f t="shared" si="2731"/>
        <v>0.73754217553386747</v>
      </c>
      <c r="AL7914" s="4">
        <v>11.208854166666663</v>
      </c>
    </row>
    <row r="7915" spans="4:38" x14ac:dyDescent="0.55000000000000004">
      <c r="D7915">
        <f t="shared" si="2725"/>
        <v>1.1555405546817636</v>
      </c>
      <c r="E7915">
        <f t="shared" si="2711"/>
        <v>1.1836465855853815</v>
      </c>
      <c r="F7915" s="2">
        <f t="shared" si="2726"/>
        <v>45451</v>
      </c>
      <c r="G7915" s="1">
        <v>2024.5219178082191</v>
      </c>
      <c r="H7915" s="3">
        <v>8.43</v>
      </c>
      <c r="I7915" s="1" t="str">
        <f t="shared" si="2712"/>
        <v/>
      </c>
      <c r="J7915" s="1">
        <f t="shared" si="2713"/>
        <v>0.84484677451710999</v>
      </c>
      <c r="K7915">
        <f t="shared" si="2714"/>
        <v>0</v>
      </c>
      <c r="L7915">
        <f t="shared" si="2722"/>
        <v>4.1536628020605022</v>
      </c>
      <c r="M7915">
        <f t="shared" si="2727"/>
        <v>4.1536628020605022</v>
      </c>
      <c r="N7915">
        <f t="shared" si="2723"/>
        <v>7.02128600151529</v>
      </c>
      <c r="O7915">
        <f t="shared" si="2724"/>
        <v>0.34187174799536812</v>
      </c>
      <c r="P7915">
        <f t="shared" si="2715"/>
        <v>22.253831840059632</v>
      </c>
      <c r="Q7915">
        <f t="shared" si="2716"/>
        <v>200.58870042082933</v>
      </c>
      <c r="R7915">
        <f t="shared" si="2728"/>
        <v>25.568685789616236</v>
      </c>
      <c r="S7915">
        <v>19.55</v>
      </c>
      <c r="T7915">
        <f t="shared" si="2717"/>
        <v>16.235623694788995</v>
      </c>
      <c r="U7915">
        <f t="shared" si="2718"/>
        <v>1.7222628769333266</v>
      </c>
      <c r="V7915">
        <f t="shared" si="2719"/>
        <v>2.0791588703505579</v>
      </c>
      <c r="W7915">
        <f t="shared" si="2720"/>
        <v>-9.9629677576153347E-3</v>
      </c>
      <c r="X7915">
        <f t="shared" si="2721"/>
        <v>7.5507972002221493E-3</v>
      </c>
      <c r="Y7915">
        <f t="shared" si="2731"/>
        <v>0.96402160784742463</v>
      </c>
      <c r="Z7915">
        <f t="shared" si="2731"/>
        <v>0.7454541471099484</v>
      </c>
      <c r="AL7915" s="4">
        <v>11.410416666666668</v>
      </c>
    </row>
    <row r="7916" spans="4:38" x14ac:dyDescent="0.55000000000000004">
      <c r="D7916">
        <f t="shared" si="2725"/>
        <v>1.1510575602491577</v>
      </c>
      <c r="E7916">
        <f t="shared" si="2711"/>
        <v>1.1107106103557052</v>
      </c>
      <c r="F7916" s="2">
        <f t="shared" si="2726"/>
        <v>45452</v>
      </c>
      <c r="G7916" s="1">
        <v>2024.5246575342467</v>
      </c>
      <c r="H7916" s="3">
        <v>5.25</v>
      </c>
      <c r="I7916" s="1" t="str">
        <f t="shared" si="2712"/>
        <v/>
      </c>
      <c r="J7916" s="1">
        <f t="shared" si="2713"/>
        <v>0.90032452258626561</v>
      </c>
      <c r="K7916">
        <f t="shared" si="2714"/>
        <v>0</v>
      </c>
      <c r="L7916">
        <f t="shared" si="2722"/>
        <v>4.2146322043620357</v>
      </c>
      <c r="M7916">
        <f t="shared" si="2727"/>
        <v>4.2146322043620357</v>
      </c>
      <c r="N7916">
        <f t="shared" si="2723"/>
        <v>7.0554731763148268</v>
      </c>
      <c r="O7916">
        <f t="shared" si="2724"/>
        <v>0.36881419314388708</v>
      </c>
      <c r="P7916">
        <f t="shared" si="2715"/>
        <v>24.250657167655788</v>
      </c>
      <c r="Q7916">
        <f t="shared" si="2716"/>
        <v>201.08483769092095</v>
      </c>
      <c r="R7916">
        <f t="shared" si="2728"/>
        <v>25.589749012399796</v>
      </c>
      <c r="S7916">
        <v>19.579999999999998</v>
      </c>
      <c r="T7916">
        <f t="shared" si="2717"/>
        <v>16.269993441986802</v>
      </c>
      <c r="U7916">
        <f t="shared" si="2718"/>
        <v>1.7275909273921173</v>
      </c>
      <c r="V7916">
        <f t="shared" si="2719"/>
        <v>2.0878238548434376</v>
      </c>
      <c r="W7916">
        <f t="shared" si="2720"/>
        <v>-7.2038466393120615E-3</v>
      </c>
      <c r="X7916">
        <f t="shared" si="2721"/>
        <v>7.237167631365303E-3</v>
      </c>
      <c r="Y7916">
        <f t="shared" si="2731"/>
        <v>0.95405864008980934</v>
      </c>
      <c r="Z7916">
        <f t="shared" si="2731"/>
        <v>0.75300494431017051</v>
      </c>
      <c r="AL7916" s="4">
        <v>11.657395833333345</v>
      </c>
    </row>
    <row r="7917" spans="4:38" x14ac:dyDescent="0.55000000000000004">
      <c r="D7917">
        <f t="shared" si="2725"/>
        <v>1.1460056976437314</v>
      </c>
      <c r="E7917">
        <f t="shared" si="2711"/>
        <v>1.1005389341948939</v>
      </c>
      <c r="F7917" s="2">
        <f t="shared" si="2726"/>
        <v>45453</v>
      </c>
      <c r="G7917" s="1">
        <v>2024.527397260274</v>
      </c>
      <c r="H7917" s="3">
        <v>4.79</v>
      </c>
      <c r="I7917" s="1" t="str">
        <f t="shared" si="2712"/>
        <v/>
      </c>
      <c r="J7917" s="1">
        <f t="shared" si="2713"/>
        <v>0.90864572704241153</v>
      </c>
      <c r="K7917">
        <f t="shared" si="2714"/>
        <v>0</v>
      </c>
      <c r="L7917">
        <f t="shared" si="2722"/>
        <v>4.2810723609857497</v>
      </c>
      <c r="M7917">
        <f t="shared" si="2727"/>
        <v>4.2810723609857497</v>
      </c>
      <c r="N7917">
        <f t="shared" si="2723"/>
        <v>7.0923545956292156</v>
      </c>
      <c r="O7917">
        <f t="shared" si="2724"/>
        <v>0.36661432939504301</v>
      </c>
      <c r="P7917">
        <f t="shared" si="2715"/>
        <v>24.35727397259414</v>
      </c>
      <c r="Q7917">
        <f t="shared" si="2716"/>
        <v>201.64518341155943</v>
      </c>
      <c r="R7917">
        <f t="shared" si="2728"/>
        <v>25.613496547544464</v>
      </c>
      <c r="S7917">
        <v>19.47</v>
      </c>
      <c r="T7917">
        <f t="shared" si="2717"/>
        <v>16.303770547960745</v>
      </c>
      <c r="U7917">
        <f t="shared" si="2718"/>
        <v>1.7081349400080095</v>
      </c>
      <c r="V7917">
        <f t="shared" si="2719"/>
        <v>2.0562276533121326</v>
      </c>
      <c r="W7917">
        <f t="shared" si="2720"/>
        <v>-6.6759171743449447E-3</v>
      </c>
      <c r="X7917">
        <f t="shared" si="2721"/>
        <v>7.0219376918267511E-3</v>
      </c>
      <c r="Y7917">
        <f t="shared" si="2731"/>
        <v>0.94685479345049728</v>
      </c>
      <c r="Z7917">
        <f t="shared" si="2731"/>
        <v>0.76024211194153579</v>
      </c>
      <c r="AL7917" s="4">
        <v>11.684062499999998</v>
      </c>
    </row>
    <row r="7918" spans="4:38" x14ac:dyDescent="0.55000000000000004">
      <c r="D7918">
        <f t="shared" si="2725"/>
        <v>1.1386344979860283</v>
      </c>
      <c r="E7918">
        <f t="shared" si="2711"/>
        <v>1.0722937010666993</v>
      </c>
      <c r="F7918" s="2">
        <f t="shared" si="2726"/>
        <v>45454</v>
      </c>
      <c r="G7918" s="1">
        <v>2024.5301369863014</v>
      </c>
      <c r="H7918" s="3">
        <v>3.49</v>
      </c>
      <c r="I7918" s="1" t="str">
        <f t="shared" si="2712"/>
        <v/>
      </c>
      <c r="J7918" s="1">
        <f t="shared" si="2713"/>
        <v>0.93258031731904911</v>
      </c>
      <c r="K7918">
        <f t="shared" si="2714"/>
        <v>0</v>
      </c>
      <c r="L7918">
        <f t="shared" si="2722"/>
        <v>4.3478046184449122</v>
      </c>
      <c r="M7918">
        <f t="shared" si="2727"/>
        <v>4.3478046184449122</v>
      </c>
      <c r="N7918">
        <f t="shared" si="2723"/>
        <v>7.1290160285687199</v>
      </c>
      <c r="O7918">
        <f t="shared" si="2724"/>
        <v>0.38215922293958648</v>
      </c>
      <c r="P7918">
        <f t="shared" si="2715"/>
        <v>25.658123962469702</v>
      </c>
      <c r="Q7918">
        <f t="shared" si="2716"/>
        <v>202.20505530068365</v>
      </c>
      <c r="R7918">
        <f t="shared" si="2728"/>
        <v>25.637180103761683</v>
      </c>
      <c r="S7918">
        <v>19.559999999999999</v>
      </c>
      <c r="T7918">
        <f t="shared" si="2717"/>
        <v>16.336945003832501</v>
      </c>
      <c r="U7918">
        <f t="shared" si="2718"/>
        <v>1.7240370654456409</v>
      </c>
      <c r="V7918">
        <f t="shared" si="2719"/>
        <v>2.0820431953682226</v>
      </c>
      <c r="W7918">
        <f t="shared" si="2720"/>
        <v>-5.6035222679522156E-3</v>
      </c>
      <c r="X7918">
        <f t="shared" si="2721"/>
        <v>6.8204415182175106E-3</v>
      </c>
      <c r="Y7918">
        <f t="shared" si="2731"/>
        <v>0.94017887627615238</v>
      </c>
      <c r="Z7918">
        <f t="shared" si="2731"/>
        <v>0.76726404963336259</v>
      </c>
      <c r="AL7918" s="4">
        <v>11.362395833333332</v>
      </c>
    </row>
    <row r="7919" spans="4:38" x14ac:dyDescent="0.55000000000000004">
      <c r="D7919">
        <f t="shared" si="2725"/>
        <v>1.1310821997103684</v>
      </c>
      <c r="E7919">
        <f t="shared" si="2711"/>
        <v>1.0631115152294284</v>
      </c>
      <c r="F7919" s="2">
        <f t="shared" si="2726"/>
        <v>45455</v>
      </c>
      <c r="G7919" s="1">
        <v>2024.5328767123287</v>
      </c>
      <c r="H7919" s="3">
        <v>3.06</v>
      </c>
      <c r="I7919" s="1" t="str">
        <f t="shared" si="2712"/>
        <v/>
      </c>
      <c r="J7919" s="1">
        <f t="shared" si="2713"/>
        <v>0.94063509394326494</v>
      </c>
      <c r="K7919">
        <f t="shared" si="2714"/>
        <v>0</v>
      </c>
      <c r="L7919">
        <f t="shared" si="2722"/>
        <v>4.4181008484790754</v>
      </c>
      <c r="M7919">
        <f t="shared" si="2727"/>
        <v>4.4181008484790754</v>
      </c>
      <c r="N7919">
        <f t="shared" si="2723"/>
        <v>7.1672319508626785</v>
      </c>
      <c r="O7919">
        <f t="shared" si="2724"/>
        <v>0.38782439037280625</v>
      </c>
      <c r="P7919">
        <f t="shared" si="2715"/>
        <v>26.319721179946278</v>
      </c>
      <c r="Q7919">
        <f t="shared" si="2716"/>
        <v>202.80043307244765</v>
      </c>
      <c r="R7919">
        <f t="shared" si="2728"/>
        <v>25.662317705705313</v>
      </c>
      <c r="S7919">
        <v>19.600000000000001</v>
      </c>
      <c r="T7919">
        <f t="shared" si="2717"/>
        <v>16.369506979287813</v>
      </c>
      <c r="U7919">
        <f t="shared" si="2718"/>
        <v>1.7311521151293139</v>
      </c>
      <c r="V7919">
        <f t="shared" si="2719"/>
        <v>2.0936205639491519</v>
      </c>
      <c r="W7919">
        <f t="shared" si="2720"/>
        <v>-5.2655505869807495E-3</v>
      </c>
      <c r="X7919">
        <f t="shared" si="2721"/>
        <v>6.6555152961495639E-3</v>
      </c>
      <c r="Y7919">
        <f t="shared" si="2731"/>
        <v>0.93457535400820013</v>
      </c>
      <c r="Z7919">
        <f t="shared" si="2731"/>
        <v>0.77408449115158007</v>
      </c>
      <c r="AL7919" s="4">
        <v>11.160937500000001</v>
      </c>
    </row>
    <row r="7920" spans="4:38" x14ac:dyDescent="0.55000000000000004">
      <c r="D7920">
        <f t="shared" si="2725"/>
        <v>1.1249463079314233</v>
      </c>
      <c r="E7920">
        <f t="shared" si="2711"/>
        <v>1.0697232819209153</v>
      </c>
      <c r="F7920" s="2">
        <f t="shared" si="2726"/>
        <v>45456</v>
      </c>
      <c r="G7920" s="1">
        <v>2024.5356164383561</v>
      </c>
      <c r="H7920" s="3">
        <v>3.37</v>
      </c>
      <c r="I7920" s="1" t="str">
        <f t="shared" si="2712"/>
        <v/>
      </c>
      <c r="J7920" s="1">
        <f t="shared" si="2713"/>
        <v>0.93482119806188357</v>
      </c>
      <c r="K7920">
        <f t="shared" si="2714"/>
        <v>0</v>
      </c>
      <c r="L7920">
        <f t="shared" si="2722"/>
        <v>4.4902096736296135</v>
      </c>
      <c r="M7920">
        <f t="shared" si="2727"/>
        <v>4.4902096736296135</v>
      </c>
      <c r="N7920">
        <f t="shared" si="2723"/>
        <v>7.2060143898999591</v>
      </c>
      <c r="O7920">
        <f t="shared" si="2724"/>
        <v>0.3832163834590574</v>
      </c>
      <c r="P7920">
        <f t="shared" si="2715"/>
        <v>26.286769534013455</v>
      </c>
      <c r="Q7920">
        <f t="shared" si="2716"/>
        <v>203.40945437632655</v>
      </c>
      <c r="R7920">
        <f t="shared" si="2728"/>
        <v>25.687980503325488</v>
      </c>
      <c r="S7920">
        <v>19.57</v>
      </c>
      <c r="T7920">
        <f t="shared" si="2717"/>
        <v>16.401446825514153</v>
      </c>
      <c r="U7920">
        <f t="shared" si="2718"/>
        <v>1.7258130816376436</v>
      </c>
      <c r="V7920">
        <f t="shared" si="2719"/>
        <v>2.0849315216822428</v>
      </c>
      <c r="W7920">
        <f t="shared" si="2720"/>
        <v>-5.4680227904463918E-3</v>
      </c>
      <c r="X7920">
        <f t="shared" si="2721"/>
        <v>6.4989655216719198E-3</v>
      </c>
      <c r="Y7920">
        <f t="shared" si="2731"/>
        <v>0.92930980342121938</v>
      </c>
      <c r="Z7920">
        <f t="shared" si="2731"/>
        <v>0.78074000644772967</v>
      </c>
      <c r="AL7920" s="4">
        <v>11.128124999999999</v>
      </c>
    </row>
    <row r="7921" spans="4:38" x14ac:dyDescent="0.55000000000000004">
      <c r="D7921">
        <f t="shared" si="2725"/>
        <v>1.1210406850384336</v>
      </c>
      <c r="E7921">
        <f t="shared" si="2711"/>
        <v>1.0858900790015251</v>
      </c>
      <c r="F7921" s="2">
        <f t="shared" si="2726"/>
        <v>45457</v>
      </c>
      <c r="G7921" s="1">
        <v>2024.5383561643835</v>
      </c>
      <c r="H7921" s="3">
        <v>4.12</v>
      </c>
      <c r="I7921" s="1" t="str">
        <f t="shared" si="2712"/>
        <v/>
      </c>
      <c r="J7921" s="1">
        <f t="shared" si="2713"/>
        <v>0.92090352360480088</v>
      </c>
      <c r="K7921">
        <f t="shared" si="2714"/>
        <v>0</v>
      </c>
      <c r="L7921">
        <f t="shared" si="2722"/>
        <v>4.5622282202981435</v>
      </c>
      <c r="M7921">
        <f t="shared" si="2727"/>
        <v>4.5622282202981435</v>
      </c>
      <c r="N7921">
        <f t="shared" si="2723"/>
        <v>7.2443360282458649</v>
      </c>
      <c r="O7921">
        <f t="shared" si="2724"/>
        <v>0.36227454737003839</v>
      </c>
      <c r="P7921">
        <f t="shared" si="2715"/>
        <v>25.107320697271234</v>
      </c>
      <c r="Q7921">
        <f t="shared" si="2716"/>
        <v>204.00980169709464</v>
      </c>
      <c r="R7921">
        <f t="shared" si="2728"/>
        <v>25.713227712459172</v>
      </c>
      <c r="S7921">
        <v>19.3</v>
      </c>
      <c r="T7921">
        <f t="shared" si="2717"/>
        <v>16.432755078049041</v>
      </c>
      <c r="U7921">
        <f t="shared" si="2718"/>
        <v>1.6784966923581586</v>
      </c>
      <c r="V7921">
        <f t="shared" si="2719"/>
        <v>2.0083350864779468</v>
      </c>
      <c r="W7921">
        <f t="shared" si="2720"/>
        <v>-5.917116354307056E-3</v>
      </c>
      <c r="X7921">
        <f t="shared" si="2721"/>
        <v>6.3292223108237997E-3</v>
      </c>
      <c r="Y7921">
        <f t="shared" si="2731"/>
        <v>0.92384178063077305</v>
      </c>
      <c r="Z7921">
        <f t="shared" si="2731"/>
        <v>0.78723897196940162</v>
      </c>
      <c r="AL7921" s="4">
        <v>11.528854166666669</v>
      </c>
    </row>
    <row r="7922" spans="4:38" x14ac:dyDescent="0.55000000000000004">
      <c r="D7922">
        <f t="shared" si="2725"/>
        <v>1.1170705070171616</v>
      </c>
      <c r="E7922">
        <f t="shared" si="2711"/>
        <v>1.0813389048257118</v>
      </c>
      <c r="F7922" s="2">
        <f t="shared" si="2726"/>
        <v>45458</v>
      </c>
      <c r="G7922" s="1">
        <v>2024.541095890411</v>
      </c>
      <c r="H7922" s="3">
        <v>3.91</v>
      </c>
      <c r="I7922" s="1" t="str">
        <f t="shared" si="2712"/>
        <v/>
      </c>
      <c r="J7922" s="1">
        <f t="shared" si="2713"/>
        <v>0.92477945215628587</v>
      </c>
      <c r="K7922">
        <f t="shared" si="2714"/>
        <v>0</v>
      </c>
      <c r="L7922">
        <f t="shared" si="2722"/>
        <v>4.6310154002906678</v>
      </c>
      <c r="M7922" t="str">
        <f t="shared" si="2727"/>
        <v/>
      </c>
      <c r="N7922">
        <f t="shared" si="2723"/>
        <v>7.2805634829828687</v>
      </c>
      <c r="O7922">
        <f t="shared" si="2724"/>
        <v>-0.05</v>
      </c>
      <c r="P7922">
        <f t="shared" si="2715"/>
        <v>25.499593493806781</v>
      </c>
      <c r="Q7922">
        <f t="shared" si="2716"/>
        <v>204.56980983933769</v>
      </c>
      <c r="R7922">
        <f t="shared" si="2728"/>
        <v>25.736733872686717</v>
      </c>
      <c r="S7922">
        <v>19.309999999999999</v>
      </c>
      <c r="T7922">
        <f t="shared" si="2717"/>
        <v>16.463422459578148</v>
      </c>
      <c r="U7922">
        <f t="shared" si="2718"/>
        <v>1.6802257951504349</v>
      </c>
      <c r="V7922">
        <f t="shared" si="2719"/>
        <v>2.0111211607969359</v>
      </c>
      <c r="W7922">
        <f t="shared" si="2720"/>
        <v>-5.5963035492078705E-3</v>
      </c>
      <c r="X7922">
        <f t="shared" si="2721"/>
        <v>6.1359347811791587E-3</v>
      </c>
      <c r="Y7922">
        <f t="shared" si="2731"/>
        <v>0.91792466427646602</v>
      </c>
      <c r="Z7922">
        <f t="shared" si="2731"/>
        <v>0.7935681942802254</v>
      </c>
      <c r="AL7922" s="4">
        <v>11.681458333333332</v>
      </c>
    </row>
    <row r="7923" spans="4:38" x14ac:dyDescent="0.55000000000000004">
      <c r="D7923">
        <f t="shared" si="2725"/>
        <v>1.1147808846859664</v>
      </c>
      <c r="E7923">
        <f t="shared" si="2711"/>
        <v>1.0941742837052104</v>
      </c>
      <c r="F7923" s="2">
        <f t="shared" si="2726"/>
        <v>45459</v>
      </c>
      <c r="G7923" s="1">
        <v>2024.5438356164384</v>
      </c>
      <c r="H7923" s="3">
        <v>4.5</v>
      </c>
      <c r="I7923" s="1" t="str">
        <f t="shared" si="2712"/>
        <v/>
      </c>
      <c r="J7923" s="1">
        <f t="shared" si="2713"/>
        <v>0.91393118527122819</v>
      </c>
      <c r="K7923">
        <f t="shared" si="2714"/>
        <v>1</v>
      </c>
      <c r="L7923">
        <f t="shared" si="2722"/>
        <v>9.600000000000003E-2</v>
      </c>
      <c r="M7923">
        <f t="shared" si="2727"/>
        <v>9.600000000000003E-2</v>
      </c>
      <c r="N7923">
        <f t="shared" si="2723"/>
        <v>2</v>
      </c>
      <c r="O7923">
        <f t="shared" si="2724"/>
        <v>0.3888089325694466</v>
      </c>
      <c r="P7923">
        <f t="shared" si="2715"/>
        <v>2.0835652966601739</v>
      </c>
      <c r="Q7923">
        <f t="shared" si="2716"/>
        <v>205.13554895095467</v>
      </c>
      <c r="R7923">
        <f t="shared" si="2728"/>
        <v>25.76043706944667</v>
      </c>
      <c r="S7923">
        <v>19.28</v>
      </c>
      <c r="T7923">
        <f t="shared" si="2717"/>
        <v>16.493439882691341</v>
      </c>
      <c r="U7923">
        <f t="shared" si="2718"/>
        <v>1.6750438231472378</v>
      </c>
      <c r="V7923">
        <f t="shared" si="2719"/>
        <v>2.0027745114226692</v>
      </c>
      <c r="W7923">
        <f t="shared" si="2720"/>
        <v>-5.8506757723764541E-3</v>
      </c>
      <c r="X7923">
        <f t="shared" si="2721"/>
        <v>5.9506582084811882E-3</v>
      </c>
      <c r="Y7923">
        <f t="shared" si="2731"/>
        <v>0.91232836072725809</v>
      </c>
      <c r="Z7923">
        <f t="shared" si="2731"/>
        <v>0.79970412906140453</v>
      </c>
      <c r="AL7923" s="4">
        <v>11.633020833333328</v>
      </c>
    </row>
    <row r="7924" spans="4:38" x14ac:dyDescent="0.55000000000000004">
      <c r="D7924">
        <f t="shared" si="2725"/>
        <v>1.1116098394099418</v>
      </c>
      <c r="E7924">
        <f t="shared" si="2711"/>
        <v>1.0830704319257205</v>
      </c>
      <c r="F7924" s="2">
        <f t="shared" si="2726"/>
        <v>45460</v>
      </c>
      <c r="G7924" s="1">
        <v>2024.5465753424658</v>
      </c>
      <c r="H7924" s="3">
        <v>3.99</v>
      </c>
      <c r="I7924" s="1" t="str">
        <f t="shared" si="2712"/>
        <v/>
      </c>
      <c r="J7924" s="1">
        <f t="shared" si="2713"/>
        <v>0.92330098811947092</v>
      </c>
      <c r="K7924">
        <f t="shared" si="2714"/>
        <v>0</v>
      </c>
      <c r="L7924">
        <f t="shared" si="2722"/>
        <v>0.10170839807304161</v>
      </c>
      <c r="M7924">
        <f t="shared" si="2727"/>
        <v>0.10170839807304161</v>
      </c>
      <c r="N7924">
        <f t="shared" si="2723"/>
        <v>2.0388808932569447</v>
      </c>
      <c r="O7924">
        <f t="shared" si="2724"/>
        <v>0.38738413406483208</v>
      </c>
      <c r="P7924">
        <f t="shared" si="2715"/>
        <v>2.1564843214046374</v>
      </c>
      <c r="Q7924">
        <f t="shared" si="2716"/>
        <v>205.68749073440173</v>
      </c>
      <c r="R7924">
        <f t="shared" si="2728"/>
        <v>25.783520227062034</v>
      </c>
      <c r="S7924">
        <v>19.18</v>
      </c>
      <c r="T7924">
        <f t="shared" si="2717"/>
        <v>16.52279845258159</v>
      </c>
      <c r="U7924">
        <f t="shared" si="2718"/>
        <v>1.6578857298076382</v>
      </c>
      <c r="V7924">
        <f t="shared" si="2719"/>
        <v>1.9752017228907448</v>
      </c>
      <c r="W7924">
        <f t="shared" si="2720"/>
        <v>-5.2682145489911791E-3</v>
      </c>
      <c r="X7924">
        <f t="shared" si="2721"/>
        <v>5.7498290039402072E-3</v>
      </c>
      <c r="Y7924">
        <f t="shared" si="2731"/>
        <v>0.90647768495488168</v>
      </c>
      <c r="Z7924">
        <f t="shared" si="2731"/>
        <v>0.80565478726988571</v>
      </c>
      <c r="AL7924" s="4">
        <v>11.754375000000001</v>
      </c>
    </row>
    <row r="7925" spans="4:38" x14ac:dyDescent="0.55000000000000004">
      <c r="D7925">
        <f t="shared" si="2725"/>
        <v>1.107914389875329</v>
      </c>
      <c r="E7925">
        <f t="shared" si="2711"/>
        <v>1.0746553440638136</v>
      </c>
      <c r="F7925" s="2">
        <f t="shared" si="2726"/>
        <v>45461</v>
      </c>
      <c r="G7925" s="1">
        <v>2024.5493150684931</v>
      </c>
      <c r="H7925" s="3">
        <v>3.6</v>
      </c>
      <c r="I7925" s="1" t="str">
        <f t="shared" si="2712"/>
        <v/>
      </c>
      <c r="J7925" s="1">
        <f t="shared" si="2713"/>
        <v>0.93053089581120574</v>
      </c>
      <c r="K7925">
        <f t="shared" si="2714"/>
        <v>0</v>
      </c>
      <c r="L7925">
        <f t="shared" si="2722"/>
        <v>0.10761657429606801</v>
      </c>
      <c r="M7925">
        <f t="shared" si="2727"/>
        <v>0.10761657429606801</v>
      </c>
      <c r="N7925">
        <f t="shared" si="2723"/>
        <v>2.0776193066634279</v>
      </c>
      <c r="O7925">
        <f t="shared" si="2724"/>
        <v>0.38607964257152627</v>
      </c>
      <c r="P7925">
        <f t="shared" si="2715"/>
        <v>2.230743428100487</v>
      </c>
      <c r="Q7925">
        <f t="shared" si="2716"/>
        <v>206.2408464660783</v>
      </c>
      <c r="R7925">
        <f t="shared" si="2728"/>
        <v>25.80662110253677</v>
      </c>
      <c r="S7925">
        <v>19.100000000000001</v>
      </c>
      <c r="T7925">
        <f t="shared" si="2717"/>
        <v>16.551489469674028</v>
      </c>
      <c r="U7925">
        <f t="shared" si="2718"/>
        <v>1.6442858866397874</v>
      </c>
      <c r="V7925">
        <f t="shared" si="2719"/>
        <v>1.9534170579244552</v>
      </c>
      <c r="W7925">
        <f t="shared" si="2720"/>
        <v>-4.8294305117359965E-3</v>
      </c>
      <c r="X7925">
        <f t="shared" si="2721"/>
        <v>5.5685826239324984E-3</v>
      </c>
      <c r="Y7925">
        <f t="shared" si="2731"/>
        <v>0.9012094704058905</v>
      </c>
      <c r="Z7925">
        <f t="shared" si="2731"/>
        <v>0.81140461627382587</v>
      </c>
      <c r="AL7925" s="4">
        <v>12.07614583333333</v>
      </c>
    </row>
    <row r="7926" spans="4:38" x14ac:dyDescent="0.55000000000000004">
      <c r="D7926">
        <f t="shared" si="2725"/>
        <v>1.1048467123252412</v>
      </c>
      <c r="E7926">
        <f t="shared" si="2711"/>
        <v>1.07723761437445</v>
      </c>
      <c r="F7926" s="2">
        <f t="shared" si="2726"/>
        <v>45462</v>
      </c>
      <c r="G7926" s="1">
        <v>2024.5520547945205</v>
      </c>
      <c r="H7926" s="3">
        <v>3.72</v>
      </c>
      <c r="I7926" s="1" t="str">
        <f t="shared" si="2712"/>
        <v/>
      </c>
      <c r="J7926" s="1">
        <f t="shared" si="2713"/>
        <v>0.9283002994475813</v>
      </c>
      <c r="K7926">
        <f t="shared" si="2714"/>
        <v>0</v>
      </c>
      <c r="L7926">
        <f t="shared" si="2722"/>
        <v>0.1137282001264803</v>
      </c>
      <c r="M7926">
        <f t="shared" si="2727"/>
        <v>0.1137282001264803</v>
      </c>
      <c r="N7926">
        <f t="shared" si="2723"/>
        <v>2.1162272709205805</v>
      </c>
      <c r="O7926">
        <f t="shared" si="2724"/>
        <v>0.38342634408345511</v>
      </c>
      <c r="P7926">
        <f t="shared" si="2715"/>
        <v>2.2974543169302448</v>
      </c>
      <c r="Q7926">
        <f t="shared" si="2716"/>
        <v>206.79508920423265</v>
      </c>
      <c r="R7926">
        <f t="shared" si="2728"/>
        <v>25.829717624785626</v>
      </c>
      <c r="S7926">
        <v>19.07</v>
      </c>
      <c r="T7926">
        <f t="shared" si="2717"/>
        <v>16.579504432195026</v>
      </c>
      <c r="U7926">
        <f t="shared" si="2718"/>
        <v>1.6392147566437993</v>
      </c>
      <c r="V7926">
        <f t="shared" si="2719"/>
        <v>1.9453098948245713</v>
      </c>
      <c r="W7926">
        <f t="shared" si="2720"/>
        <v>-4.7880300874155596E-3</v>
      </c>
      <c r="X7926">
        <f t="shared" si="2721"/>
        <v>5.4016324123519061E-3</v>
      </c>
      <c r="Y7926">
        <f t="shared" ref="Y7926:Z7941" si="2732">MAX(0.0000000001,Y7925+W7925)</f>
        <v>0.89638003989415449</v>
      </c>
      <c r="Z7926">
        <f t="shared" si="2732"/>
        <v>0.81697319889775832</v>
      </c>
      <c r="AL7926" s="4">
        <v>12.175937500000002</v>
      </c>
    </row>
    <row r="7927" spans="4:38" x14ac:dyDescent="0.55000000000000004">
      <c r="D7927">
        <f t="shared" si="2725"/>
        <v>1.1042180156844346</v>
      </c>
      <c r="E7927">
        <f t="shared" si="2711"/>
        <v>1.0985597459171736</v>
      </c>
      <c r="F7927" s="2">
        <f t="shared" si="2726"/>
        <v>45463</v>
      </c>
      <c r="G7927" s="1">
        <v>2024.5547945205481</v>
      </c>
      <c r="H7927" s="3">
        <v>4.7</v>
      </c>
      <c r="I7927" s="1" t="str">
        <f t="shared" si="2712"/>
        <v/>
      </c>
      <c r="J7927" s="1">
        <f t="shared" si="2713"/>
        <v>0.91028276224076698</v>
      </c>
      <c r="K7927">
        <f t="shared" si="2714"/>
        <v>0</v>
      </c>
      <c r="L7927">
        <f t="shared" si="2722"/>
        <v>0.12002259551533029</v>
      </c>
      <c r="M7927">
        <f t="shared" si="2727"/>
        <v>0.12002259551533029</v>
      </c>
      <c r="N7927">
        <f t="shared" si="2723"/>
        <v>2.154569905328926</v>
      </c>
      <c r="O7927">
        <f t="shared" si="2724"/>
        <v>0.38671992562108848</v>
      </c>
      <c r="P7927">
        <f t="shared" si="2715"/>
        <v>2.4015124948680002</v>
      </c>
      <c r="Q7927">
        <f t="shared" si="2716"/>
        <v>207.34485434056668</v>
      </c>
      <c r="R7927">
        <f t="shared" si="2728"/>
        <v>25.852586821884085</v>
      </c>
      <c r="S7927">
        <v>19.28</v>
      </c>
      <c r="T7927">
        <f t="shared" si="2717"/>
        <v>16.606835038712493</v>
      </c>
      <c r="U7927">
        <f t="shared" si="2718"/>
        <v>1.6750438231472378</v>
      </c>
      <c r="V7927">
        <f t="shared" si="2719"/>
        <v>2.0027745114226692</v>
      </c>
      <c r="W7927">
        <f t="shared" si="2720"/>
        <v>-5.3252641719560706E-3</v>
      </c>
      <c r="X7927">
        <f t="shared" si="2721"/>
        <v>5.2325938380330672E-3</v>
      </c>
      <c r="Y7927">
        <f t="shared" si="2732"/>
        <v>0.89159200980673892</v>
      </c>
      <c r="Z7927">
        <f t="shared" si="2732"/>
        <v>0.82237483131011024</v>
      </c>
      <c r="AL7927" s="4">
        <v>12.120520833333343</v>
      </c>
    </row>
    <row r="7928" spans="4:38" x14ac:dyDescent="0.55000000000000004">
      <c r="D7928">
        <f t="shared" si="2725"/>
        <v>1.1024503949708149</v>
      </c>
      <c r="E7928">
        <f t="shared" si="2711"/>
        <v>1.0865418085482381</v>
      </c>
      <c r="F7928" s="2">
        <f t="shared" si="2726"/>
        <v>45464</v>
      </c>
      <c r="G7928" s="1">
        <v>2024.5575342465754</v>
      </c>
      <c r="H7928" s="3">
        <v>4.1500000000000004</v>
      </c>
      <c r="I7928" s="1" t="str">
        <f t="shared" si="2712"/>
        <v/>
      </c>
      <c r="J7928" s="1">
        <f t="shared" si="2713"/>
        <v>0.92035114722012468</v>
      </c>
      <c r="K7928">
        <f t="shared" si="2714"/>
        <v>0</v>
      </c>
      <c r="L7928">
        <f t="shared" si="2722"/>
        <v>0.12660208180263988</v>
      </c>
      <c r="M7928">
        <f t="shared" si="2727"/>
        <v>0.12660208180263988</v>
      </c>
      <c r="N7928">
        <f t="shared" si="2723"/>
        <v>2.1932418978910349</v>
      </c>
      <c r="O7928">
        <f t="shared" si="2724"/>
        <v>0.3996419864488665</v>
      </c>
      <c r="P7928">
        <f t="shared" si="2715"/>
        <v>2.5723438159776943</v>
      </c>
      <c r="Q7928">
        <f t="shared" si="2716"/>
        <v>207.89526742669915</v>
      </c>
      <c r="R7928">
        <f t="shared" si="2728"/>
        <v>25.875442512359186</v>
      </c>
      <c r="S7928">
        <v>19.440000000000001</v>
      </c>
      <c r="T7928">
        <f t="shared" si="2717"/>
        <v>16.633473190572104</v>
      </c>
      <c r="U7928">
        <f t="shared" si="2718"/>
        <v>1.702866893616654</v>
      </c>
      <c r="V7928">
        <f t="shared" si="2719"/>
        <v>2.047693800856885</v>
      </c>
      <c r="W7928">
        <f t="shared" si="2720"/>
        <v>-4.6846655976382351E-3</v>
      </c>
      <c r="X7928">
        <f t="shared" si="2721"/>
        <v>5.036711840234076E-3</v>
      </c>
      <c r="Y7928">
        <f t="shared" si="2732"/>
        <v>0.8862667456347828</v>
      </c>
      <c r="Z7928">
        <f t="shared" si="2732"/>
        <v>0.82760742514814334</v>
      </c>
      <c r="AL7928" s="4">
        <v>11.919479166666664</v>
      </c>
    </row>
    <row r="7929" spans="4:38" x14ac:dyDescent="0.55000000000000004">
      <c r="D7929">
        <f t="shared" si="2725"/>
        <v>1.0994990825076147</v>
      </c>
      <c r="E7929">
        <f t="shared" si="2711"/>
        <v>1.0729372703388138</v>
      </c>
      <c r="F7929" s="2">
        <f t="shared" si="2726"/>
        <v>45465</v>
      </c>
      <c r="G7929" s="1">
        <v>2024.5602739726028</v>
      </c>
      <c r="H7929" s="3">
        <v>3.52</v>
      </c>
      <c r="I7929" s="1" t="str">
        <f t="shared" si="2712"/>
        <v/>
      </c>
      <c r="J7929" s="1">
        <f t="shared" si="2713"/>
        <v>0.93202093695954691</v>
      </c>
      <c r="K7929">
        <f t="shared" si="2714"/>
        <v>0</v>
      </c>
      <c r="L7929">
        <f t="shared" si="2722"/>
        <v>0.13364959910668836</v>
      </c>
      <c r="M7929">
        <f t="shared" si="2727"/>
        <v>0.13364959910668836</v>
      </c>
      <c r="N7929">
        <f t="shared" si="2723"/>
        <v>2.2332060965359215</v>
      </c>
      <c r="O7929">
        <f t="shared" si="2724"/>
        <v>0.41594677678509218</v>
      </c>
      <c r="P7929">
        <f t="shared" si="2715"/>
        <v>2.7768639350768751</v>
      </c>
      <c r="Q7929">
        <f t="shared" si="2716"/>
        <v>208.47229491103752</v>
      </c>
      <c r="R7929">
        <f t="shared" si="2728"/>
        <v>25.899360082471944</v>
      </c>
      <c r="S7929">
        <v>19.64</v>
      </c>
      <c r="T7929">
        <f t="shared" si="2717"/>
        <v>16.65941099432019</v>
      </c>
      <c r="U7929">
        <f t="shared" si="2718"/>
        <v>1.7382965284113776</v>
      </c>
      <c r="V7929">
        <f t="shared" si="2719"/>
        <v>2.1052623094188774</v>
      </c>
      <c r="W7929">
        <f t="shared" si="2720"/>
        <v>-4.0619217058590201E-3</v>
      </c>
      <c r="X7929">
        <f t="shared" si="2721"/>
        <v>4.8645303317461433E-3</v>
      </c>
      <c r="Y7929">
        <f t="shared" si="2732"/>
        <v>0.88158208003714456</v>
      </c>
      <c r="Z7929">
        <f t="shared" si="2732"/>
        <v>0.83264413698837747</v>
      </c>
      <c r="AL7929" s="4">
        <v>11.40229166666667</v>
      </c>
    </row>
    <row r="7930" spans="4:38" x14ac:dyDescent="0.55000000000000004">
      <c r="D7930">
        <f t="shared" si="2725"/>
        <v>1.0970147086632347</v>
      </c>
      <c r="E7930">
        <f t="shared" si="2711"/>
        <v>1.0746553440638136</v>
      </c>
      <c r="F7930" s="2">
        <f t="shared" si="2726"/>
        <v>45466</v>
      </c>
      <c r="G7930" s="1">
        <v>2024.5630136986301</v>
      </c>
      <c r="H7930" s="3">
        <v>3.6</v>
      </c>
      <c r="I7930" s="1" t="str">
        <f t="shared" si="2712"/>
        <v/>
      </c>
      <c r="J7930" s="1">
        <f t="shared" si="2713"/>
        <v>0.93053089581120574</v>
      </c>
      <c r="K7930">
        <f t="shared" si="2714"/>
        <v>0</v>
      </c>
      <c r="L7930">
        <f t="shared" si="2722"/>
        <v>0.14125744550415925</v>
      </c>
      <c r="M7930">
        <f t="shared" si="2727"/>
        <v>0.14125744550415925</v>
      </c>
      <c r="N7930">
        <f t="shared" si="2723"/>
        <v>2.2748007742144307</v>
      </c>
      <c r="O7930">
        <f t="shared" si="2724"/>
        <v>0.41913211678032525</v>
      </c>
      <c r="P7930">
        <f t="shared" si="2715"/>
        <v>2.9027547668007276</v>
      </c>
      <c r="Q7930">
        <f t="shared" si="2716"/>
        <v>209.0827557326852</v>
      </c>
      <c r="R7930">
        <f t="shared" si="2728"/>
        <v>25.92461545632451</v>
      </c>
      <c r="S7930">
        <v>19.71</v>
      </c>
      <c r="T7930">
        <f t="shared" si="2717"/>
        <v>16.684640764020237</v>
      </c>
      <c r="U7930">
        <f t="shared" si="2718"/>
        <v>1.7508702725904393</v>
      </c>
      <c r="V7930">
        <f t="shared" si="2719"/>
        <v>2.1257913487171067</v>
      </c>
      <c r="W7930">
        <f t="shared" si="2720"/>
        <v>-4.0104638128587722E-3</v>
      </c>
      <c r="X7930">
        <f t="shared" si="2721"/>
        <v>4.716051701425153E-3</v>
      </c>
      <c r="Y7930">
        <f t="shared" si="2732"/>
        <v>0.87752015833128549</v>
      </c>
      <c r="Z7930">
        <f t="shared" si="2732"/>
        <v>0.83750866732012363</v>
      </c>
      <c r="AL7930" s="4">
        <v>10.882187500000008</v>
      </c>
    </row>
    <row r="7931" spans="4:38" x14ac:dyDescent="0.55000000000000004">
      <c r="D7931">
        <f t="shared" si="2725"/>
        <v>1.0943925918211921</v>
      </c>
      <c r="E7931">
        <f t="shared" si="2711"/>
        <v>1.070793540242809</v>
      </c>
      <c r="F7931" s="2">
        <f t="shared" si="2726"/>
        <v>45467</v>
      </c>
      <c r="G7931" s="1">
        <v>2024.5657534246575</v>
      </c>
      <c r="H7931" s="3">
        <v>3.42</v>
      </c>
      <c r="I7931" s="1" t="str">
        <f t="shared" si="2712"/>
        <v/>
      </c>
      <c r="J7931" s="1">
        <f t="shared" si="2713"/>
        <v>0.93388684411865608</v>
      </c>
      <c r="K7931">
        <f t="shared" si="2714"/>
        <v>0</v>
      </c>
      <c r="L7931">
        <f t="shared" si="2722"/>
        <v>0.14921019828991466</v>
      </c>
      <c r="M7931">
        <f t="shared" si="2727"/>
        <v>0.14921019828991466</v>
      </c>
      <c r="N7931">
        <f t="shared" si="2723"/>
        <v>2.3167139858924632</v>
      </c>
      <c r="O7931">
        <f t="shared" si="2724"/>
        <v>0.44735131671659545</v>
      </c>
      <c r="P7931">
        <f t="shared" si="2715"/>
        <v>3.2162370456750367</v>
      </c>
      <c r="Q7931">
        <f t="shared" si="2716"/>
        <v>209.69934913879624</v>
      </c>
      <c r="R7931">
        <f t="shared" si="2728"/>
        <v>25.950074688432778</v>
      </c>
      <c r="S7931">
        <v>20.16</v>
      </c>
      <c r="T7931">
        <f t="shared" si="2717"/>
        <v>16.709155023549759</v>
      </c>
      <c r="U7931">
        <f t="shared" si="2718"/>
        <v>1.8339018155601563</v>
      </c>
      <c r="V7931">
        <f t="shared" si="2719"/>
        <v>2.2626289256918009</v>
      </c>
      <c r="W7931">
        <f t="shared" si="2720"/>
        <v>-3.7638967929374406E-3</v>
      </c>
      <c r="X7931">
        <f t="shared" si="2721"/>
        <v>4.566967004613863E-3</v>
      </c>
      <c r="Y7931">
        <f t="shared" si="2732"/>
        <v>0.87350969451842675</v>
      </c>
      <c r="Z7931">
        <f t="shared" si="2732"/>
        <v>0.84222471902154883</v>
      </c>
      <c r="AL7931" s="4">
        <v>11.125208333333333</v>
      </c>
    </row>
    <row r="7932" spans="4:38" x14ac:dyDescent="0.55000000000000004">
      <c r="D7932">
        <f t="shared" si="2725"/>
        <v>1.0896607737347666</v>
      </c>
      <c r="E7932">
        <f t="shared" si="2711"/>
        <v>1.0470744109569372</v>
      </c>
      <c r="F7932" s="2">
        <f t="shared" si="2726"/>
        <v>45468</v>
      </c>
      <c r="G7932" s="1">
        <v>2024.5684931506848</v>
      </c>
      <c r="H7932" s="3">
        <v>2.2999999999999998</v>
      </c>
      <c r="I7932" s="1" t="str">
        <f t="shared" si="2712"/>
        <v/>
      </c>
      <c r="J7932" s="1">
        <f t="shared" si="2713"/>
        <v>0.95504196219071469</v>
      </c>
      <c r="K7932">
        <f t="shared" si="2714"/>
        <v>0</v>
      </c>
      <c r="L7932">
        <f t="shared" si="2722"/>
        <v>0.15802180663422982</v>
      </c>
      <c r="M7932">
        <f t="shared" si="2727"/>
        <v>0.15802180663422982</v>
      </c>
      <c r="N7932">
        <f t="shared" si="2723"/>
        <v>2.3614491175641228</v>
      </c>
      <c r="O7932">
        <f t="shared" si="2724"/>
        <v>0.48934333881537562</v>
      </c>
      <c r="P7932">
        <f t="shared" si="2715"/>
        <v>3.6604516288174489</v>
      </c>
      <c r="Q7932">
        <f t="shared" si="2716"/>
        <v>210.3683277000211</v>
      </c>
      <c r="R7932">
        <f t="shared" si="2728"/>
        <v>25.977640527806965</v>
      </c>
      <c r="S7932">
        <v>20.65</v>
      </c>
      <c r="T7932">
        <f t="shared" si="2717"/>
        <v>16.732946508807071</v>
      </c>
      <c r="U7932">
        <f t="shared" si="2718"/>
        <v>1.9287983417665171</v>
      </c>
      <c r="V7932">
        <f t="shared" si="2719"/>
        <v>2.4216661679011073</v>
      </c>
      <c r="W7932">
        <f t="shared" si="2720"/>
        <v>-2.8771861982958696E-3</v>
      </c>
      <c r="X7932">
        <f t="shared" si="2721"/>
        <v>4.4259951034006165E-3</v>
      </c>
      <c r="Y7932">
        <f t="shared" si="2732"/>
        <v>0.86974579772548932</v>
      </c>
      <c r="Z7932">
        <f t="shared" si="2732"/>
        <v>0.84679168602616273</v>
      </c>
      <c r="AL7932" s="4">
        <v>11.665312500000008</v>
      </c>
    </row>
    <row r="7933" spans="4:38" x14ac:dyDescent="0.55000000000000004">
      <c r="D7933">
        <f t="shared" si="2725"/>
        <v>1.089915350510672</v>
      </c>
      <c r="E7933">
        <f t="shared" si="2711"/>
        <v>1.0922065414938216</v>
      </c>
      <c r="F7933" s="2">
        <f t="shared" si="2726"/>
        <v>45469</v>
      </c>
      <c r="G7933" s="1">
        <v>2024.5712328767124</v>
      </c>
      <c r="H7933" s="3">
        <v>4.41</v>
      </c>
      <c r="I7933" s="1" t="str">
        <f t="shared" si="2712"/>
        <v/>
      </c>
      <c r="J7933" s="1">
        <f t="shared" si="2713"/>
        <v>0.91557774286197757</v>
      </c>
      <c r="K7933">
        <f t="shared" si="2714"/>
        <v>0</v>
      </c>
      <c r="L7933">
        <f t="shared" si="2722"/>
        <v>0.16805044123372967</v>
      </c>
      <c r="M7933">
        <f t="shared" si="2727"/>
        <v>0.16805044123372967</v>
      </c>
      <c r="N7933">
        <f t="shared" si="2723"/>
        <v>2.4103834514456604</v>
      </c>
      <c r="O7933">
        <f t="shared" si="2724"/>
        <v>0.49435053068440649</v>
      </c>
      <c r="P7933">
        <f t="shared" si="2715"/>
        <v>3.8519375320443787</v>
      </c>
      <c r="Q7933">
        <f t="shared" si="2716"/>
        <v>211.12212286262786</v>
      </c>
      <c r="R7933">
        <f t="shared" si="2728"/>
        <v>26.008631374191754</v>
      </c>
      <c r="S7933">
        <v>21.04</v>
      </c>
      <c r="T7933">
        <f t="shared" si="2717"/>
        <v>16.756008169859001</v>
      </c>
      <c r="U7933">
        <f t="shared" si="2718"/>
        <v>2.0078255999271302</v>
      </c>
      <c r="V7933">
        <f t="shared" si="2719"/>
        <v>2.5561987264061026</v>
      </c>
      <c r="W7933">
        <f t="shared" si="2720"/>
        <v>-4.3763195841131919E-3</v>
      </c>
      <c r="X7933">
        <f t="shared" si="2721"/>
        <v>4.3217750009229283E-3</v>
      </c>
      <c r="Y7933">
        <f t="shared" si="2732"/>
        <v>0.86686861152719341</v>
      </c>
      <c r="Z7933">
        <f t="shared" si="2732"/>
        <v>0.85121768112956331</v>
      </c>
      <c r="AL7933" s="4">
        <v>12.151666666666669</v>
      </c>
    </row>
    <row r="7934" spans="4:38" x14ac:dyDescent="0.55000000000000004">
      <c r="D7934">
        <f t="shared" si="2725"/>
        <v>1.0908677099942836</v>
      </c>
      <c r="E7934">
        <f t="shared" si="2711"/>
        <v>1.0994389453467888</v>
      </c>
      <c r="F7934" s="2">
        <f t="shared" si="2726"/>
        <v>45470</v>
      </c>
      <c r="G7934" s="1">
        <v>2024.5739726027398</v>
      </c>
      <c r="H7934" s="3">
        <v>4.74</v>
      </c>
      <c r="I7934" s="1" t="str">
        <f t="shared" si="2712"/>
        <v/>
      </c>
      <c r="J7934" s="1">
        <f t="shared" si="2713"/>
        <v>0.90955482724379633</v>
      </c>
      <c r="K7934">
        <f t="shared" si="2714"/>
        <v>0</v>
      </c>
      <c r="L7934">
        <f t="shared" si="2722"/>
        <v>0.17860369474618001</v>
      </c>
      <c r="M7934">
        <f t="shared" si="2727"/>
        <v>0.17860369474618001</v>
      </c>
      <c r="N7934">
        <f t="shared" si="2723"/>
        <v>2.459818504514101</v>
      </c>
      <c r="O7934">
        <f t="shared" si="2724"/>
        <v>0.51429123005284794</v>
      </c>
      <c r="P7934">
        <f t="shared" si="2715"/>
        <v>4.1750248848465263</v>
      </c>
      <c r="Q7934">
        <f t="shared" si="2716"/>
        <v>211.87138511216301</v>
      </c>
      <c r="R7934">
        <f t="shared" si="2728"/>
        <v>26.039362841499077</v>
      </c>
      <c r="S7934">
        <v>21.38</v>
      </c>
      <c r="T7934">
        <f t="shared" si="2717"/>
        <v>16.77833317303535</v>
      </c>
      <c r="U7934">
        <f t="shared" si="2718"/>
        <v>2.0793584437186858</v>
      </c>
      <c r="V7934">
        <f t="shared" si="2719"/>
        <v>2.6795672048556818</v>
      </c>
      <c r="W7934">
        <f t="shared" si="2720"/>
        <v>-4.3660624202613435E-3</v>
      </c>
      <c r="X7934">
        <f t="shared" si="2721"/>
        <v>4.1490234457979558E-3</v>
      </c>
      <c r="Y7934">
        <f t="shared" si="2732"/>
        <v>0.86249229194308019</v>
      </c>
      <c r="Z7934">
        <f t="shared" si="2732"/>
        <v>0.85553945613048621</v>
      </c>
      <c r="AL7934" s="4">
        <v>12.166666666666664</v>
      </c>
    </row>
    <row r="7935" spans="4:38" x14ac:dyDescent="0.55000000000000004">
      <c r="D7935">
        <f t="shared" si="2725"/>
        <v>1.0908706069666831</v>
      </c>
      <c r="E7935">
        <f t="shared" si="2711"/>
        <v>1.0908966797182778</v>
      </c>
      <c r="F7935" s="2">
        <f t="shared" si="2726"/>
        <v>45471</v>
      </c>
      <c r="G7935" s="1">
        <v>2024.5767123287671</v>
      </c>
      <c r="H7935" s="3">
        <v>4.3499999999999996</v>
      </c>
      <c r="I7935" s="1" t="str">
        <f t="shared" si="2712"/>
        <v/>
      </c>
      <c r="J7935" s="1">
        <f t="shared" si="2713"/>
        <v>0.91667709563315225</v>
      </c>
      <c r="K7935">
        <f t="shared" si="2714"/>
        <v>0</v>
      </c>
      <c r="L7935">
        <f t="shared" si="2722"/>
        <v>0.1900421190882253</v>
      </c>
      <c r="M7935">
        <f t="shared" si="2727"/>
        <v>0.1900421190882253</v>
      </c>
      <c r="N7935">
        <f t="shared" si="2723"/>
        <v>2.5112476275193858</v>
      </c>
      <c r="O7935">
        <f t="shared" si="2724"/>
        <v>0.50971868212098315</v>
      </c>
      <c r="P7935">
        <f t="shared" si="2715"/>
        <v>4.3101286990189944</v>
      </c>
      <c r="Q7935">
        <f t="shared" si="2716"/>
        <v>212.65587885137737</v>
      </c>
      <c r="R7935">
        <f t="shared" si="2728"/>
        <v>26.071461806249346</v>
      </c>
      <c r="S7935">
        <v>21.26</v>
      </c>
      <c r="T7935">
        <f t="shared" si="2717"/>
        <v>16.799914902958335</v>
      </c>
      <c r="U7935">
        <f t="shared" si="2718"/>
        <v>2.0538251321502363</v>
      </c>
      <c r="V7935">
        <f t="shared" si="2719"/>
        <v>2.6353599034682809</v>
      </c>
      <c r="W7935">
        <f t="shared" si="2720"/>
        <v>-3.8331185804148377E-3</v>
      </c>
      <c r="X7935">
        <f t="shared" si="2721"/>
        <v>3.9739649611847186E-3</v>
      </c>
      <c r="Y7935">
        <f t="shared" si="2732"/>
        <v>0.85812622952281881</v>
      </c>
      <c r="Z7935">
        <f t="shared" si="2732"/>
        <v>0.85968847957628414</v>
      </c>
      <c r="AL7935" s="4">
        <v>12.033229166666663</v>
      </c>
    </row>
    <row r="7936" spans="4:38" x14ac:dyDescent="0.55000000000000004">
      <c r="D7936">
        <f t="shared" si="2725"/>
        <v>1.4185375805370088</v>
      </c>
      <c r="E7936">
        <f t="shared" si="2711"/>
        <v>4.3675403426699404</v>
      </c>
      <c r="F7936" s="2">
        <f t="shared" si="2726"/>
        <v>45472</v>
      </c>
      <c r="G7936" s="1">
        <v>2024.5794520547945</v>
      </c>
      <c r="H7936" s="3">
        <v>73.709999999999994</v>
      </c>
      <c r="I7936" s="1" t="str">
        <f t="shared" si="2712"/>
        <v/>
      </c>
      <c r="J7936" s="1">
        <f t="shared" si="2713"/>
        <v>0.22896182325557765</v>
      </c>
      <c r="K7936">
        <f t="shared" si="2714"/>
        <v>0</v>
      </c>
      <c r="L7936">
        <f t="shared" si="2722"/>
        <v>0.20185069086635954</v>
      </c>
      <c r="M7936">
        <f t="shared" si="2727"/>
        <v>0.20185069086635954</v>
      </c>
      <c r="N7936">
        <f t="shared" si="2723"/>
        <v>2.5622194957314841</v>
      </c>
      <c r="O7936">
        <f t="shared" si="2724"/>
        <v>0.10470603479077578</v>
      </c>
      <c r="P7936">
        <f t="shared" si="2715"/>
        <v>0.90692900738475712</v>
      </c>
      <c r="Q7936">
        <f t="shared" si="2716"/>
        <v>213.43663708044599</v>
      </c>
      <c r="R7936">
        <f t="shared" si="2728"/>
        <v>26.103329641500494</v>
      </c>
      <c r="S7936">
        <v>20.74</v>
      </c>
      <c r="T7936">
        <f t="shared" si="2717"/>
        <v>16.820746964497772</v>
      </c>
      <c r="U7936">
        <f t="shared" si="2718"/>
        <v>1.9467547645620855</v>
      </c>
      <c r="V7936">
        <f t="shared" si="2719"/>
        <v>2.4520697201063122</v>
      </c>
      <c r="W7936">
        <f t="shared" si="2720"/>
        <v>-4.4397189688209729E-2</v>
      </c>
      <c r="X7936">
        <f t="shared" si="2721"/>
        <v>3.8201877989991057E-3</v>
      </c>
      <c r="Y7936">
        <f t="shared" si="2732"/>
        <v>0.85429311094240401</v>
      </c>
      <c r="Z7936">
        <f t="shared" si="2732"/>
        <v>0.86366244453746888</v>
      </c>
      <c r="AL7936" s="4">
        <v>11.845416666666674</v>
      </c>
    </row>
    <row r="7937" spans="4:38" x14ac:dyDescent="0.55000000000000004">
      <c r="D7937">
        <f t="shared" si="2725"/>
        <v>1.7766838224833079</v>
      </c>
      <c r="E7937">
        <f t="shared" si="2711"/>
        <v>5</v>
      </c>
      <c r="F7937" s="2">
        <f t="shared" si="2726"/>
        <v>45473</v>
      </c>
      <c r="G7937" s="1">
        <v>2024.5821917808219</v>
      </c>
      <c r="H7937" s="3">
        <v>283.60000000000002</v>
      </c>
      <c r="I7937" s="1">
        <f t="shared" si="2712"/>
        <v>283.60000000000002</v>
      </c>
      <c r="J7937" s="1">
        <f t="shared" si="2713"/>
        <v>3.4409764366866141E-3</v>
      </c>
      <c r="K7937">
        <f t="shared" si="2714"/>
        <v>0</v>
      </c>
      <c r="L7937">
        <f t="shared" si="2722"/>
        <v>0.20433542787289313</v>
      </c>
      <c r="M7937">
        <f t="shared" si="2727"/>
        <v>0.20433542787289313</v>
      </c>
      <c r="N7937">
        <f t="shared" si="2723"/>
        <v>2.5726900992105617</v>
      </c>
      <c r="O7937">
        <f t="shared" si="2724"/>
        <v>-1.8050541833543043E-2</v>
      </c>
      <c r="P7937">
        <f t="shared" si="2715"/>
        <v>-0.15687574907775792</v>
      </c>
      <c r="Q7937">
        <f t="shared" si="2716"/>
        <v>213.22740867956759</v>
      </c>
      <c r="R7937">
        <f t="shared" si="2728"/>
        <v>26.094797298926906</v>
      </c>
      <c r="S7937">
        <v>20.260000000000002</v>
      </c>
      <c r="T7937">
        <f t="shared" si="2717"/>
        <v>16.840823184659833</v>
      </c>
      <c r="U7937">
        <f t="shared" si="2718"/>
        <v>1.8528815666740606</v>
      </c>
      <c r="V7937">
        <f t="shared" si="2719"/>
        <v>2.2942140484523312</v>
      </c>
      <c r="W7937">
        <f t="shared" si="2720"/>
        <v>-0.10128369640111404</v>
      </c>
      <c r="X7937">
        <f t="shared" si="2721"/>
        <v>1.8343682823254576E-3</v>
      </c>
      <c r="Y7937">
        <f t="shared" si="2732"/>
        <v>0.8098959212541943</v>
      </c>
      <c r="Z7937">
        <f t="shared" si="2732"/>
        <v>0.86748263233646794</v>
      </c>
      <c r="AL7937" s="4">
        <v>12.136979166666668</v>
      </c>
    </row>
    <row r="7938" spans="4:38" x14ac:dyDescent="0.55000000000000004">
      <c r="D7938">
        <f t="shared" si="2725"/>
        <v>2.099015440234977</v>
      </c>
      <c r="E7938">
        <f t="shared" si="2711"/>
        <v>5</v>
      </c>
      <c r="F7938" s="2">
        <f t="shared" si="2726"/>
        <v>45474</v>
      </c>
      <c r="G7938" s="1">
        <v>2024.5860730593606</v>
      </c>
      <c r="H7938" s="3">
        <v>1051.69</v>
      </c>
      <c r="I7938" s="1">
        <f t="shared" si="2712"/>
        <v>1051.69</v>
      </c>
      <c r="J7938" s="1">
        <f t="shared" si="2713"/>
        <v>7.330552805771504E-10</v>
      </c>
      <c r="K7938">
        <f t="shared" si="2714"/>
        <v>0</v>
      </c>
      <c r="L7938">
        <f t="shared" si="2722"/>
        <v>0.20390563130007736</v>
      </c>
      <c r="M7938">
        <f t="shared" si="2727"/>
        <v>0.20390563130007736</v>
      </c>
      <c r="N7938">
        <f t="shared" si="2723"/>
        <v>2.5708850450272074</v>
      </c>
      <c r="O7938">
        <f t="shared" si="2724"/>
        <v>-2.0159040695997277E-2</v>
      </c>
      <c r="P7938">
        <f t="shared" si="2715"/>
        <v>-0.17494033570086479</v>
      </c>
      <c r="Q7938">
        <f t="shared" si="2716"/>
        <v>212.73924360725147</v>
      </c>
      <c r="R7938">
        <f t="shared" si="2728"/>
        <v>26.074868181396521</v>
      </c>
      <c r="S7938">
        <v>20.43</v>
      </c>
      <c r="T7938">
        <f t="shared" si="2717"/>
        <v>16.867959090948368</v>
      </c>
      <c r="U7938">
        <f t="shared" si="2718"/>
        <v>1.8855990352213332</v>
      </c>
      <c r="V7938">
        <f t="shared" si="2719"/>
        <v>2.348923942427307</v>
      </c>
      <c r="W7938">
        <f t="shared" si="2720"/>
        <v>-0.11816953589489008</v>
      </c>
      <c r="X7938">
        <f t="shared" si="2721"/>
        <v>-2.7402300213750647E-3</v>
      </c>
      <c r="Y7938">
        <f t="shared" si="2732"/>
        <v>0.70861222485308029</v>
      </c>
      <c r="Z7938">
        <f t="shared" si="2732"/>
        <v>0.86931700061879336</v>
      </c>
      <c r="AL7938" s="4">
        <v>12.091041666666678</v>
      </c>
    </row>
    <row r="7939" spans="4:38" x14ac:dyDescent="0.55000000000000004">
      <c r="D7939">
        <f t="shared" si="2725"/>
        <v>2.3891138962114793</v>
      </c>
      <c r="E7939">
        <f t="shared" si="2711"/>
        <v>5</v>
      </c>
      <c r="F7939" s="2">
        <f t="shared" si="2726"/>
        <v>45475</v>
      </c>
      <c r="G7939" s="1">
        <v>2024.588812785388</v>
      </c>
      <c r="H7939" s="3">
        <v>2145.6</v>
      </c>
      <c r="I7939" s="1">
        <f t="shared" si="2712"/>
        <v>2145.6</v>
      </c>
      <c r="J7939" s="1">
        <f t="shared" si="2713"/>
        <v>2.3096979695826387E-19</v>
      </c>
      <c r="K7939">
        <f t="shared" si="2714"/>
        <v>0</v>
      </c>
      <c r="L7939">
        <f t="shared" si="2722"/>
        <v>0.20342634270911608</v>
      </c>
      <c r="M7939">
        <f t="shared" si="2727"/>
        <v>0.20342634270911608</v>
      </c>
      <c r="N7939">
        <f t="shared" si="2723"/>
        <v>2.5688691409576077</v>
      </c>
      <c r="O7939">
        <f t="shared" si="2724"/>
        <v>-2.0668884267309728E-2</v>
      </c>
      <c r="P7939">
        <f t="shared" si="2715"/>
        <v>-0.17907991763788994</v>
      </c>
      <c r="Q7939">
        <f t="shared" si="2716"/>
        <v>212.23919123782014</v>
      </c>
      <c r="R7939">
        <f t="shared" si="2728"/>
        <v>26.054422135435992</v>
      </c>
      <c r="S7939">
        <v>20.68</v>
      </c>
      <c r="T7939">
        <f t="shared" si="2717"/>
        <v>16.886184574531963</v>
      </c>
      <c r="U7939">
        <f t="shared" si="2718"/>
        <v>1.9347653372974569</v>
      </c>
      <c r="V7939">
        <f t="shared" si="2719"/>
        <v>2.4317585663661938</v>
      </c>
      <c r="W7939">
        <f t="shared" si="2720"/>
        <v>-9.8866217207034535E-2</v>
      </c>
      <c r="X7939">
        <f t="shared" si="2721"/>
        <v>-8.0565470556440213E-3</v>
      </c>
      <c r="Y7939">
        <f t="shared" si="2732"/>
        <v>0.59044268895819019</v>
      </c>
      <c r="Z7939">
        <f t="shared" si="2732"/>
        <v>0.86657677059741833</v>
      </c>
      <c r="AL7939" s="4">
        <v>12.145416666666668</v>
      </c>
    </row>
    <row r="7940" spans="4:38" x14ac:dyDescent="0.55000000000000004">
      <c r="D7940">
        <f t="shared" si="2725"/>
        <v>2.6502025065903316</v>
      </c>
      <c r="E7940">
        <f t="shared" ref="E7940:E8003" si="2733">MIN(1/J7940,ftmax)</f>
        <v>5</v>
      </c>
      <c r="F7940" s="2">
        <f t="shared" si="2726"/>
        <v>45476</v>
      </c>
      <c r="G7940" s="1">
        <v>2024.5915525114156</v>
      </c>
      <c r="H7940" s="3">
        <v>1058.07</v>
      </c>
      <c r="I7940" s="1">
        <f t="shared" ref="I7940:I7996" si="2734">IF(H7940&gt;cutoff,H7940,"")</f>
        <v>1058.07</v>
      </c>
      <c r="J7940" s="1">
        <f t="shared" ref="J7940:J7996" si="2735">MIN(1,EXP(-H7940/turbh))</f>
        <v>6.4523920978729013E-10</v>
      </c>
      <c r="K7940">
        <f t="shared" ref="K7940:K7996" si="2736">IF(INT((G7940-INT(G7940))*365)=spawnday,1,0)</f>
        <v>0</v>
      </c>
      <c r="L7940">
        <f t="shared" si="2722"/>
        <v>0.20293571279777939</v>
      </c>
      <c r="M7940">
        <f t="shared" si="2727"/>
        <v>0.20293571279777939</v>
      </c>
      <c r="N7940">
        <f t="shared" si="2723"/>
        <v>2.5668022525308767</v>
      </c>
      <c r="O7940">
        <f t="shared" si="2724"/>
        <v>-2.0251848834451636E-2</v>
      </c>
      <c r="P7940">
        <f t="shared" ref="P7940:P7996" si="2737">(V7940*J7940*hh*L7940^(2/3)-U7940*mm*L7940)</f>
        <v>-0.17518711717383023</v>
      </c>
      <c r="Q7940">
        <f t="shared" ref="Q7940:Q7996" si="2738">Q7939+(J7939*V7939*hh*Q7939^(2/3)-U7939*mm*Q7939)/365</f>
        <v>211.72730622729287</v>
      </c>
      <c r="R7940">
        <f t="shared" si="2728"/>
        <v>26.033458987598554</v>
      </c>
      <c r="S7940">
        <v>20.49</v>
      </c>
      <c r="T7940">
        <f t="shared" ref="T7940:T7996" si="2739">tbar+tamp*SIN(2*PI()*G7940+tshift)</f>
        <v>16.903634826164151</v>
      </c>
      <c r="U7940">
        <f t="shared" ref="U7940:U7996" si="2740">qten^((S7940-tbar)/10)*IF(S7940&gt;Ttorp,1,torpmult)</f>
        <v>1.8972837868794432</v>
      </c>
      <c r="V7940">
        <f t="shared" ref="V7940:V7996" si="2741">qtenq^((S7940-tbar)/10)*IF(S7940&gt;Ttorp,1,torpmult)</f>
        <v>2.368543223707265</v>
      </c>
      <c r="W7940">
        <f t="shared" ref="W7940:W7996" si="2742">GA*MIN(1,EXP(-H7940/turbA))-mA*Y7940-aB*Y7940*Z7940</f>
        <v>-8.1082948030460927E-2</v>
      </c>
      <c r="X7940">
        <f t="shared" ref="X7940:X7996" si="2743">eB*aB*Y7940*Z7940-zB*Z7940</f>
        <v>-1.2395335136055671E-2</v>
      </c>
      <c r="Y7940">
        <f t="shared" si="2732"/>
        <v>0.49157647175115565</v>
      </c>
      <c r="Z7940">
        <f t="shared" si="2732"/>
        <v>0.85852022354177426</v>
      </c>
      <c r="AL7940" s="4">
        <v>11.708020833333331</v>
      </c>
    </row>
    <row r="7941" spans="4:38" x14ac:dyDescent="0.55000000000000004">
      <c r="D7941">
        <f t="shared" si="2725"/>
        <v>2.8851822559312987</v>
      </c>
      <c r="E7941">
        <f t="shared" si="2733"/>
        <v>5</v>
      </c>
      <c r="F7941" s="2">
        <f t="shared" si="2726"/>
        <v>45477</v>
      </c>
      <c r="G7941" s="1">
        <v>2024.5942922374429</v>
      </c>
      <c r="H7941" s="3">
        <v>1455.94</v>
      </c>
      <c r="I7941" s="1">
        <f t="shared" si="2734"/>
        <v>1455.94</v>
      </c>
      <c r="J7941" s="1">
        <f t="shared" si="2735"/>
        <v>2.2587379066810169E-13</v>
      </c>
      <c r="K7941">
        <f t="shared" si="2736"/>
        <v>0</v>
      </c>
      <c r="L7941">
        <f t="shared" ref="L7941:L7996" si="2744">IF(K7941=1,wrec,L7940+P7940/365)</f>
        <v>0.20245574809319355</v>
      </c>
      <c r="M7941">
        <f t="shared" si="2727"/>
        <v>0.20245574809319355</v>
      </c>
      <c r="N7941">
        <f t="shared" ref="N7941:N7996" si="2745">(L7941/0.012)^(1/3)</f>
        <v>2.5647770676474315</v>
      </c>
      <c r="O7941">
        <f t="shared" ref="O7941:O7996" si="2746">MAX(-0.05,10*(N7942-N7941))</f>
        <v>-2.0828229410012611E-2</v>
      </c>
      <c r="P7941">
        <f t="shared" si="2737"/>
        <v>-0.17988470103799237</v>
      </c>
      <c r="Q7941">
        <f t="shared" si="2738"/>
        <v>211.2265484546169</v>
      </c>
      <c r="R7941">
        <f t="shared" si="2728"/>
        <v>26.012918812227145</v>
      </c>
      <c r="S7941">
        <v>20.77</v>
      </c>
      <c r="T7941">
        <f t="shared" si="2739"/>
        <v>16.920304674957041</v>
      </c>
      <c r="U7941">
        <f t="shared" si="2740"/>
        <v>1.9527773106875344</v>
      </c>
      <c r="V7941">
        <f t="shared" si="2741"/>
        <v>2.4622888266898326</v>
      </c>
      <c r="W7941">
        <f t="shared" si="2742"/>
        <v>-6.7547541255387644E-2</v>
      </c>
      <c r="X7941">
        <f t="shared" si="2743"/>
        <v>-1.5783898614857707E-2</v>
      </c>
      <c r="Y7941">
        <f t="shared" si="2732"/>
        <v>0.4104935237206947</v>
      </c>
      <c r="Z7941">
        <f t="shared" si="2732"/>
        <v>0.84612488840571864</v>
      </c>
      <c r="AL7941" s="4">
        <v>11.336770833333333</v>
      </c>
    </row>
    <row r="7942" spans="4:38" x14ac:dyDescent="0.55000000000000004">
      <c r="D7942">
        <f t="shared" ref="D7942:D7996" si="2747">0.9*D7941+0.1*E7942</f>
        <v>3.0966640303381689</v>
      </c>
      <c r="E7942">
        <f t="shared" si="2733"/>
        <v>5</v>
      </c>
      <c r="F7942" s="2">
        <f t="shared" ref="F7942:F7996" si="2748">F7941+1</f>
        <v>45478</v>
      </c>
      <c r="G7942" s="1">
        <v>2024.5970319634703</v>
      </c>
      <c r="H7942" s="3">
        <v>1634.7</v>
      </c>
      <c r="I7942" s="1">
        <f t="shared" si="2734"/>
        <v>1634.7</v>
      </c>
      <c r="J7942" s="1">
        <f t="shared" si="2735"/>
        <v>6.3266849532715146E-15</v>
      </c>
      <c r="K7942">
        <f t="shared" si="2736"/>
        <v>0</v>
      </c>
      <c r="L7942">
        <f t="shared" si="2744"/>
        <v>0.20196291329582919</v>
      </c>
      <c r="M7942">
        <f t="shared" ref="M7942:M7996" si="2749">IF(K7943=1,"",L7942)</f>
        <v>0.20196291329582919</v>
      </c>
      <c r="N7942">
        <f t="shared" si="2745"/>
        <v>2.5626942447064303</v>
      </c>
      <c r="O7942">
        <f t="shared" si="2746"/>
        <v>-2.1048554881240022E-2</v>
      </c>
      <c r="P7942">
        <f t="shared" si="2737"/>
        <v>-0.18149074446566527</v>
      </c>
      <c r="Q7942">
        <f t="shared" si="2738"/>
        <v>210.71236303786969</v>
      </c>
      <c r="R7942">
        <f t="shared" ref="R7942:R7996" si="2750">(Q7942/0.012)^(1/3)</f>
        <v>25.99179405064524</v>
      </c>
      <c r="S7942">
        <v>20.88</v>
      </c>
      <c r="T7942">
        <f t="shared" si="2739"/>
        <v>16.936189181276557</v>
      </c>
      <c r="U7942">
        <f t="shared" si="2740"/>
        <v>1.9750198219966995</v>
      </c>
      <c r="V7942">
        <f t="shared" si="2741"/>
        <v>2.5001246051704178</v>
      </c>
      <c r="W7942">
        <f t="shared" si="2742"/>
        <v>-5.5770544186674362E-2</v>
      </c>
      <c r="X7942">
        <f t="shared" si="2743"/>
        <v>-1.8406010052332236E-2</v>
      </c>
      <c r="Y7942">
        <f t="shared" ref="Y7942:Z7957" si="2751">MAX(0.0000000001,Y7941+W7941)</f>
        <v>0.34294598246530705</v>
      </c>
      <c r="Z7942">
        <f t="shared" si="2751"/>
        <v>0.83034098979086091</v>
      </c>
      <c r="AL7942" s="4">
        <v>11.378854166666663</v>
      </c>
    </row>
    <row r="7943" spans="4:38" x14ac:dyDescent="0.55000000000000004">
      <c r="D7943">
        <f t="shared" si="2747"/>
        <v>3.286997627304352</v>
      </c>
      <c r="E7943">
        <f t="shared" si="2733"/>
        <v>5</v>
      </c>
      <c r="F7943" s="2">
        <f t="shared" si="2748"/>
        <v>45479</v>
      </c>
      <c r="G7943" s="1">
        <v>2024.5997716894976</v>
      </c>
      <c r="H7943" s="3">
        <v>981.18</v>
      </c>
      <c r="I7943" s="1">
        <f t="shared" si="2734"/>
        <v>981.18</v>
      </c>
      <c r="J7943" s="1">
        <f t="shared" si="2735"/>
        <v>3.0031623103657217E-9</v>
      </c>
      <c r="K7943">
        <f t="shared" si="2736"/>
        <v>0</v>
      </c>
      <c r="L7943">
        <f t="shared" si="2744"/>
        <v>0.2014656783794849</v>
      </c>
      <c r="M7943">
        <f t="shared" si="2749"/>
        <v>0.2014656783794849</v>
      </c>
      <c r="N7943">
        <f t="shared" si="2745"/>
        <v>2.5605893892183063</v>
      </c>
      <c r="O7943">
        <f t="shared" si="2746"/>
        <v>-1.985201258479119E-2</v>
      </c>
      <c r="P7943">
        <f t="shared" si="2737"/>
        <v>-0.17090038537700131</v>
      </c>
      <c r="Q7943">
        <f t="shared" si="2738"/>
        <v>210.19358687992039</v>
      </c>
      <c r="R7943">
        <f t="shared" si="2750"/>
        <v>25.970445826811396</v>
      </c>
      <c r="S7943">
        <v>20.32</v>
      </c>
      <c r="T7943">
        <f t="shared" si="2739"/>
        <v>16.951283638202217</v>
      </c>
      <c r="U7943">
        <f t="shared" si="2740"/>
        <v>1.8643635734814805</v>
      </c>
      <c r="V7943">
        <f t="shared" si="2741"/>
        <v>2.3133763678105752</v>
      </c>
      <c r="W7943">
        <f t="shared" si="2742"/>
        <v>-4.4995150226083379E-2</v>
      </c>
      <c r="X7943">
        <f t="shared" si="2743"/>
        <v>-2.0352674439212584E-2</v>
      </c>
      <c r="Y7943">
        <f t="shared" si="2751"/>
        <v>0.28717543827863268</v>
      </c>
      <c r="Z7943">
        <f t="shared" si="2751"/>
        <v>0.81193497973852868</v>
      </c>
      <c r="AL7943" s="4">
        <v>11.352708333333325</v>
      </c>
    </row>
    <row r="7944" spans="4:38" x14ac:dyDescent="0.55000000000000004">
      <c r="D7944">
        <f t="shared" si="2747"/>
        <v>3.4582978645739169</v>
      </c>
      <c r="E7944">
        <f t="shared" si="2733"/>
        <v>5</v>
      </c>
      <c r="F7944" s="2">
        <f t="shared" si="2748"/>
        <v>45480</v>
      </c>
      <c r="G7944" s="1">
        <v>2024.602511415525</v>
      </c>
      <c r="H7944" s="3">
        <v>907.68</v>
      </c>
      <c r="I7944" s="1">
        <f t="shared" si="2734"/>
        <v>907.68</v>
      </c>
      <c r="J7944" s="1">
        <f t="shared" si="2735"/>
        <v>1.3061459054557798E-8</v>
      </c>
      <c r="K7944">
        <f t="shared" si="2736"/>
        <v>0</v>
      </c>
      <c r="L7944">
        <f t="shared" si="2744"/>
        <v>0.20099745814557529</v>
      </c>
      <c r="M7944">
        <f t="shared" si="2749"/>
        <v>0.20099745814557529</v>
      </c>
      <c r="N7944">
        <f t="shared" si="2745"/>
        <v>2.5586041879598271</v>
      </c>
      <c r="O7944">
        <f t="shared" si="2746"/>
        <v>-1.9694051351630826E-2</v>
      </c>
      <c r="P7944">
        <f t="shared" si="2737"/>
        <v>-0.16927870058082706</v>
      </c>
      <c r="Q7944">
        <f t="shared" si="2738"/>
        <v>209.70508234568823</v>
      </c>
      <c r="R7944">
        <f t="shared" si="2750"/>
        <v>25.950311179059042</v>
      </c>
      <c r="S7944">
        <v>20.25</v>
      </c>
      <c r="T7944">
        <f t="shared" si="2739"/>
        <v>16.965583572917478</v>
      </c>
      <c r="U7944">
        <f t="shared" si="2740"/>
        <v>1.8509747856331185</v>
      </c>
      <c r="V7944">
        <f t="shared" si="2741"/>
        <v>2.2910357959595142</v>
      </c>
      <c r="W7944">
        <f t="shared" si="2742"/>
        <v>-3.6672234461413336E-2</v>
      </c>
      <c r="X7944">
        <f t="shared" si="2743"/>
        <v>-2.1694599414808793E-2</v>
      </c>
      <c r="Y7944">
        <f t="shared" si="2751"/>
        <v>0.24218028805254929</v>
      </c>
      <c r="Z7944">
        <f t="shared" si="2751"/>
        <v>0.79158230529931606</v>
      </c>
      <c r="AL7944" s="4">
        <v>11.890208333333332</v>
      </c>
    </row>
    <row r="7945" spans="4:38" x14ac:dyDescent="0.55000000000000004">
      <c r="D7945">
        <f t="shared" si="2747"/>
        <v>3.612468078116525</v>
      </c>
      <c r="E7945">
        <f t="shared" si="2733"/>
        <v>5</v>
      </c>
      <c r="F7945" s="2">
        <f t="shared" si="2748"/>
        <v>45481</v>
      </c>
      <c r="G7945" s="1">
        <v>2024.6052511415523</v>
      </c>
      <c r="H7945" s="3">
        <v>812.83</v>
      </c>
      <c r="I7945" s="1">
        <f t="shared" si="2734"/>
        <v>812.83</v>
      </c>
      <c r="J7945" s="1">
        <f t="shared" si="2735"/>
        <v>8.7065946472657894E-8</v>
      </c>
      <c r="K7945">
        <f t="shared" si="2736"/>
        <v>0</v>
      </c>
      <c r="L7945">
        <f t="shared" si="2744"/>
        <v>0.20053368088371001</v>
      </c>
      <c r="M7945">
        <f t="shared" si="2749"/>
        <v>0.20053368088371001</v>
      </c>
      <c r="N7945">
        <f t="shared" si="2745"/>
        <v>2.5566347828246641</v>
      </c>
      <c r="O7945">
        <f t="shared" si="2746"/>
        <v>-1.9477123052480394E-2</v>
      </c>
      <c r="P7945">
        <f t="shared" si="2737"/>
        <v>-0.16715780533494659</v>
      </c>
      <c r="Q7945">
        <f t="shared" si="2738"/>
        <v>209.22121314817707</v>
      </c>
      <c r="R7945">
        <f t="shared" si="2750"/>
        <v>25.930336736723689</v>
      </c>
      <c r="S7945">
        <v>20.149999999999999</v>
      </c>
      <c r="T7945">
        <f t="shared" si="2739"/>
        <v>16.979084748044698</v>
      </c>
      <c r="U7945">
        <f t="shared" si="2740"/>
        <v>1.8320145663825758</v>
      </c>
      <c r="V7945">
        <f t="shared" si="2741"/>
        <v>2.2594944291402466</v>
      </c>
      <c r="W7945">
        <f t="shared" si="2742"/>
        <v>-2.9387284142201795E-2</v>
      </c>
      <c r="X7945">
        <f t="shared" si="2743"/>
        <v>-2.256816579153665E-2</v>
      </c>
      <c r="Y7945">
        <f t="shared" si="2751"/>
        <v>0.20550805359113594</v>
      </c>
      <c r="Z7945">
        <f t="shared" si="2751"/>
        <v>0.76988770588450728</v>
      </c>
      <c r="AL7945" s="4">
        <v>12.256354166666666</v>
      </c>
    </row>
    <row r="7946" spans="4:38" x14ac:dyDescent="0.55000000000000004">
      <c r="D7946">
        <f t="shared" si="2747"/>
        <v>3.7512212703048724</v>
      </c>
      <c r="E7946">
        <f t="shared" si="2733"/>
        <v>5</v>
      </c>
      <c r="F7946" s="2">
        <f t="shared" si="2748"/>
        <v>45482</v>
      </c>
      <c r="G7946" s="1">
        <v>2024.6079908675799</v>
      </c>
      <c r="H7946" s="3">
        <v>514.61</v>
      </c>
      <c r="I7946" s="1">
        <f t="shared" si="2734"/>
        <v>514.61</v>
      </c>
      <c r="J7946" s="1">
        <f t="shared" si="2735"/>
        <v>3.3896459112227194E-5</v>
      </c>
      <c r="K7946">
        <f t="shared" si="2736"/>
        <v>0</v>
      </c>
      <c r="L7946">
        <f t="shared" si="2744"/>
        <v>0.20007571429375126</v>
      </c>
      <c r="M7946">
        <f t="shared" si="2749"/>
        <v>0.20007571429375126</v>
      </c>
      <c r="N7946">
        <f t="shared" si="2745"/>
        <v>2.554687070519416</v>
      </c>
      <c r="O7946">
        <f t="shared" si="2746"/>
        <v>-1.9565686849620789E-2</v>
      </c>
      <c r="P7946">
        <f t="shared" si="2737"/>
        <v>-0.16766145324832668</v>
      </c>
      <c r="Q7946">
        <f t="shared" si="2738"/>
        <v>208.74340552592002</v>
      </c>
      <c r="R7946">
        <f t="shared" si="2750"/>
        <v>25.910582276868983</v>
      </c>
      <c r="S7946">
        <v>20.21</v>
      </c>
      <c r="T7946">
        <f t="shared" si="2739"/>
        <v>16.991783162896919</v>
      </c>
      <c r="U7946">
        <f t="shared" si="2740"/>
        <v>1.8433672637707077</v>
      </c>
      <c r="V7946">
        <f t="shared" si="2741"/>
        <v>2.2783667544442303</v>
      </c>
      <c r="W7946">
        <f t="shared" si="2742"/>
        <v>-1.5914489502578941E-2</v>
      </c>
      <c r="X7946">
        <f t="shared" si="2743"/>
        <v>-2.3048619997598149E-2</v>
      </c>
      <c r="Y7946">
        <f t="shared" si="2751"/>
        <v>0.17612076944893415</v>
      </c>
      <c r="Z7946">
        <f t="shared" si="2751"/>
        <v>0.74731954009297064</v>
      </c>
      <c r="AL7946" s="4">
        <v>12.717395833333342</v>
      </c>
    </row>
    <row r="7947" spans="4:38" x14ac:dyDescent="0.55000000000000004">
      <c r="D7947">
        <f t="shared" si="2747"/>
        <v>3.8760991432743852</v>
      </c>
      <c r="E7947">
        <f t="shared" si="2733"/>
        <v>5</v>
      </c>
      <c r="F7947" s="2">
        <f t="shared" si="2748"/>
        <v>45483</v>
      </c>
      <c r="G7947" s="1">
        <v>2024.6107305936073</v>
      </c>
      <c r="H7947" s="3">
        <v>267.04000000000002</v>
      </c>
      <c r="I7947" s="1">
        <f t="shared" si="2734"/>
        <v>267.04000000000002</v>
      </c>
      <c r="J7947" s="1">
        <f t="shared" si="2735"/>
        <v>4.7920355479976421E-3</v>
      </c>
      <c r="K7947">
        <f t="shared" si="2736"/>
        <v>0</v>
      </c>
      <c r="L7947">
        <f t="shared" si="2744"/>
        <v>0.19961636784649558</v>
      </c>
      <c r="M7947">
        <f t="shared" si="2749"/>
        <v>0.19961636784649558</v>
      </c>
      <c r="N7947">
        <f t="shared" si="2745"/>
        <v>2.5527305018344539</v>
      </c>
      <c r="O7947">
        <f t="shared" si="2746"/>
        <v>-1.7541016126187969E-2</v>
      </c>
      <c r="P7947">
        <f t="shared" si="2737"/>
        <v>-0.15009339805330915</v>
      </c>
      <c r="Q7947">
        <f t="shared" si="2738"/>
        <v>208.26377669583866</v>
      </c>
      <c r="R7947">
        <f t="shared" si="2750"/>
        <v>25.890722180247732</v>
      </c>
      <c r="S7947">
        <v>20.46</v>
      </c>
      <c r="T7947">
        <f t="shared" si="2739"/>
        <v>17.003675054654387</v>
      </c>
      <c r="U7947">
        <f t="shared" si="2740"/>
        <v>1.8914323879221686</v>
      </c>
      <c r="V7947">
        <f t="shared" si="2741"/>
        <v>2.3587131845224323</v>
      </c>
      <c r="W7947">
        <f t="shared" si="2742"/>
        <v>1.3537672996423935E-2</v>
      </c>
      <c r="X7947">
        <f t="shared" si="2743"/>
        <v>-2.2937133815161118E-2</v>
      </c>
      <c r="Y7947">
        <f t="shared" si="2751"/>
        <v>0.16020627994635522</v>
      </c>
      <c r="Z7947">
        <f t="shared" si="2751"/>
        <v>0.72427092009537253</v>
      </c>
      <c r="AL7947" s="4">
        <v>12.977187499999998</v>
      </c>
    </row>
    <row r="7948" spans="4:38" x14ac:dyDescent="0.55000000000000004">
      <c r="D7948">
        <f t="shared" si="2747"/>
        <v>3.9884892289469467</v>
      </c>
      <c r="E7948">
        <f t="shared" si="2733"/>
        <v>5</v>
      </c>
      <c r="F7948" s="2">
        <f t="shared" si="2748"/>
        <v>45484</v>
      </c>
      <c r="G7948" s="1">
        <v>2024.6134703196346</v>
      </c>
      <c r="H7948" s="3">
        <v>236.09</v>
      </c>
      <c r="I7948" s="1">
        <f t="shared" si="2734"/>
        <v>236.09</v>
      </c>
      <c r="J7948" s="1">
        <f t="shared" si="2735"/>
        <v>8.899145660979952E-3</v>
      </c>
      <c r="K7948">
        <f t="shared" si="2736"/>
        <v>0</v>
      </c>
      <c r="L7948">
        <f t="shared" si="2744"/>
        <v>0.19920515305730843</v>
      </c>
      <c r="M7948">
        <f t="shared" si="2749"/>
        <v>0.19920515305730843</v>
      </c>
      <c r="N7948">
        <f t="shared" si="2745"/>
        <v>2.5509764002218351</v>
      </c>
      <c r="O7948">
        <f t="shared" si="2746"/>
        <v>-1.5480409345647317E-2</v>
      </c>
      <c r="P7948">
        <f t="shared" si="2737"/>
        <v>-0.1322900292209841</v>
      </c>
      <c r="Q7948">
        <f t="shared" si="2738"/>
        <v>207.77884444441432</v>
      </c>
      <c r="R7948">
        <f t="shared" si="2750"/>
        <v>25.870611460105408</v>
      </c>
      <c r="S7948">
        <v>20.55</v>
      </c>
      <c r="T7948">
        <f t="shared" si="2739"/>
        <v>17.014756899495701</v>
      </c>
      <c r="U7948">
        <f t="shared" si="2740"/>
        <v>1.9090409470500536</v>
      </c>
      <c r="V7948">
        <f t="shared" si="2741"/>
        <v>2.3883263741491789</v>
      </c>
      <c r="W7948">
        <f t="shared" si="2742"/>
        <v>1.8298865818591647E-2</v>
      </c>
      <c r="X7948">
        <f t="shared" si="2743"/>
        <v>-2.1717021224454645E-2</v>
      </c>
      <c r="Y7948">
        <f t="shared" si="2751"/>
        <v>0.17374395294277917</v>
      </c>
      <c r="Z7948">
        <f t="shared" si="2751"/>
        <v>0.70133378628021137</v>
      </c>
      <c r="AL7948" s="4">
        <v>12.693124999999993</v>
      </c>
    </row>
    <row r="7949" spans="4:38" x14ac:dyDescent="0.55000000000000004">
      <c r="D7949">
        <f t="shared" si="2747"/>
        <v>4.0896403060522521</v>
      </c>
      <c r="E7949">
        <f t="shared" si="2733"/>
        <v>5</v>
      </c>
      <c r="F7949" s="2">
        <f t="shared" si="2748"/>
        <v>45485</v>
      </c>
      <c r="G7949" s="1">
        <v>2024.616210045662</v>
      </c>
      <c r="H7949" s="3">
        <v>166.84</v>
      </c>
      <c r="I7949" s="1" t="str">
        <f t="shared" si="2734"/>
        <v/>
      </c>
      <c r="J7949" s="1">
        <f t="shared" si="2735"/>
        <v>3.5550537617219241E-2</v>
      </c>
      <c r="K7949">
        <f t="shared" si="2736"/>
        <v>0</v>
      </c>
      <c r="L7949">
        <f t="shared" si="2744"/>
        <v>0.19884271462108655</v>
      </c>
      <c r="M7949">
        <f t="shared" si="2749"/>
        <v>0.19884271462108655</v>
      </c>
      <c r="N7949">
        <f t="shared" si="2745"/>
        <v>2.5494283592872704</v>
      </c>
      <c r="O7949">
        <f t="shared" si="2746"/>
        <v>-1.1156590301331093E-3</v>
      </c>
      <c r="P7949">
        <f t="shared" si="2737"/>
        <v>-9.5278183760214297E-3</v>
      </c>
      <c r="Q7949">
        <f t="shared" si="2738"/>
        <v>207.29586025438056</v>
      </c>
      <c r="R7949">
        <f t="shared" si="2750"/>
        <v>25.850550401852196</v>
      </c>
      <c r="S7949">
        <v>20.68</v>
      </c>
      <c r="T7949">
        <f t="shared" si="2739"/>
        <v>17.025025413632108</v>
      </c>
      <c r="U7949">
        <f t="shared" si="2740"/>
        <v>1.9347653372974569</v>
      </c>
      <c r="V7949">
        <f t="shared" si="2741"/>
        <v>2.4317585663661938</v>
      </c>
      <c r="W7949">
        <f t="shared" si="2742"/>
        <v>3.4234545658329639E-2</v>
      </c>
      <c r="X7949">
        <f t="shared" si="2743"/>
        <v>-2.0397863601813095E-2</v>
      </c>
      <c r="Y7949">
        <f t="shared" si="2751"/>
        <v>0.1920428187613708</v>
      </c>
      <c r="Z7949">
        <f t="shared" si="2751"/>
        <v>0.67961676505575674</v>
      </c>
      <c r="AL7949" s="4">
        <v>12.710312500000006</v>
      </c>
    </row>
    <row r="7950" spans="4:38" x14ac:dyDescent="0.55000000000000004">
      <c r="D7950">
        <f t="shared" si="2747"/>
        <v>4.180676275447027</v>
      </c>
      <c r="E7950">
        <f t="shared" si="2733"/>
        <v>5</v>
      </c>
      <c r="F7950" s="2">
        <f t="shared" si="2748"/>
        <v>45486</v>
      </c>
      <c r="G7950" s="1">
        <v>2024.6189497716894</v>
      </c>
      <c r="H7950" s="3">
        <v>99.54</v>
      </c>
      <c r="I7950" s="1" t="str">
        <f t="shared" si="2734"/>
        <v/>
      </c>
      <c r="J7950" s="1">
        <f t="shared" si="2735"/>
        <v>0.13658611283604122</v>
      </c>
      <c r="K7950">
        <f t="shared" si="2736"/>
        <v>0</v>
      </c>
      <c r="L7950">
        <f t="shared" si="2744"/>
        <v>0.19881661100909745</v>
      </c>
      <c r="M7950">
        <f t="shared" si="2749"/>
        <v>0.19881661100909745</v>
      </c>
      <c r="N7950">
        <f t="shared" si="2745"/>
        <v>2.5493167933842571</v>
      </c>
      <c r="O7950">
        <f t="shared" si="2746"/>
        <v>5.098367978847218E-2</v>
      </c>
      <c r="P7950">
        <f t="shared" si="2737"/>
        <v>0.43625700245502552</v>
      </c>
      <c r="Q7950">
        <f t="shared" si="2738"/>
        <v>206.84252110978096</v>
      </c>
      <c r="R7950">
        <f t="shared" si="2750"/>
        <v>25.831692299448072</v>
      </c>
      <c r="S7950">
        <v>20.32</v>
      </c>
      <c r="T7950">
        <f t="shared" si="2739"/>
        <v>17.034477554279093</v>
      </c>
      <c r="U7950">
        <f t="shared" si="2740"/>
        <v>1.8643635734814805</v>
      </c>
      <c r="V7950">
        <f t="shared" si="2741"/>
        <v>2.3133763678105752</v>
      </c>
      <c r="W7950">
        <f t="shared" si="2742"/>
        <v>5.4626258736104369E-2</v>
      </c>
      <c r="X7950">
        <f t="shared" si="2743"/>
        <v>-1.8612107647132021E-2</v>
      </c>
      <c r="Y7950">
        <f t="shared" si="2751"/>
        <v>0.22627736441970045</v>
      </c>
      <c r="Z7950">
        <f t="shared" si="2751"/>
        <v>0.65921890145394368</v>
      </c>
      <c r="AL7950" s="4">
        <v>12.884895833333333</v>
      </c>
    </row>
    <row r="7951" spans="4:38" x14ac:dyDescent="0.55000000000000004">
      <c r="D7951">
        <f t="shared" si="2747"/>
        <v>4.0798840541071852</v>
      </c>
      <c r="E7951">
        <f t="shared" si="2733"/>
        <v>3.1727540620486092</v>
      </c>
      <c r="F7951" s="2">
        <f t="shared" si="2748"/>
        <v>45487</v>
      </c>
      <c r="G7951" s="1">
        <v>2024.6216894977167</v>
      </c>
      <c r="H7951" s="3">
        <v>57.73</v>
      </c>
      <c r="I7951" s="1" t="str">
        <f t="shared" si="2734"/>
        <v/>
      </c>
      <c r="J7951" s="1">
        <f t="shared" si="2735"/>
        <v>0.31518358512613864</v>
      </c>
      <c r="K7951">
        <f t="shared" si="2736"/>
        <v>0</v>
      </c>
      <c r="L7951">
        <f t="shared" si="2744"/>
        <v>0.20001183567335779</v>
      </c>
      <c r="M7951">
        <f t="shared" si="2749"/>
        <v>0.20001183567335779</v>
      </c>
      <c r="N7951">
        <f t="shared" si="2745"/>
        <v>2.5544151613631043</v>
      </c>
      <c r="O7951">
        <f t="shared" si="2746"/>
        <v>0.13264190823854438</v>
      </c>
      <c r="P7951">
        <f t="shared" si="2737"/>
        <v>1.1431738504092395</v>
      </c>
      <c r="Q7951">
        <f t="shared" si="2738"/>
        <v>206.53196417117456</v>
      </c>
      <c r="R7951">
        <f t="shared" si="2750"/>
        <v>25.818757774051122</v>
      </c>
      <c r="S7951">
        <v>19.8</v>
      </c>
      <c r="T7951">
        <f t="shared" si="2739"/>
        <v>17.043110520564511</v>
      </c>
      <c r="U7951">
        <f t="shared" si="2740"/>
        <v>1.7671702486916381</v>
      </c>
      <c r="V7951">
        <f t="shared" si="2741"/>
        <v>2.1524802495675948</v>
      </c>
      <c r="W7951">
        <f t="shared" si="2742"/>
        <v>6.7723761037750699E-2</v>
      </c>
      <c r="X7951">
        <f t="shared" si="2743"/>
        <v>-1.6266935743547505E-2</v>
      </c>
      <c r="Y7951">
        <f t="shared" si="2751"/>
        <v>0.2809036231558048</v>
      </c>
      <c r="Z7951">
        <f t="shared" si="2751"/>
        <v>0.64060679380681163</v>
      </c>
      <c r="AL7951" s="4">
        <v>13.333645833333334</v>
      </c>
    </row>
    <row r="7952" spans="4:38" x14ac:dyDescent="0.55000000000000004">
      <c r="D7952">
        <f t="shared" si="2747"/>
        <v>3.8895199496642703</v>
      </c>
      <c r="E7952">
        <f t="shared" si="2733"/>
        <v>2.1762430096780325</v>
      </c>
      <c r="F7952" s="2">
        <f t="shared" si="2748"/>
        <v>45488</v>
      </c>
      <c r="G7952" s="1">
        <v>2024.6244292237443</v>
      </c>
      <c r="H7952" s="3">
        <v>38.880000000000003</v>
      </c>
      <c r="I7952" s="1" t="str">
        <f t="shared" si="2734"/>
        <v/>
      </c>
      <c r="J7952" s="1">
        <f t="shared" si="2735"/>
        <v>0.45950750699847004</v>
      </c>
      <c r="K7952">
        <f t="shared" si="2736"/>
        <v>0</v>
      </c>
      <c r="L7952">
        <f t="shared" si="2744"/>
        <v>0.20314381882516391</v>
      </c>
      <c r="M7952">
        <f t="shared" si="2749"/>
        <v>0.20314381882516391</v>
      </c>
      <c r="N7952">
        <f t="shared" si="2745"/>
        <v>2.5676793521869588</v>
      </c>
      <c r="O7952">
        <f t="shared" si="2746"/>
        <v>0.19792058102465315</v>
      </c>
      <c r="P7952">
        <f t="shared" si="2737"/>
        <v>1.7278705656240669</v>
      </c>
      <c r="Q7952">
        <f t="shared" si="2738"/>
        <v>206.44197434631729</v>
      </c>
      <c r="R7952">
        <f t="shared" si="2750"/>
        <v>25.815007324680554</v>
      </c>
      <c r="S7952">
        <v>19.68</v>
      </c>
      <c r="T7952">
        <f t="shared" si="2739"/>
        <v>17.050921754354917</v>
      </c>
      <c r="U7952">
        <f t="shared" si="2740"/>
        <v>1.7454704264745293</v>
      </c>
      <c r="V7952">
        <f t="shared" si="2741"/>
        <v>2.1169687897502656</v>
      </c>
      <c r="W7952">
        <f t="shared" si="2742"/>
        <v>6.9636916947403912E-2</v>
      </c>
      <c r="X7952">
        <f t="shared" si="2743"/>
        <v>-1.3655171801183245E-2</v>
      </c>
      <c r="Y7952">
        <f t="shared" si="2751"/>
        <v>0.34862738419355549</v>
      </c>
      <c r="Z7952">
        <f t="shared" si="2751"/>
        <v>0.62433985806326409</v>
      </c>
      <c r="AL7952" s="4">
        <v>13.339270833333336</v>
      </c>
    </row>
    <row r="7953" spans="4:38" x14ac:dyDescent="0.55000000000000004">
      <c r="D7953">
        <f t="shared" si="2747"/>
        <v>3.6582168196214599</v>
      </c>
      <c r="E7953">
        <f t="shared" si="2733"/>
        <v>1.5764886492361672</v>
      </c>
      <c r="F7953" s="2">
        <f t="shared" si="2748"/>
        <v>45489</v>
      </c>
      <c r="G7953" s="1">
        <v>2024.6271689497717</v>
      </c>
      <c r="H7953" s="3">
        <v>22.76</v>
      </c>
      <c r="I7953" s="1" t="str">
        <f t="shared" si="2734"/>
        <v/>
      </c>
      <c r="J7953" s="1">
        <f t="shared" si="2735"/>
        <v>0.63432109104275203</v>
      </c>
      <c r="K7953">
        <f t="shared" si="2736"/>
        <v>0</v>
      </c>
      <c r="L7953">
        <f t="shared" si="2744"/>
        <v>0.2078777107857778</v>
      </c>
      <c r="M7953">
        <f t="shared" si="2749"/>
        <v>0.2078777107857778</v>
      </c>
      <c r="N7953">
        <f t="shared" si="2745"/>
        <v>2.5874714102894241</v>
      </c>
      <c r="O7953">
        <f t="shared" si="2746"/>
        <v>0.29321228028441837</v>
      </c>
      <c r="P7953">
        <f t="shared" si="2737"/>
        <v>2.6087999111875719</v>
      </c>
      <c r="Q7953">
        <f t="shared" si="2738"/>
        <v>206.51596308508169</v>
      </c>
      <c r="R7953">
        <f t="shared" si="2750"/>
        <v>25.818090986487732</v>
      </c>
      <c r="S7953">
        <v>20.03</v>
      </c>
      <c r="T7953">
        <f t="shared" si="2739"/>
        <v>17.057908941012212</v>
      </c>
      <c r="U7953">
        <f t="shared" si="2740"/>
        <v>1.8095184936815516</v>
      </c>
      <c r="V7953">
        <f t="shared" si="2741"/>
        <v>2.2222174573101876</v>
      </c>
      <c r="W7953">
        <f t="shared" si="2742"/>
        <v>7.0735328419862784E-2</v>
      </c>
      <c r="X7953">
        <f t="shared" si="2743"/>
        <v>-1.1145152067604676E-2</v>
      </c>
      <c r="Y7953">
        <f t="shared" si="2751"/>
        <v>0.41826430114095942</v>
      </c>
      <c r="Z7953">
        <f t="shared" si="2751"/>
        <v>0.61068468626208083</v>
      </c>
      <c r="AL7953" s="4">
        <v>13.348854166666667</v>
      </c>
    </row>
    <row r="7954" spans="4:38" x14ac:dyDescent="0.55000000000000004">
      <c r="D7954">
        <f t="shared" si="2747"/>
        <v>3.4276512603302622</v>
      </c>
      <c r="E7954">
        <f t="shared" si="2733"/>
        <v>1.3525612267094822</v>
      </c>
      <c r="F7954" s="2">
        <f t="shared" si="2748"/>
        <v>45490</v>
      </c>
      <c r="G7954" s="1">
        <v>2024.629908675799</v>
      </c>
      <c r="H7954" s="3">
        <v>15.1</v>
      </c>
      <c r="I7954" s="1" t="str">
        <f t="shared" si="2734"/>
        <v/>
      </c>
      <c r="J7954" s="1">
        <f t="shared" si="2735"/>
        <v>0.73933806488953191</v>
      </c>
      <c r="K7954">
        <f t="shared" si="2736"/>
        <v>0</v>
      </c>
      <c r="L7954">
        <f t="shared" si="2744"/>
        <v>0.21502510780273004</v>
      </c>
      <c r="M7954">
        <f t="shared" si="2749"/>
        <v>0.21502510780273004</v>
      </c>
      <c r="N7954">
        <f t="shared" si="2745"/>
        <v>2.6167926383178659</v>
      </c>
      <c r="O7954">
        <f t="shared" si="2746"/>
        <v>0.36122418249295851</v>
      </c>
      <c r="P7954">
        <f t="shared" si="2737"/>
        <v>3.2952778933768379</v>
      </c>
      <c r="Q7954">
        <f t="shared" si="2738"/>
        <v>206.80842570044175</v>
      </c>
      <c r="R7954">
        <f t="shared" si="2750"/>
        <v>25.83027287737486</v>
      </c>
      <c r="S7954">
        <v>20.38</v>
      </c>
      <c r="T7954">
        <f t="shared" si="2739"/>
        <v>17.064070010081576</v>
      </c>
      <c r="U7954">
        <f t="shared" si="2740"/>
        <v>1.8759167324244157</v>
      </c>
      <c r="V7954">
        <f t="shared" si="2741"/>
        <v>2.3326987395769345</v>
      </c>
      <c r="W7954">
        <f t="shared" si="2742"/>
        <v>6.6905272139474961E-2</v>
      </c>
      <c r="X7954">
        <f t="shared" si="2743"/>
        <v>-8.7365016411143741E-3</v>
      </c>
      <c r="Y7954">
        <f t="shared" si="2751"/>
        <v>0.48899962956082221</v>
      </c>
      <c r="Z7954">
        <f t="shared" si="2751"/>
        <v>0.59953953419447614</v>
      </c>
      <c r="AL7954" s="4">
        <v>13.282500000000001</v>
      </c>
    </row>
    <row r="7955" spans="4:38" x14ac:dyDescent="0.55000000000000004">
      <c r="D7955">
        <f t="shared" si="2747"/>
        <v>3.217543576887905</v>
      </c>
      <c r="E7955">
        <f t="shared" si="2733"/>
        <v>1.3265744259066889</v>
      </c>
      <c r="F7955" s="2">
        <f t="shared" si="2748"/>
        <v>45491</v>
      </c>
      <c r="G7955" s="1">
        <v>2024.6326484018264</v>
      </c>
      <c r="H7955" s="3">
        <v>14.13</v>
      </c>
      <c r="I7955" s="1" t="str">
        <f t="shared" si="2734"/>
        <v/>
      </c>
      <c r="J7955" s="1">
        <f t="shared" si="2735"/>
        <v>0.75382125606448247</v>
      </c>
      <c r="K7955">
        <f t="shared" si="2736"/>
        <v>0</v>
      </c>
      <c r="L7955">
        <f t="shared" si="2744"/>
        <v>0.22405326641472137</v>
      </c>
      <c r="M7955">
        <f t="shared" si="2749"/>
        <v>0.22405326641472137</v>
      </c>
      <c r="N7955">
        <f t="shared" si="2745"/>
        <v>2.6529150565671618</v>
      </c>
      <c r="O7955">
        <f t="shared" si="2746"/>
        <v>0.36584082086099201</v>
      </c>
      <c r="P7955">
        <f t="shared" si="2737"/>
        <v>3.4301209693227435</v>
      </c>
      <c r="Q7955">
        <f t="shared" si="2738"/>
        <v>207.25347133303487</v>
      </c>
      <c r="R7955">
        <f t="shared" si="2750"/>
        <v>25.848788263999396</v>
      </c>
      <c r="S7955">
        <v>20.329999999999998</v>
      </c>
      <c r="T7955">
        <f t="shared" si="2739"/>
        <v>17.069403135906068</v>
      </c>
      <c r="U7955">
        <f t="shared" si="2740"/>
        <v>1.8662841469776346</v>
      </c>
      <c r="V7955">
        <f t="shared" si="2741"/>
        <v>2.3165856123892863</v>
      </c>
      <c r="W7955">
        <f t="shared" si="2742"/>
        <v>5.9296833198002573E-2</v>
      </c>
      <c r="X7955">
        <f t="shared" si="2743"/>
        <v>-6.5537456118721395E-3</v>
      </c>
      <c r="Y7955">
        <f t="shared" si="2751"/>
        <v>0.55590490170029716</v>
      </c>
      <c r="Z7955">
        <f t="shared" si="2751"/>
        <v>0.59080303255336175</v>
      </c>
      <c r="AL7955" s="4">
        <v>13.093645833333335</v>
      </c>
    </row>
    <row r="7956" spans="4:38" x14ac:dyDescent="0.55000000000000004">
      <c r="D7956">
        <f t="shared" si="2747"/>
        <v>3.0337776967948393</v>
      </c>
      <c r="E7956">
        <f t="shared" si="2733"/>
        <v>1.3798847759572463</v>
      </c>
      <c r="F7956" s="2">
        <f t="shared" si="2748"/>
        <v>45492</v>
      </c>
      <c r="G7956" s="1">
        <v>2024.6353881278537</v>
      </c>
      <c r="H7956" s="3">
        <v>16.100000000000001</v>
      </c>
      <c r="I7956" s="1" t="str">
        <f t="shared" si="2734"/>
        <v/>
      </c>
      <c r="J7956" s="1">
        <f t="shared" si="2735"/>
        <v>0.7246981903299029</v>
      </c>
      <c r="K7956">
        <f t="shared" si="2736"/>
        <v>0</v>
      </c>
      <c r="L7956">
        <f t="shared" si="2744"/>
        <v>0.23345085811149602</v>
      </c>
      <c r="M7956">
        <f t="shared" si="2749"/>
        <v>0.23345085811149602</v>
      </c>
      <c r="N7956">
        <f t="shared" si="2745"/>
        <v>2.689499138653261</v>
      </c>
      <c r="O7956">
        <f t="shared" si="2746"/>
        <v>0.34558060622824183</v>
      </c>
      <c r="P7956">
        <f t="shared" si="2737"/>
        <v>3.327024176592448</v>
      </c>
      <c r="Q7956">
        <f t="shared" si="2738"/>
        <v>207.71296494587202</v>
      </c>
      <c r="R7956">
        <f t="shared" si="2750"/>
        <v>25.867876945152425</v>
      </c>
      <c r="S7956">
        <v>20.22</v>
      </c>
      <c r="T7956">
        <f t="shared" si="2739"/>
        <v>17.073906738165832</v>
      </c>
      <c r="U7956">
        <f t="shared" si="2740"/>
        <v>1.8452662079256106</v>
      </c>
      <c r="V7956">
        <f t="shared" si="2741"/>
        <v>2.2815274317368472</v>
      </c>
      <c r="W7956">
        <f t="shared" si="2742"/>
        <v>5.0719317414595545E-2</v>
      </c>
      <c r="X7956">
        <f t="shared" si="2743"/>
        <v>-4.6795503808056381E-3</v>
      </c>
      <c r="Y7956">
        <f t="shared" si="2751"/>
        <v>0.61520173489829977</v>
      </c>
      <c r="Z7956">
        <f t="shared" si="2751"/>
        <v>0.58424928694148959</v>
      </c>
      <c r="AL7956" s="4">
        <v>12.963437499999989</v>
      </c>
    </row>
    <row r="7957" spans="4:38" x14ac:dyDescent="0.55000000000000004">
      <c r="D7957">
        <f t="shared" si="2747"/>
        <v>2.8603006106914228</v>
      </c>
      <c r="E7957">
        <f t="shared" si="2733"/>
        <v>1.2990068357606732</v>
      </c>
      <c r="F7957" s="2">
        <f t="shared" si="2748"/>
        <v>45493</v>
      </c>
      <c r="G7957" s="1">
        <v>2024.6381278538813</v>
      </c>
      <c r="H7957" s="3">
        <v>13.08</v>
      </c>
      <c r="I7957" s="1" t="str">
        <f t="shared" si="2734"/>
        <v/>
      </c>
      <c r="J7957" s="1">
        <f t="shared" si="2735"/>
        <v>0.76981888968614964</v>
      </c>
      <c r="K7957">
        <f t="shared" si="2736"/>
        <v>0</v>
      </c>
      <c r="L7957">
        <f t="shared" si="2744"/>
        <v>0.24256599284188629</v>
      </c>
      <c r="M7957">
        <f t="shared" si="2749"/>
        <v>0.24256599284188629</v>
      </c>
      <c r="N7957">
        <f t="shared" si="2745"/>
        <v>2.7240571992760851</v>
      </c>
      <c r="O7957">
        <f t="shared" si="2746"/>
        <v>0.35482379369988326</v>
      </c>
      <c r="P7957">
        <f t="shared" si="2737"/>
        <v>3.5049771833467029</v>
      </c>
      <c r="Q7957">
        <f t="shared" si="2738"/>
        <v>208.12806885445937</v>
      </c>
      <c r="R7957">
        <f t="shared" si="2750"/>
        <v>25.885097362341241</v>
      </c>
      <c r="S7957">
        <v>19.96</v>
      </c>
      <c r="T7957">
        <f t="shared" si="2739"/>
        <v>17.077579482345719</v>
      </c>
      <c r="U7957">
        <f t="shared" si="2740"/>
        <v>1.79652357168018</v>
      </c>
      <c r="V7957">
        <f t="shared" si="2741"/>
        <v>2.2007572187322748</v>
      </c>
      <c r="W7957">
        <f t="shared" si="2742"/>
        <v>4.6488499121118916E-2</v>
      </c>
      <c r="X7957">
        <f t="shared" si="2743"/>
        <v>-3.1135096417490501E-3</v>
      </c>
      <c r="Y7957">
        <f t="shared" si="2751"/>
        <v>0.66592105231289533</v>
      </c>
      <c r="Z7957">
        <f t="shared" si="2751"/>
        <v>0.579569736560684</v>
      </c>
      <c r="AL7957" s="4">
        <v>13.332916666666671</v>
      </c>
    </row>
    <row r="7958" spans="4:38" x14ac:dyDescent="0.55000000000000004">
      <c r="D7958">
        <f t="shared" si="2747"/>
        <v>2.6977864858455103</v>
      </c>
      <c r="E7958">
        <f t="shared" si="2733"/>
        <v>1.2351593622323003</v>
      </c>
      <c r="F7958" s="2">
        <f t="shared" si="2748"/>
        <v>45494</v>
      </c>
      <c r="G7958" s="1">
        <v>2024.6408675799087</v>
      </c>
      <c r="H7958" s="3">
        <v>10.56</v>
      </c>
      <c r="I7958" s="1" t="str">
        <f t="shared" si="2734"/>
        <v/>
      </c>
      <c r="J7958" s="1">
        <f t="shared" si="2735"/>
        <v>0.80961212826230178</v>
      </c>
      <c r="K7958">
        <f t="shared" si="2736"/>
        <v>0</v>
      </c>
      <c r="L7958">
        <f t="shared" si="2744"/>
        <v>0.25216867005653482</v>
      </c>
      <c r="M7958">
        <f t="shared" si="2749"/>
        <v>0.25216867005653482</v>
      </c>
      <c r="N7958">
        <f t="shared" si="2745"/>
        <v>2.7595395786460735</v>
      </c>
      <c r="O7958">
        <f t="shared" si="2746"/>
        <v>0.37065083134664167</v>
      </c>
      <c r="P7958">
        <f t="shared" si="2737"/>
        <v>3.7588398133929277</v>
      </c>
      <c r="Q7958">
        <f t="shared" si="2738"/>
        <v>208.57809734886703</v>
      </c>
      <c r="R7958">
        <f t="shared" si="2750"/>
        <v>25.90374076369007</v>
      </c>
      <c r="S7958">
        <v>19.899999999999999</v>
      </c>
      <c r="T7958">
        <f t="shared" si="2739"/>
        <v>17.08042028013211</v>
      </c>
      <c r="U7958">
        <f t="shared" si="2740"/>
        <v>1.7854593693040288</v>
      </c>
      <c r="V7958">
        <f t="shared" si="2741"/>
        <v>2.18252775410987</v>
      </c>
      <c r="W7958">
        <f t="shared" si="2742"/>
        <v>4.2415214403343865E-2</v>
      </c>
      <c r="X7958">
        <f t="shared" si="2743"/>
        <v>-1.7032571306429302E-3</v>
      </c>
      <c r="Y7958">
        <f t="shared" ref="Y7958:Z7973" si="2752">MAX(0.0000000001,Y7957+W7957)</f>
        <v>0.7124095514340143</v>
      </c>
      <c r="Z7958">
        <f t="shared" si="2752"/>
        <v>0.57645622691893494</v>
      </c>
      <c r="AL7958" s="4">
        <v>13.209687499999996</v>
      </c>
    </row>
    <row r="7959" spans="4:38" x14ac:dyDescent="0.55000000000000004">
      <c r="D7959">
        <f t="shared" si="2747"/>
        <v>2.550613129095944</v>
      </c>
      <c r="E7959">
        <f t="shared" si="2733"/>
        <v>1.2260529183498474</v>
      </c>
      <c r="F7959" s="2">
        <f t="shared" si="2748"/>
        <v>45495</v>
      </c>
      <c r="G7959" s="1">
        <v>2024.643607305936</v>
      </c>
      <c r="H7959" s="3">
        <v>10.19</v>
      </c>
      <c r="I7959" s="1" t="str">
        <f t="shared" si="2734"/>
        <v/>
      </c>
      <c r="J7959" s="1">
        <f t="shared" si="2735"/>
        <v>0.81562547997186485</v>
      </c>
      <c r="K7959">
        <f t="shared" si="2736"/>
        <v>0</v>
      </c>
      <c r="L7959">
        <f t="shared" si="2744"/>
        <v>0.26246686132610447</v>
      </c>
      <c r="M7959">
        <f t="shared" si="2749"/>
        <v>0.26246686132610447</v>
      </c>
      <c r="N7959">
        <f t="shared" si="2745"/>
        <v>2.7966046617807376</v>
      </c>
      <c r="O7959">
        <f t="shared" si="2746"/>
        <v>0.38488066687294875</v>
      </c>
      <c r="P7959">
        <f t="shared" si="2737"/>
        <v>4.0100229022262566</v>
      </c>
      <c r="Q7959">
        <f t="shared" si="2738"/>
        <v>209.07074723127141</v>
      </c>
      <c r="R7959">
        <f t="shared" si="2750"/>
        <v>25.92411912694763</v>
      </c>
      <c r="S7959">
        <v>20.12</v>
      </c>
      <c r="T7959">
        <f t="shared" si="2739"/>
        <v>17.082428289735741</v>
      </c>
      <c r="U7959">
        <f t="shared" si="2740"/>
        <v>1.8263644637476537</v>
      </c>
      <c r="V7959">
        <f t="shared" si="2741"/>
        <v>2.2501169693776193</v>
      </c>
      <c r="W7959">
        <f t="shared" si="2742"/>
        <v>3.7329344801287551E-2</v>
      </c>
      <c r="X7959">
        <f t="shared" si="2743"/>
        <v>-4.3055444812344426E-4</v>
      </c>
      <c r="Y7959">
        <f t="shared" si="2752"/>
        <v>0.75482476583735814</v>
      </c>
      <c r="Z7959">
        <f t="shared" si="2752"/>
        <v>0.57475296978829205</v>
      </c>
      <c r="AL7959" s="4">
        <v>13.515104166666667</v>
      </c>
    </row>
    <row r="7960" spans="4:38" x14ac:dyDescent="0.55000000000000004">
      <c r="D7960">
        <f t="shared" si="2747"/>
        <v>2.4247787694248375</v>
      </c>
      <c r="E7960">
        <f t="shared" si="2733"/>
        <v>1.2922695323848783</v>
      </c>
      <c r="F7960" s="2">
        <f t="shared" si="2748"/>
        <v>45496</v>
      </c>
      <c r="G7960" s="1">
        <v>2024.6463470319634</v>
      </c>
      <c r="H7960" s="3">
        <v>12.82</v>
      </c>
      <c r="I7960" s="1" t="str">
        <f t="shared" si="2734"/>
        <v/>
      </c>
      <c r="J7960" s="1">
        <f t="shared" si="2735"/>
        <v>0.77383237392783222</v>
      </c>
      <c r="K7960">
        <f t="shared" si="2736"/>
        <v>0</v>
      </c>
      <c r="L7960">
        <f t="shared" si="2744"/>
        <v>0.27345322544179285</v>
      </c>
      <c r="M7960">
        <f t="shared" si="2749"/>
        <v>0.27345322544179285</v>
      </c>
      <c r="N7960">
        <f t="shared" si="2745"/>
        <v>2.8350927284680325</v>
      </c>
      <c r="O7960">
        <f t="shared" si="2746"/>
        <v>0.35910669891756175</v>
      </c>
      <c r="P7960">
        <f t="shared" si="2737"/>
        <v>3.8409865069421159</v>
      </c>
      <c r="Q7960">
        <f t="shared" si="2738"/>
        <v>209.59016455337098</v>
      </c>
      <c r="R7960">
        <f t="shared" si="2750"/>
        <v>25.945570080527986</v>
      </c>
      <c r="S7960">
        <v>20.02</v>
      </c>
      <c r="T7960">
        <f t="shared" si="2739"/>
        <v>17.083602916140112</v>
      </c>
      <c r="U7960">
        <f t="shared" si="2740"/>
        <v>1.8076563371254906</v>
      </c>
      <c r="V7960">
        <f t="shared" si="2741"/>
        <v>2.2191389441356897</v>
      </c>
      <c r="W7960">
        <f t="shared" si="2742"/>
        <v>3.0774284927340141E-2</v>
      </c>
      <c r="X7960">
        <f t="shared" si="2743"/>
        <v>6.8460021786202405E-4</v>
      </c>
      <c r="Y7960">
        <f t="shared" si="2752"/>
        <v>0.79215411063864571</v>
      </c>
      <c r="Z7960">
        <f t="shared" si="2752"/>
        <v>0.57432241534016859</v>
      </c>
      <c r="AL7960" s="4">
        <v>13.606458333333334</v>
      </c>
    </row>
    <row r="7961" spans="4:38" x14ac:dyDescent="0.55000000000000004">
      <c r="D7961">
        <f t="shared" si="2747"/>
        <v>2.3112696500960546</v>
      </c>
      <c r="E7961">
        <f t="shared" si="2733"/>
        <v>1.2896875761370084</v>
      </c>
      <c r="F7961" s="2">
        <f t="shared" si="2748"/>
        <v>45497</v>
      </c>
      <c r="G7961" s="1">
        <v>2024.6490867579907</v>
      </c>
      <c r="H7961" s="3">
        <v>12.72</v>
      </c>
      <c r="I7961" s="1" t="str">
        <f t="shared" si="2734"/>
        <v/>
      </c>
      <c r="J7961" s="1">
        <f t="shared" si="2735"/>
        <v>0.77538158737272833</v>
      </c>
      <c r="K7961">
        <f t="shared" si="2736"/>
        <v>0</v>
      </c>
      <c r="L7961">
        <f t="shared" si="2744"/>
        <v>0.28397647614574384</v>
      </c>
      <c r="M7961">
        <f t="shared" si="2749"/>
        <v>0.28397647614574384</v>
      </c>
      <c r="N7961">
        <f t="shared" si="2745"/>
        <v>2.8710033983597887</v>
      </c>
      <c r="O7961">
        <f t="shared" si="2746"/>
        <v>0.37030225370890069</v>
      </c>
      <c r="P7961">
        <f t="shared" si="2737"/>
        <v>4.0626426761494328</v>
      </c>
      <c r="Q7961">
        <f t="shared" si="2738"/>
        <v>210.05082201461471</v>
      </c>
      <c r="R7961">
        <f t="shared" si="2750"/>
        <v>25.964564729301379</v>
      </c>
      <c r="S7961">
        <v>20.23</v>
      </c>
      <c r="T7961">
        <f t="shared" si="2739"/>
        <v>17.083943811277816</v>
      </c>
      <c r="U7961">
        <f t="shared" si="2740"/>
        <v>1.8471671082771839</v>
      </c>
      <c r="V7961">
        <f t="shared" si="2741"/>
        <v>2.2846924936970909</v>
      </c>
      <c r="W7961">
        <f t="shared" si="2742"/>
        <v>2.6783795254499969E-2</v>
      </c>
      <c r="X7961">
        <f t="shared" si="2743"/>
        <v>1.6055786168012905E-3</v>
      </c>
      <c r="Y7961">
        <f t="shared" si="2752"/>
        <v>0.82292839556598585</v>
      </c>
      <c r="Z7961">
        <f t="shared" si="2752"/>
        <v>0.57500701555803058</v>
      </c>
      <c r="AL7961" s="4">
        <v>13.661666666666667</v>
      </c>
    </row>
    <row r="7962" spans="4:38" x14ac:dyDescent="0.55000000000000004">
      <c r="D7962">
        <f t="shared" si="2747"/>
        <v>2.2155070559490375</v>
      </c>
      <c r="E7962">
        <f t="shared" si="2733"/>
        <v>1.3536437086258841</v>
      </c>
      <c r="F7962" s="2">
        <f t="shared" si="2748"/>
        <v>45498</v>
      </c>
      <c r="G7962" s="1">
        <v>2024.6518264840181</v>
      </c>
      <c r="H7962" s="3">
        <v>15.14</v>
      </c>
      <c r="I7962" s="1" t="str">
        <f t="shared" si="2734"/>
        <v/>
      </c>
      <c r="J7962" s="1">
        <f t="shared" si="2735"/>
        <v>0.73874683096272342</v>
      </c>
      <c r="K7962">
        <f t="shared" si="2736"/>
        <v>0</v>
      </c>
      <c r="L7962">
        <f t="shared" si="2744"/>
        <v>0.2951070040256053</v>
      </c>
      <c r="M7962">
        <f t="shared" si="2749"/>
        <v>0.2951070040256053</v>
      </c>
      <c r="N7962">
        <f t="shared" si="2745"/>
        <v>2.9080336237306788</v>
      </c>
      <c r="O7962">
        <f t="shared" si="2746"/>
        <v>0.35770273209393633</v>
      </c>
      <c r="P7962">
        <f t="shared" si="2737"/>
        <v>4.0239035143549877</v>
      </c>
      <c r="Q7962">
        <f t="shared" si="2738"/>
        <v>210.53098762962713</v>
      </c>
      <c r="R7962">
        <f t="shared" si="2750"/>
        <v>25.984334235956361</v>
      </c>
      <c r="S7962">
        <v>20.350000000000001</v>
      </c>
      <c r="T7962">
        <f t="shared" si="2739"/>
        <v>17.083450874134442</v>
      </c>
      <c r="U7962">
        <f t="shared" si="2740"/>
        <v>1.8701312314424587</v>
      </c>
      <c r="V7962">
        <f t="shared" si="2741"/>
        <v>2.3230174638514445</v>
      </c>
      <c r="W7962">
        <f t="shared" si="2742"/>
        <v>2.1532422163397139E-2</v>
      </c>
      <c r="X7962">
        <f t="shared" si="2743"/>
        <v>2.4131432668576883E-3</v>
      </c>
      <c r="Y7962">
        <f t="shared" si="2752"/>
        <v>0.84971219082048577</v>
      </c>
      <c r="Z7962">
        <f t="shared" si="2752"/>
        <v>0.57661259417483191</v>
      </c>
      <c r="AL7962" s="4">
        <v>13.861041666666667</v>
      </c>
    </row>
    <row r="7963" spans="4:38" x14ac:dyDescent="0.55000000000000004">
      <c r="D7963">
        <f t="shared" si="2747"/>
        <v>2.1643941103366751</v>
      </c>
      <c r="E7963">
        <f t="shared" si="2733"/>
        <v>1.7043775998254134</v>
      </c>
      <c r="F7963" s="2">
        <f t="shared" si="2748"/>
        <v>45499</v>
      </c>
      <c r="G7963" s="1">
        <v>2024.6545662100457</v>
      </c>
      <c r="H7963" s="3">
        <v>26.66</v>
      </c>
      <c r="I7963" s="1" t="str">
        <f t="shared" si="2734"/>
        <v/>
      </c>
      <c r="J7963" s="1">
        <f t="shared" si="2735"/>
        <v>0.58672444422083125</v>
      </c>
      <c r="K7963">
        <f t="shared" si="2736"/>
        <v>0</v>
      </c>
      <c r="L7963">
        <f t="shared" si="2744"/>
        <v>0.30613139721561899</v>
      </c>
      <c r="M7963">
        <f t="shared" si="2749"/>
        <v>0.30613139721561899</v>
      </c>
      <c r="N7963">
        <f t="shared" si="2745"/>
        <v>2.9438038969400724</v>
      </c>
      <c r="O7963">
        <f t="shared" si="2746"/>
        <v>0.27610375380214158</v>
      </c>
      <c r="P7963">
        <f t="shared" si="2737"/>
        <v>3.1736013596647061</v>
      </c>
      <c r="Q7963">
        <f t="shared" si="2738"/>
        <v>210.97530863418629</v>
      </c>
      <c r="R7963">
        <f t="shared" si="2750"/>
        <v>26.00260117935871</v>
      </c>
      <c r="S7963">
        <v>20.25</v>
      </c>
      <c r="T7963">
        <f t="shared" si="2739"/>
        <v>17.082124250777714</v>
      </c>
      <c r="U7963">
        <f t="shared" si="2740"/>
        <v>1.8509747856331185</v>
      </c>
      <c r="V7963">
        <f t="shared" si="2741"/>
        <v>2.2910357959595142</v>
      </c>
      <c r="W7963">
        <f t="shared" si="2742"/>
        <v>1.1088783514491538E-2</v>
      </c>
      <c r="X7963">
        <f t="shared" si="2743"/>
        <v>3.0715693376372165E-3</v>
      </c>
      <c r="Y7963">
        <f t="shared" si="2752"/>
        <v>0.87124461298388289</v>
      </c>
      <c r="Z7963">
        <f t="shared" si="2752"/>
        <v>0.57902573744168961</v>
      </c>
      <c r="AL7963" s="4">
        <v>13.84604166666667</v>
      </c>
    </row>
    <row r="7964" spans="4:38" x14ac:dyDescent="0.55000000000000004">
      <c r="D7964">
        <f t="shared" si="2747"/>
        <v>2.4479546993030077</v>
      </c>
      <c r="E7964">
        <f t="shared" si="2733"/>
        <v>5</v>
      </c>
      <c r="F7964" s="2">
        <f t="shared" si="2748"/>
        <v>45500</v>
      </c>
      <c r="G7964" s="1">
        <v>2024.657305936073</v>
      </c>
      <c r="H7964" s="3">
        <v>556.66999999999996</v>
      </c>
      <c r="I7964" s="1">
        <f t="shared" si="2734"/>
        <v>556.66999999999996</v>
      </c>
      <c r="J7964" s="1">
        <f t="shared" si="2735"/>
        <v>1.4615908487881801E-5</v>
      </c>
      <c r="K7964">
        <f t="shared" si="2736"/>
        <v>0</v>
      </c>
      <c r="L7964">
        <f t="shared" si="2744"/>
        <v>0.31482619546127572</v>
      </c>
      <c r="M7964">
        <f t="shared" si="2749"/>
        <v>0.31482619546127572</v>
      </c>
      <c r="N7964">
        <f t="shared" si="2745"/>
        <v>2.9714142723202865</v>
      </c>
      <c r="O7964">
        <f t="shared" si="2746"/>
        <v>-2.2934796134728153E-2</v>
      </c>
      <c r="P7964">
        <f t="shared" si="2737"/>
        <v>-0.26587739009355782</v>
      </c>
      <c r="Q7964">
        <f t="shared" si="2738"/>
        <v>211.22200370252747</v>
      </c>
      <c r="R7964">
        <f t="shared" si="2750"/>
        <v>26.012732246166689</v>
      </c>
      <c r="S7964">
        <v>20.28</v>
      </c>
      <c r="T7964">
        <f t="shared" si="2739"/>
        <v>17.079964334314774</v>
      </c>
      <c r="U7964">
        <f t="shared" si="2740"/>
        <v>1.8567010235889432</v>
      </c>
      <c r="V7964">
        <f t="shared" si="2741"/>
        <v>2.3005837867012109</v>
      </c>
      <c r="W7964">
        <f t="shared" si="2742"/>
        <v>-0.10632628405971953</v>
      </c>
      <c r="X7964">
        <f t="shared" si="2743"/>
        <v>3.4235102055512265E-3</v>
      </c>
      <c r="Y7964">
        <f t="shared" si="2752"/>
        <v>0.88233339649837439</v>
      </c>
      <c r="Z7964">
        <f t="shared" si="2752"/>
        <v>0.58209730677932681</v>
      </c>
      <c r="AL7964" s="4">
        <v>13.860104166666668</v>
      </c>
    </row>
    <row r="7965" spans="4:38" x14ac:dyDescent="0.55000000000000004">
      <c r="D7965">
        <f t="shared" si="2747"/>
        <v>2.7031592293727069</v>
      </c>
      <c r="E7965">
        <f t="shared" si="2733"/>
        <v>5</v>
      </c>
      <c r="F7965" s="2">
        <f t="shared" si="2748"/>
        <v>45501</v>
      </c>
      <c r="G7965" s="1">
        <v>2024.6600456621004</v>
      </c>
      <c r="H7965" s="3">
        <v>240.72</v>
      </c>
      <c r="I7965" s="1">
        <f t="shared" si="2734"/>
        <v>240.72</v>
      </c>
      <c r="J7965" s="1">
        <f t="shared" si="2735"/>
        <v>8.1120878707413215E-3</v>
      </c>
      <c r="K7965">
        <f t="shared" si="2736"/>
        <v>0</v>
      </c>
      <c r="L7965">
        <f t="shared" si="2744"/>
        <v>0.31409776425553992</v>
      </c>
      <c r="M7965">
        <f t="shared" si="2749"/>
        <v>0.31409776425553992</v>
      </c>
      <c r="N7965">
        <f t="shared" si="2745"/>
        <v>2.9691207927068137</v>
      </c>
      <c r="O7965">
        <f t="shared" si="2746"/>
        <v>-1.8434616661946457E-2</v>
      </c>
      <c r="P7965">
        <f t="shared" si="2737"/>
        <v>-0.21341037909239552</v>
      </c>
      <c r="Q7965">
        <f t="shared" si="2738"/>
        <v>210.73314499586863</v>
      </c>
      <c r="R7965">
        <f t="shared" si="2750"/>
        <v>25.992648521335848</v>
      </c>
      <c r="S7965">
        <v>20.11</v>
      </c>
      <c r="T7965">
        <f t="shared" si="2739"/>
        <v>17.076971764775841</v>
      </c>
      <c r="U7965">
        <f t="shared" si="2740"/>
        <v>1.8244849711799902</v>
      </c>
      <c r="V7965">
        <f t="shared" si="2741"/>
        <v>2.2469998060632896</v>
      </c>
      <c r="W7965">
        <f t="shared" si="2742"/>
        <v>-5.8928028547545371E-2</v>
      </c>
      <c r="X7965">
        <f t="shared" si="2743"/>
        <v>2.0631988058505621E-4</v>
      </c>
      <c r="Y7965">
        <f t="shared" si="2752"/>
        <v>0.77600711243865483</v>
      </c>
      <c r="Z7965">
        <f t="shared" si="2752"/>
        <v>0.58552081698487801</v>
      </c>
      <c r="AL7965" s="4">
        <v>13.946666666666671</v>
      </c>
    </row>
    <row r="7966" spans="4:38" x14ac:dyDescent="0.55000000000000004">
      <c r="D7966">
        <f t="shared" si="2747"/>
        <v>2.9328433064354362</v>
      </c>
      <c r="E7966">
        <f t="shared" si="2733"/>
        <v>5</v>
      </c>
      <c r="F7966" s="2">
        <f t="shared" si="2748"/>
        <v>45502</v>
      </c>
      <c r="G7966" s="1">
        <v>2024.6627853881278</v>
      </c>
      <c r="H7966" s="3">
        <v>112.89</v>
      </c>
      <c r="I7966" s="1" t="str">
        <f t="shared" si="2734"/>
        <v/>
      </c>
      <c r="J7966" s="1">
        <f t="shared" si="2735"/>
        <v>0.10458030853468783</v>
      </c>
      <c r="K7966">
        <f t="shared" si="2736"/>
        <v>0</v>
      </c>
      <c r="L7966">
        <f t="shared" si="2744"/>
        <v>0.3135130782854238</v>
      </c>
      <c r="M7966">
        <f t="shared" si="2749"/>
        <v>0.3135130782854238</v>
      </c>
      <c r="N7966">
        <f t="shared" si="2745"/>
        <v>2.9672773310406191</v>
      </c>
      <c r="O7966">
        <f t="shared" si="2746"/>
        <v>2.9222323478301782E-2</v>
      </c>
      <c r="P7966">
        <f t="shared" si="2737"/>
        <v>0.33841843910724334</v>
      </c>
      <c r="Q7966">
        <f t="shared" si="2738"/>
        <v>210.26380119582888</v>
      </c>
      <c r="R7966">
        <f t="shared" si="2750"/>
        <v>25.973337278937937</v>
      </c>
      <c r="S7966">
        <v>19.920000000000002</v>
      </c>
      <c r="T7966">
        <f t="shared" si="2739"/>
        <v>17.073147428923676</v>
      </c>
      <c r="U7966">
        <f t="shared" si="2740"/>
        <v>1.7891398447628961</v>
      </c>
      <c r="V7966">
        <f t="shared" si="2741"/>
        <v>2.1885874025214798</v>
      </c>
      <c r="W7966">
        <f t="shared" si="2742"/>
        <v>-1.3057019660512127E-2</v>
      </c>
      <c r="X7966">
        <f t="shared" si="2743"/>
        <v>-1.5884261815087876E-3</v>
      </c>
      <c r="Y7966">
        <f t="shared" si="2752"/>
        <v>0.71707908389110941</v>
      </c>
      <c r="Z7966">
        <f t="shared" si="2752"/>
        <v>0.58572713686546307</v>
      </c>
      <c r="AL7966" s="4">
        <v>14.059270833333342</v>
      </c>
    </row>
    <row r="7967" spans="4:38" x14ac:dyDescent="0.55000000000000004">
      <c r="D7967">
        <f t="shared" si="2747"/>
        <v>2.9357990496690429</v>
      </c>
      <c r="E7967">
        <f t="shared" si="2733"/>
        <v>2.9624007387715032</v>
      </c>
      <c r="F7967" s="2">
        <f t="shared" si="2748"/>
        <v>45503</v>
      </c>
      <c r="G7967" s="1">
        <v>2024.6655251141551</v>
      </c>
      <c r="H7967" s="3">
        <v>54.3</v>
      </c>
      <c r="I7967" s="1" t="str">
        <f t="shared" si="2734"/>
        <v/>
      </c>
      <c r="J7967" s="1">
        <f t="shared" si="2735"/>
        <v>0.33756405300340842</v>
      </c>
      <c r="K7967">
        <f t="shared" si="2736"/>
        <v>0</v>
      </c>
      <c r="L7967">
        <f t="shared" si="2744"/>
        <v>0.31444025209119708</v>
      </c>
      <c r="M7967">
        <f t="shared" si="2749"/>
        <v>0.31444025209119708</v>
      </c>
      <c r="N7967">
        <f t="shared" si="2745"/>
        <v>2.9701995633884493</v>
      </c>
      <c r="O7967">
        <f t="shared" si="2746"/>
        <v>0.14595744332813076</v>
      </c>
      <c r="P7967">
        <f t="shared" si="2737"/>
        <v>1.7002989026056243</v>
      </c>
      <c r="Q7967">
        <f t="shared" si="2738"/>
        <v>209.91946437098471</v>
      </c>
      <c r="R7967">
        <f t="shared" si="2750"/>
        <v>25.959151189827701</v>
      </c>
      <c r="S7967">
        <v>20.07</v>
      </c>
      <c r="T7967">
        <f t="shared" si="2739"/>
        <v>17.068492459990988</v>
      </c>
      <c r="U7967">
        <f t="shared" si="2740"/>
        <v>1.8169863226767131</v>
      </c>
      <c r="V7967">
        <f t="shared" si="2741"/>
        <v>2.23457427614444</v>
      </c>
      <c r="W7967">
        <f t="shared" si="2742"/>
        <v>1.6312862644797567E-2</v>
      </c>
      <c r="X7967">
        <f t="shared" si="2743"/>
        <v>-1.9807283009368772E-3</v>
      </c>
      <c r="Y7967">
        <f t="shared" si="2752"/>
        <v>0.70402206423059732</v>
      </c>
      <c r="Z7967">
        <f t="shared" si="2752"/>
        <v>0.58413871068395429</v>
      </c>
      <c r="AL7967" s="4">
        <v>14.145520833333329</v>
      </c>
    </row>
    <row r="7968" spans="4:38" x14ac:dyDescent="0.55000000000000004">
      <c r="D7968">
        <f t="shared" si="2747"/>
        <v>3.1422191447021386</v>
      </c>
      <c r="E7968">
        <f t="shared" si="2733"/>
        <v>5</v>
      </c>
      <c r="F7968" s="2">
        <f t="shared" si="2748"/>
        <v>45504</v>
      </c>
      <c r="G7968" s="1">
        <v>2024.6682648401825</v>
      </c>
      <c r="H7968" s="3">
        <v>821.68</v>
      </c>
      <c r="I7968" s="1">
        <f t="shared" si="2734"/>
        <v>821.68</v>
      </c>
      <c r="J7968" s="1">
        <f t="shared" si="2735"/>
        <v>7.2942089875154134E-8</v>
      </c>
      <c r="K7968">
        <f t="shared" si="2736"/>
        <v>0</v>
      </c>
      <c r="L7968">
        <f t="shared" si="2744"/>
        <v>0.31909860524902073</v>
      </c>
      <c r="M7968">
        <f t="shared" si="2749"/>
        <v>0.31909860524902073</v>
      </c>
      <c r="N7968">
        <f t="shared" si="2745"/>
        <v>2.9847953077212623</v>
      </c>
      <c r="O7968">
        <f t="shared" si="2746"/>
        <v>-2.1865843889612435E-2</v>
      </c>
      <c r="P7968">
        <f t="shared" si="2737"/>
        <v>-0.25578349848050441</v>
      </c>
      <c r="Q7968">
        <f t="shared" si="2738"/>
        <v>209.85422665371041</v>
      </c>
      <c r="R7968">
        <f t="shared" si="2750"/>
        <v>25.956461759644753</v>
      </c>
      <c r="S7968">
        <v>19.77</v>
      </c>
      <c r="T7968">
        <f t="shared" si="2739"/>
        <v>17.063008237346523</v>
      </c>
      <c r="U7968">
        <f t="shared" si="2740"/>
        <v>1.7617201319394524</v>
      </c>
      <c r="V7968">
        <f t="shared" si="2741"/>
        <v>2.1435469250725863</v>
      </c>
      <c r="W7968">
        <f t="shared" si="2742"/>
        <v>-9.1649647690008482E-2</v>
      </c>
      <c r="X7968">
        <f t="shared" si="2743"/>
        <v>-1.4801854564911836E-3</v>
      </c>
      <c r="Y7968">
        <f t="shared" si="2752"/>
        <v>0.72033492687539491</v>
      </c>
      <c r="Z7968">
        <f t="shared" si="2752"/>
        <v>0.58215798238301741</v>
      </c>
      <c r="AL7968" s="4">
        <v>14.117708333333335</v>
      </c>
    </row>
    <row r="7969" spans="4:38" x14ac:dyDescent="0.55000000000000004">
      <c r="D7969">
        <f t="shared" si="2747"/>
        <v>3.327997230231925</v>
      </c>
      <c r="E7969">
        <f t="shared" si="2733"/>
        <v>5</v>
      </c>
      <c r="F7969" s="2">
        <f t="shared" si="2748"/>
        <v>45505</v>
      </c>
      <c r="G7969" s="1">
        <v>2024.6694063926941</v>
      </c>
      <c r="H7969" s="3">
        <v>428.27</v>
      </c>
      <c r="I7969" s="1">
        <f t="shared" si="2734"/>
        <v>428.27</v>
      </c>
      <c r="J7969" s="1">
        <f t="shared" si="2735"/>
        <v>1.9058733824202476E-4</v>
      </c>
      <c r="K7969">
        <f t="shared" si="2736"/>
        <v>0</v>
      </c>
      <c r="L7969">
        <f t="shared" si="2744"/>
        <v>0.31839782854085497</v>
      </c>
      <c r="M7969">
        <f t="shared" si="2749"/>
        <v>0.31839782854085497</v>
      </c>
      <c r="N7969">
        <f t="shared" si="2745"/>
        <v>2.9826087233323011</v>
      </c>
      <c r="O7969">
        <f t="shared" si="2746"/>
        <v>-2.1870361740989885E-2</v>
      </c>
      <c r="P7969">
        <f t="shared" si="2737"/>
        <v>-0.2554614707423159</v>
      </c>
      <c r="Q7969">
        <f t="shared" si="2738"/>
        <v>209.39336232990397</v>
      </c>
      <c r="R7969">
        <f t="shared" si="2750"/>
        <v>25.937446695339787</v>
      </c>
      <c r="S7969">
        <v>19.82</v>
      </c>
      <c r="T7969">
        <f t="shared" si="2739"/>
        <v>17.060478777416385</v>
      </c>
      <c r="U7969">
        <f t="shared" si="2740"/>
        <v>1.7708130236792783</v>
      </c>
      <c r="V7969">
        <f t="shared" si="2741"/>
        <v>2.1584564730088545</v>
      </c>
      <c r="W7969">
        <f t="shared" si="2742"/>
        <v>-6.520474464574598E-2</v>
      </c>
      <c r="X7969">
        <f t="shared" si="2743"/>
        <v>-4.2438055674306197E-3</v>
      </c>
      <c r="Y7969">
        <f t="shared" si="2752"/>
        <v>0.62868527918538641</v>
      </c>
      <c r="Z7969">
        <f t="shared" si="2752"/>
        <v>0.58067779692652621</v>
      </c>
      <c r="AL7969" s="4">
        <v>14.180312500000014</v>
      </c>
    </row>
    <row r="7970" spans="4:38" x14ac:dyDescent="0.55000000000000004">
      <c r="D7970">
        <f t="shared" si="2747"/>
        <v>3.4951975072087325</v>
      </c>
      <c r="E7970">
        <f t="shared" si="2733"/>
        <v>5</v>
      </c>
      <c r="F7970" s="2">
        <f t="shared" si="2748"/>
        <v>45506</v>
      </c>
      <c r="G7970" s="1">
        <v>2024.6721461187215</v>
      </c>
      <c r="H7970" s="3">
        <v>171.36</v>
      </c>
      <c r="I7970" s="1" t="str">
        <f t="shared" si="2734"/>
        <v/>
      </c>
      <c r="J7970" s="1">
        <f t="shared" si="2735"/>
        <v>3.247775128245501E-2</v>
      </c>
      <c r="K7970">
        <f t="shared" si="2736"/>
        <v>0</v>
      </c>
      <c r="L7970">
        <f t="shared" si="2744"/>
        <v>0.31769793410046504</v>
      </c>
      <c r="M7970">
        <f t="shared" si="2749"/>
        <v>0.31769793410046504</v>
      </c>
      <c r="N7970">
        <f t="shared" si="2745"/>
        <v>2.9804216871582021</v>
      </c>
      <c r="O7970">
        <f t="shared" si="2746"/>
        <v>-6.1944098374411283E-3</v>
      </c>
      <c r="P7970">
        <f t="shared" si="2737"/>
        <v>-7.2287043970177045E-2</v>
      </c>
      <c r="Q7970">
        <f t="shared" si="2738"/>
        <v>208.93135991632025</v>
      </c>
      <c r="R7970">
        <f t="shared" si="2750"/>
        <v>25.918356649029185</v>
      </c>
      <c r="S7970">
        <v>19.57</v>
      </c>
      <c r="T7970">
        <f t="shared" si="2739"/>
        <v>17.053822618849043</v>
      </c>
      <c r="U7970">
        <f t="shared" si="2740"/>
        <v>1.7258130816376436</v>
      </c>
      <c r="V7970">
        <f t="shared" si="2741"/>
        <v>2.0849315216822428</v>
      </c>
      <c r="W7970">
        <f t="shared" si="2742"/>
        <v>-1.2755729380632956E-2</v>
      </c>
      <c r="X7970">
        <f t="shared" si="2743"/>
        <v>-6.1672743083160571E-3</v>
      </c>
      <c r="Y7970">
        <f t="shared" si="2752"/>
        <v>0.56348053453964042</v>
      </c>
      <c r="Z7970">
        <f t="shared" si="2752"/>
        <v>0.57643399135909557</v>
      </c>
      <c r="AL7970" s="4">
        <v>14.179791666666674</v>
      </c>
    </row>
    <row r="7971" spans="4:38" x14ac:dyDescent="0.55000000000000004">
      <c r="D7971">
        <f t="shared" si="2747"/>
        <v>3.6456777564878591</v>
      </c>
      <c r="E7971">
        <f t="shared" si="2733"/>
        <v>5</v>
      </c>
      <c r="F7971" s="2">
        <f t="shared" si="2748"/>
        <v>45507</v>
      </c>
      <c r="G7971" s="1">
        <v>2024.674885844749</v>
      </c>
      <c r="H7971" s="3">
        <v>140.28</v>
      </c>
      <c r="I7971" s="1" t="str">
        <f t="shared" si="2734"/>
        <v/>
      </c>
      <c r="J7971" s="1">
        <f t="shared" si="2735"/>
        <v>6.0470477998917742E-2</v>
      </c>
      <c r="K7971">
        <f t="shared" si="2736"/>
        <v>0</v>
      </c>
      <c r="L7971">
        <f t="shared" si="2744"/>
        <v>0.31749988740465634</v>
      </c>
      <c r="M7971">
        <f t="shared" si="2749"/>
        <v>0.31749988740465634</v>
      </c>
      <c r="N7971">
        <f t="shared" si="2745"/>
        <v>2.979802246174458</v>
      </c>
      <c r="O7971">
        <f t="shared" si="2746"/>
        <v>7.3328000094452506E-3</v>
      </c>
      <c r="P7971">
        <f t="shared" si="2737"/>
        <v>8.5575010354713765E-2</v>
      </c>
      <c r="Q7971">
        <f t="shared" si="2738"/>
        <v>208.51858467342714</v>
      </c>
      <c r="R7971">
        <f t="shared" si="2750"/>
        <v>25.901276862352066</v>
      </c>
      <c r="S7971">
        <v>19.82</v>
      </c>
      <c r="T7971">
        <f t="shared" si="2739"/>
        <v>17.046341553559174</v>
      </c>
      <c r="U7971">
        <f t="shared" si="2740"/>
        <v>1.7708130236792783</v>
      </c>
      <c r="V7971">
        <f t="shared" si="2741"/>
        <v>2.1584564730088545</v>
      </c>
      <c r="W7971">
        <f t="shared" si="2742"/>
        <v>-5.1384336615011711E-4</v>
      </c>
      <c r="X7971">
        <f t="shared" si="2743"/>
        <v>-6.4795472969353986E-3</v>
      </c>
      <c r="Y7971">
        <f t="shared" si="2752"/>
        <v>0.55072480515900746</v>
      </c>
      <c r="Z7971">
        <f t="shared" si="2752"/>
        <v>0.57026671705077947</v>
      </c>
      <c r="AL7971" s="4">
        <v>14.353541666666674</v>
      </c>
    </row>
    <row r="7972" spans="4:38" x14ac:dyDescent="0.55000000000000004">
      <c r="D7972">
        <f t="shared" si="2747"/>
        <v>3.7811099808390733</v>
      </c>
      <c r="E7972">
        <f t="shared" si="2733"/>
        <v>5</v>
      </c>
      <c r="F7972" s="2">
        <f t="shared" si="2748"/>
        <v>45508</v>
      </c>
      <c r="G7972" s="1">
        <v>2024.6776255707764</v>
      </c>
      <c r="H7972" s="3">
        <v>173.5</v>
      </c>
      <c r="I7972" s="1" t="str">
        <f t="shared" si="2734"/>
        <v/>
      </c>
      <c r="J7972" s="1">
        <f t="shared" si="2735"/>
        <v>3.1117030661060859E-2</v>
      </c>
      <c r="K7972">
        <f t="shared" si="2736"/>
        <v>0</v>
      </c>
      <c r="L7972">
        <f t="shared" si="2744"/>
        <v>0.31773433948781993</v>
      </c>
      <c r="M7972">
        <f t="shared" si="2749"/>
        <v>0.31773433948781993</v>
      </c>
      <c r="N7972">
        <f t="shared" si="2745"/>
        <v>2.9805355261754025</v>
      </c>
      <c r="O7972">
        <f t="shared" si="2746"/>
        <v>-6.8585822012323661E-3</v>
      </c>
      <c r="P7972">
        <f t="shared" si="2737"/>
        <v>-8.0042082313013047E-2</v>
      </c>
      <c r="Q7972">
        <f t="shared" si="2738"/>
        <v>208.12895856570063</v>
      </c>
      <c r="R7972">
        <f t="shared" si="2750"/>
        <v>25.885134247049482</v>
      </c>
      <c r="S7972">
        <v>19.72</v>
      </c>
      <c r="T7972">
        <f t="shared" si="2739"/>
        <v>17.03803779834945</v>
      </c>
      <c r="U7972">
        <f t="shared" si="2740"/>
        <v>1.7526739310015838</v>
      </c>
      <c r="V7972">
        <f t="shared" si="2741"/>
        <v>2.1287403649067196</v>
      </c>
      <c r="W7972">
        <f t="shared" si="2742"/>
        <v>-1.0771911377136893E-2</v>
      </c>
      <c r="X7972">
        <f t="shared" si="2743"/>
        <v>-6.4209889824835172E-3</v>
      </c>
      <c r="Y7972">
        <f t="shared" si="2752"/>
        <v>0.55021096179285733</v>
      </c>
      <c r="Z7972">
        <f t="shared" si="2752"/>
        <v>0.56378716975384402</v>
      </c>
      <c r="AL7972" s="4">
        <v>14.366562499999995</v>
      </c>
    </row>
    <row r="7973" spans="4:38" x14ac:dyDescent="0.55000000000000004">
      <c r="D7973">
        <f t="shared" si="2747"/>
        <v>3.8285437638696802</v>
      </c>
      <c r="E7973">
        <f t="shared" si="2733"/>
        <v>4.255447811145145</v>
      </c>
      <c r="F7973" s="2">
        <f t="shared" si="2748"/>
        <v>45509</v>
      </c>
      <c r="G7973" s="1">
        <v>2024.6803652968038</v>
      </c>
      <c r="H7973" s="3">
        <v>72.41</v>
      </c>
      <c r="I7973" s="1" t="str">
        <f t="shared" si="2734"/>
        <v/>
      </c>
      <c r="J7973" s="1">
        <f t="shared" si="2735"/>
        <v>0.23499289484433816</v>
      </c>
      <c r="K7973">
        <f t="shared" si="2736"/>
        <v>0</v>
      </c>
      <c r="L7973">
        <f t="shared" si="2744"/>
        <v>0.3175150461116199</v>
      </c>
      <c r="M7973">
        <f t="shared" si="2749"/>
        <v>0.3175150461116199</v>
      </c>
      <c r="N7973">
        <f t="shared" si="2745"/>
        <v>2.9798496679552793</v>
      </c>
      <c r="O7973">
        <f t="shared" si="2746"/>
        <v>8.4031336600829398E-2</v>
      </c>
      <c r="P7973">
        <f t="shared" si="2737"/>
        <v>0.98321721671324869</v>
      </c>
      <c r="Q7973">
        <f t="shared" si="2738"/>
        <v>207.71004955189881</v>
      </c>
      <c r="R7973">
        <f t="shared" si="2750"/>
        <v>25.867755920119308</v>
      </c>
      <c r="S7973">
        <v>19.239999999999998</v>
      </c>
      <c r="T7973">
        <f t="shared" si="2739"/>
        <v>17.028913813799999</v>
      </c>
      <c r="U7973">
        <f t="shared" si="2740"/>
        <v>1.6681593790132618</v>
      </c>
      <c r="V7973">
        <f t="shared" si="2741"/>
        <v>1.9916995061889158</v>
      </c>
      <c r="W7973">
        <f t="shared" si="2742"/>
        <v>3.0326568142986149E-2</v>
      </c>
      <c r="X7973">
        <f t="shared" si="2743"/>
        <v>-6.6600628998191649E-3</v>
      </c>
      <c r="Y7973">
        <f t="shared" si="2752"/>
        <v>0.53943905041572049</v>
      </c>
      <c r="Z7973">
        <f t="shared" si="2752"/>
        <v>0.55736618077136046</v>
      </c>
      <c r="AL7973" s="4">
        <v>14.599479166666656</v>
      </c>
    </row>
    <row r="7974" spans="4:38" x14ac:dyDescent="0.55000000000000004">
      <c r="D7974">
        <f t="shared" si="2747"/>
        <v>3.6664259986295198</v>
      </c>
      <c r="E7974">
        <f t="shared" si="2733"/>
        <v>2.2073661114680734</v>
      </c>
      <c r="F7974" s="2">
        <f t="shared" si="2748"/>
        <v>45510</v>
      </c>
      <c r="G7974" s="1">
        <v>2024.6831050228311</v>
      </c>
      <c r="H7974" s="3">
        <v>39.590000000000003</v>
      </c>
      <c r="I7974" s="1" t="str">
        <f t="shared" si="2734"/>
        <v/>
      </c>
      <c r="J7974" s="1">
        <f t="shared" si="2735"/>
        <v>0.45302860943847723</v>
      </c>
      <c r="K7974">
        <f t="shared" si="2736"/>
        <v>0</v>
      </c>
      <c r="L7974">
        <f t="shared" si="2744"/>
        <v>0.32020879191083429</v>
      </c>
      <c r="M7974">
        <f t="shared" si="2749"/>
        <v>0.32020879191083429</v>
      </c>
      <c r="N7974">
        <f t="shared" si="2745"/>
        <v>2.9882528016153622</v>
      </c>
      <c r="O7974">
        <f t="shared" si="2746"/>
        <v>0.17792850229583657</v>
      </c>
      <c r="P7974">
        <f t="shared" si="2737"/>
        <v>2.1001915048722886</v>
      </c>
      <c r="Q7974">
        <f t="shared" si="2738"/>
        <v>207.53087079814057</v>
      </c>
      <c r="R7974">
        <f t="shared" si="2750"/>
        <v>25.860315603388301</v>
      </c>
      <c r="S7974">
        <v>19.14</v>
      </c>
      <c r="T7974">
        <f t="shared" si="2739"/>
        <v>17.018972303546285</v>
      </c>
      <c r="U7974">
        <f t="shared" si="2740"/>
        <v>1.651071805580909</v>
      </c>
      <c r="V7974">
        <f t="shared" si="2741"/>
        <v>1.9642791905267831</v>
      </c>
      <c r="W7974">
        <f t="shared" si="2742"/>
        <v>4.4610525533171991E-2</v>
      </c>
      <c r="X7974">
        <f t="shared" si="2743"/>
        <v>-5.7120272964182282E-3</v>
      </c>
      <c r="Y7974">
        <f t="shared" ref="Y7974:Z7989" si="2753">MAX(0.0000000001,Y7973+W7973)</f>
        <v>0.56976561855870667</v>
      </c>
      <c r="Z7974">
        <f t="shared" si="2753"/>
        <v>0.55070611787154133</v>
      </c>
      <c r="AL7974" s="4">
        <v>14.508541666666664</v>
      </c>
    </row>
    <row r="7975" spans="4:38" x14ac:dyDescent="0.55000000000000004">
      <c r="D7975">
        <f t="shared" si="2747"/>
        <v>3.589171930590032</v>
      </c>
      <c r="E7975">
        <f t="shared" si="2733"/>
        <v>2.89388531823464</v>
      </c>
      <c r="F7975" s="2">
        <f t="shared" si="2748"/>
        <v>45511</v>
      </c>
      <c r="G7975" s="1">
        <v>2024.6858447488585</v>
      </c>
      <c r="H7975" s="3">
        <v>53.13</v>
      </c>
      <c r="I7975" s="1" t="str">
        <f t="shared" si="2734"/>
        <v/>
      </c>
      <c r="J7975" s="1">
        <f t="shared" si="2735"/>
        <v>0.34555619522961301</v>
      </c>
      <c r="K7975">
        <f t="shared" si="2736"/>
        <v>0</v>
      </c>
      <c r="L7975">
        <f t="shared" si="2744"/>
        <v>0.32596274123925151</v>
      </c>
      <c r="M7975">
        <f t="shared" si="2749"/>
        <v>0.32596274123925151</v>
      </c>
      <c r="N7975">
        <f t="shared" si="2745"/>
        <v>3.0060456518449459</v>
      </c>
      <c r="O7975">
        <f t="shared" si="2746"/>
        <v>0.14356851566500684</v>
      </c>
      <c r="P7975">
        <f t="shared" si="2737"/>
        <v>1.7128457533042349</v>
      </c>
      <c r="Q7975">
        <f t="shared" si="2738"/>
        <v>207.58401334686536</v>
      </c>
      <c r="R7975">
        <f t="shared" si="2750"/>
        <v>25.86252277026891</v>
      </c>
      <c r="S7975">
        <v>19.78</v>
      </c>
      <c r="T7975">
        <f t="shared" si="2739"/>
        <v>17.008216213471425</v>
      </c>
      <c r="U7975">
        <f t="shared" si="2740"/>
        <v>1.7635349673294867</v>
      </c>
      <c r="V7975">
        <f t="shared" si="2741"/>
        <v>2.1465205727869074</v>
      </c>
      <c r="W7975">
        <f t="shared" si="2742"/>
        <v>3.179465406081397E-2</v>
      </c>
      <c r="X7975">
        <f t="shared" si="2743"/>
        <v>-4.3885324911439039E-3</v>
      </c>
      <c r="Y7975">
        <f t="shared" si="2753"/>
        <v>0.61437614409187868</v>
      </c>
      <c r="Z7975">
        <f t="shared" si="2753"/>
        <v>0.54499409057512316</v>
      </c>
      <c r="AL7975" s="4">
        <v>14.403333333333343</v>
      </c>
    </row>
    <row r="7976" spans="4:38" x14ac:dyDescent="0.55000000000000004">
      <c r="D7976">
        <f t="shared" si="2747"/>
        <v>3.7302547375310291</v>
      </c>
      <c r="E7976">
        <f t="shared" si="2733"/>
        <v>5</v>
      </c>
      <c r="F7976" s="2">
        <f t="shared" si="2748"/>
        <v>45512</v>
      </c>
      <c r="G7976" s="1">
        <v>2024.6885844748858</v>
      </c>
      <c r="H7976" s="3">
        <v>105.36</v>
      </c>
      <c r="I7976" s="1" t="str">
        <f t="shared" si="2734"/>
        <v/>
      </c>
      <c r="J7976" s="1">
        <f t="shared" si="2735"/>
        <v>0.12157790843610351</v>
      </c>
      <c r="K7976">
        <f t="shared" si="2736"/>
        <v>0</v>
      </c>
      <c r="L7976">
        <f t="shared" si="2744"/>
        <v>0.330655469330496</v>
      </c>
      <c r="M7976">
        <f t="shared" si="2749"/>
        <v>0.330655469330496</v>
      </c>
      <c r="N7976">
        <f t="shared" si="2745"/>
        <v>3.0204025034114466</v>
      </c>
      <c r="O7976">
        <f t="shared" si="2746"/>
        <v>3.7031402761136256E-2</v>
      </c>
      <c r="P7976">
        <f t="shared" si="2737"/>
        <v>0.4444547237939116</v>
      </c>
      <c r="Q7976">
        <f t="shared" si="2738"/>
        <v>207.52806409921314</v>
      </c>
      <c r="R7976">
        <f t="shared" si="2750"/>
        <v>25.860199022423743</v>
      </c>
      <c r="S7976">
        <v>19.899999999999999</v>
      </c>
      <c r="T7976">
        <f t="shared" si="2739"/>
        <v>16.996648730835783</v>
      </c>
      <c r="U7976">
        <f t="shared" si="2740"/>
        <v>1.7854593693040288</v>
      </c>
      <c r="V7976">
        <f t="shared" si="2741"/>
        <v>2.18252775410987</v>
      </c>
      <c r="W7976">
        <f t="shared" si="2742"/>
        <v>3.1194748176210582E-3</v>
      </c>
      <c r="X7976">
        <f t="shared" si="2743"/>
        <v>-3.4593990258080208E-3</v>
      </c>
      <c r="Y7976">
        <f t="shared" si="2753"/>
        <v>0.64617079815269263</v>
      </c>
      <c r="Z7976">
        <f t="shared" si="2753"/>
        <v>0.54060555808397925</v>
      </c>
      <c r="AL7976" s="4">
        <v>14.412395833333333</v>
      </c>
    </row>
    <row r="7977" spans="4:38" x14ac:dyDescent="0.55000000000000004">
      <c r="D7977">
        <f t="shared" si="2747"/>
        <v>3.8572292637779264</v>
      </c>
      <c r="E7977">
        <f t="shared" si="2733"/>
        <v>5</v>
      </c>
      <c r="F7977" s="2">
        <f t="shared" si="2748"/>
        <v>45513</v>
      </c>
      <c r="G7977" s="1">
        <v>2024.6913242009134</v>
      </c>
      <c r="H7977" s="3">
        <v>99.01</v>
      </c>
      <c r="I7977" s="1" t="str">
        <f t="shared" si="2734"/>
        <v/>
      </c>
      <c r="J7977" s="1">
        <f t="shared" si="2735"/>
        <v>0.13804162622463126</v>
      </c>
      <c r="K7977">
        <f t="shared" si="2736"/>
        <v>0</v>
      </c>
      <c r="L7977">
        <f t="shared" si="2744"/>
        <v>0.33187315350527385</v>
      </c>
      <c r="M7977">
        <f t="shared" si="2749"/>
        <v>0.33187315350527385</v>
      </c>
      <c r="N7977">
        <f t="shared" si="2745"/>
        <v>3.0241056436875602</v>
      </c>
      <c r="O7977">
        <f t="shared" si="2746"/>
        <v>4.3244385589282786E-2</v>
      </c>
      <c r="P7977">
        <f t="shared" si="2737"/>
        <v>0.52040313251907899</v>
      </c>
      <c r="Q7977">
        <f t="shared" si="2738"/>
        <v>207.20937769384832</v>
      </c>
      <c r="R7977">
        <f t="shared" si="2750"/>
        <v>25.846955004826984</v>
      </c>
      <c r="S7977">
        <v>19.64</v>
      </c>
      <c r="T7977">
        <f t="shared" si="2739"/>
        <v>16.984273283335202</v>
      </c>
      <c r="U7977">
        <f t="shared" si="2740"/>
        <v>1.7382965284113776</v>
      </c>
      <c r="V7977">
        <f t="shared" si="2741"/>
        <v>2.1052623094188774</v>
      </c>
      <c r="W7977">
        <f t="shared" si="2742"/>
        <v>5.7291071360640114E-3</v>
      </c>
      <c r="X7977">
        <f t="shared" si="2743"/>
        <v>-3.3501299978553993E-3</v>
      </c>
      <c r="Y7977">
        <f t="shared" si="2753"/>
        <v>0.64929027297031372</v>
      </c>
      <c r="Z7977">
        <f t="shared" si="2753"/>
        <v>0.5371461590581712</v>
      </c>
      <c r="AL7977" s="4">
        <v>14.281875000000023</v>
      </c>
    </row>
    <row r="7978" spans="4:38" x14ac:dyDescent="0.55000000000000004">
      <c r="D7978">
        <f t="shared" si="2747"/>
        <v>3.9715063374001338</v>
      </c>
      <c r="E7978">
        <f t="shared" si="2733"/>
        <v>5</v>
      </c>
      <c r="F7978" s="2">
        <f t="shared" si="2748"/>
        <v>45514</v>
      </c>
      <c r="G7978" s="1">
        <v>2024.6940639269408</v>
      </c>
      <c r="H7978" s="3">
        <v>179.66</v>
      </c>
      <c r="I7978" s="1" t="str">
        <f t="shared" si="2734"/>
        <v/>
      </c>
      <c r="J7978" s="1">
        <f t="shared" si="2735"/>
        <v>2.7510156918743475E-2</v>
      </c>
      <c r="K7978">
        <f t="shared" si="2736"/>
        <v>0</v>
      </c>
      <c r="L7978">
        <f t="shared" si="2744"/>
        <v>0.33329891551217544</v>
      </c>
      <c r="M7978">
        <f t="shared" si="2749"/>
        <v>0.33329891551217544</v>
      </c>
      <c r="N7978">
        <f t="shared" si="2745"/>
        <v>3.0284300822464885</v>
      </c>
      <c r="O7978">
        <f t="shared" si="2746"/>
        <v>-9.0641783485390093E-3</v>
      </c>
      <c r="P7978">
        <f t="shared" si="2737"/>
        <v>-0.10920157906677477</v>
      </c>
      <c r="Q7978">
        <f t="shared" si="2738"/>
        <v>206.91705894224017</v>
      </c>
      <c r="R7978">
        <f t="shared" si="2750"/>
        <v>25.834794832242707</v>
      </c>
      <c r="S7978">
        <v>20.02</v>
      </c>
      <c r="T7978">
        <f t="shared" si="2739"/>
        <v>16.971093538083299</v>
      </c>
      <c r="U7978">
        <f t="shared" si="2740"/>
        <v>1.8076563371254906</v>
      </c>
      <c r="V7978">
        <f t="shared" si="2741"/>
        <v>2.2191389441356897</v>
      </c>
      <c r="W7978">
        <f t="shared" si="2742"/>
        <v>-2.3453489529164477E-2</v>
      </c>
      <c r="X7978">
        <f t="shared" si="2743"/>
        <v>-3.1702104713792617E-3</v>
      </c>
      <c r="Y7978">
        <f t="shared" si="2753"/>
        <v>0.65501938010637772</v>
      </c>
      <c r="Z7978">
        <f t="shared" si="2753"/>
        <v>0.53379602906031576</v>
      </c>
      <c r="AL7978" s="4">
        <v>14.158541666666673</v>
      </c>
    </row>
    <row r="7979" spans="4:38" x14ac:dyDescent="0.55000000000000004">
      <c r="D7979">
        <f t="shared" si="2747"/>
        <v>4.074355703660121</v>
      </c>
      <c r="E7979">
        <f t="shared" si="2733"/>
        <v>5</v>
      </c>
      <c r="F7979" s="2">
        <f t="shared" si="2748"/>
        <v>45515</v>
      </c>
      <c r="G7979" s="1">
        <v>2024.6968036529681</v>
      </c>
      <c r="H7979" s="3">
        <v>155.53</v>
      </c>
      <c r="I7979" s="1" t="str">
        <f t="shared" si="2734"/>
        <v/>
      </c>
      <c r="J7979" s="1">
        <f t="shared" si="2735"/>
        <v>4.4574202793636941E-2</v>
      </c>
      <c r="K7979">
        <f t="shared" si="2736"/>
        <v>0</v>
      </c>
      <c r="L7979">
        <f t="shared" si="2744"/>
        <v>0.33299973310377334</v>
      </c>
      <c r="M7979">
        <f t="shared" si="2749"/>
        <v>0.33299973310377334</v>
      </c>
      <c r="N7979">
        <f t="shared" si="2745"/>
        <v>3.0275236644116346</v>
      </c>
      <c r="O7979">
        <f t="shared" si="2746"/>
        <v>-2.8150067027166159E-4</v>
      </c>
      <c r="P7979">
        <f t="shared" si="2737"/>
        <v>-3.3903602949852396E-3</v>
      </c>
      <c r="Q7979">
        <f t="shared" si="2738"/>
        <v>206.48368026104035</v>
      </c>
      <c r="R7979">
        <f t="shared" si="2750"/>
        <v>25.816745611357128</v>
      </c>
      <c r="S7979">
        <v>20.39</v>
      </c>
      <c r="T7979">
        <f t="shared" si="2739"/>
        <v>16.957113400520246</v>
      </c>
      <c r="U7979">
        <f t="shared" si="2740"/>
        <v>1.8778492074032953</v>
      </c>
      <c r="V7979">
        <f t="shared" si="2741"/>
        <v>2.3359347892262359</v>
      </c>
      <c r="W7979">
        <f t="shared" si="2742"/>
        <v>-1.2857065177346728E-2</v>
      </c>
      <c r="X7979">
        <f t="shared" si="2743"/>
        <v>-3.7985240241774701E-3</v>
      </c>
      <c r="Y7979">
        <f t="shared" si="2753"/>
        <v>0.63156589057721324</v>
      </c>
      <c r="Z7979">
        <f t="shared" si="2753"/>
        <v>0.53062581858893654</v>
      </c>
      <c r="AL7979" s="4">
        <v>14.233645833333329</v>
      </c>
    </row>
    <row r="7980" spans="4:38" x14ac:dyDescent="0.55000000000000004">
      <c r="D7980">
        <f t="shared" si="2747"/>
        <v>4.1669201332941093</v>
      </c>
      <c r="E7980">
        <f t="shared" si="2733"/>
        <v>5</v>
      </c>
      <c r="F7980" s="2">
        <f t="shared" si="2748"/>
        <v>45516</v>
      </c>
      <c r="G7980" s="1">
        <v>2024.6995433789955</v>
      </c>
      <c r="H7980" s="3">
        <v>597.19000000000005</v>
      </c>
      <c r="I7980" s="1">
        <f t="shared" si="2734"/>
        <v>597.19000000000005</v>
      </c>
      <c r="J7980" s="1">
        <f t="shared" si="2735"/>
        <v>6.499404504187192E-6</v>
      </c>
      <c r="K7980">
        <f t="shared" si="2736"/>
        <v>0</v>
      </c>
      <c r="L7980">
        <f t="shared" si="2744"/>
        <v>0.33299044444543091</v>
      </c>
      <c r="M7980">
        <f t="shared" si="2749"/>
        <v>0.33299044444543091</v>
      </c>
      <c r="N7980">
        <f t="shared" si="2745"/>
        <v>3.0274955143446074</v>
      </c>
      <c r="O7980">
        <f t="shared" si="2746"/>
        <v>-2.2824631126803219E-2</v>
      </c>
      <c r="P7980">
        <f t="shared" si="2737"/>
        <v>-0.27468736847351444</v>
      </c>
      <c r="Q7980">
        <f t="shared" si="2738"/>
        <v>206.0563339710931</v>
      </c>
      <c r="R7980">
        <f t="shared" si="2750"/>
        <v>25.79892287846295</v>
      </c>
      <c r="S7980">
        <v>20.05</v>
      </c>
      <c r="T7980">
        <f t="shared" si="2739"/>
        <v>16.942337013265472</v>
      </c>
      <c r="U7980">
        <f t="shared" si="2740"/>
        <v>1.8132485636696218</v>
      </c>
      <c r="V7980">
        <f t="shared" si="2741"/>
        <v>2.2283873016386648</v>
      </c>
      <c r="W7980">
        <f t="shared" si="2742"/>
        <v>-6.9098353938003176E-2</v>
      </c>
      <c r="X7980">
        <f t="shared" si="2743"/>
        <v>-4.1235515589352796E-3</v>
      </c>
      <c r="Y7980">
        <f t="shared" si="2753"/>
        <v>0.61870882539986649</v>
      </c>
      <c r="Z7980">
        <f t="shared" si="2753"/>
        <v>0.52682729456475907</v>
      </c>
      <c r="AL7980" s="4">
        <v>14.691562499999996</v>
      </c>
    </row>
    <row r="7981" spans="4:38" x14ac:dyDescent="0.55000000000000004">
      <c r="D7981">
        <f t="shared" si="2747"/>
        <v>4.2502281199646985</v>
      </c>
      <c r="E7981">
        <f t="shared" si="2733"/>
        <v>5</v>
      </c>
      <c r="F7981" s="2">
        <f t="shared" si="2748"/>
        <v>45517</v>
      </c>
      <c r="G7981" s="1">
        <v>2024.7022831050228</v>
      </c>
      <c r="H7981" s="3">
        <v>316.12</v>
      </c>
      <c r="I7981" s="1">
        <f t="shared" si="2734"/>
        <v>316.12</v>
      </c>
      <c r="J7981" s="1">
        <f t="shared" si="2735"/>
        <v>1.7956288215083534E-3</v>
      </c>
      <c r="K7981">
        <f t="shared" si="2736"/>
        <v>0</v>
      </c>
      <c r="L7981">
        <f t="shared" si="2744"/>
        <v>0.33223787631262675</v>
      </c>
      <c r="M7981">
        <f t="shared" si="2749"/>
        <v>0.33223787631262675</v>
      </c>
      <c r="N7981">
        <f t="shared" si="2745"/>
        <v>3.0252130512319271</v>
      </c>
      <c r="O7981">
        <f t="shared" si="2746"/>
        <v>-2.1211490958625845E-2</v>
      </c>
      <c r="P7981">
        <f t="shared" si="2737"/>
        <v>-0.2549024137417491</v>
      </c>
      <c r="Q7981">
        <f t="shared" si="2738"/>
        <v>205.5905821207449</v>
      </c>
      <c r="R7981">
        <f t="shared" si="2750"/>
        <v>25.779470332888103</v>
      </c>
      <c r="S7981">
        <v>19.73</v>
      </c>
      <c r="T7981">
        <f t="shared" si="2739"/>
        <v>16.926768754879991</v>
      </c>
      <c r="U7981">
        <f t="shared" si="2740"/>
        <v>1.7544794474508227</v>
      </c>
      <c r="V7981">
        <f t="shared" si="2741"/>
        <v>2.1316934721358853</v>
      </c>
      <c r="W7981">
        <f t="shared" si="2742"/>
        <v>-3.8200768910594742E-2</v>
      </c>
      <c r="X7981">
        <f t="shared" si="2743"/>
        <v>-5.9694102875607544E-3</v>
      </c>
      <c r="Y7981">
        <f t="shared" si="2753"/>
        <v>0.54961047146186326</v>
      </c>
      <c r="Z7981">
        <f t="shared" si="2753"/>
        <v>0.52270374300582378</v>
      </c>
      <c r="AL7981" s="4">
        <v>14.710416666666674</v>
      </c>
    </row>
    <row r="7982" spans="4:38" x14ac:dyDescent="0.55000000000000004">
      <c r="D7982">
        <f t="shared" si="2747"/>
        <v>4.3252053079682291</v>
      </c>
      <c r="E7982">
        <f t="shared" si="2733"/>
        <v>5</v>
      </c>
      <c r="F7982" s="2">
        <f t="shared" si="2748"/>
        <v>45518</v>
      </c>
      <c r="G7982" s="1">
        <v>2024.7050228310502</v>
      </c>
      <c r="H7982" s="3">
        <v>1007.64</v>
      </c>
      <c r="I7982" s="1">
        <f t="shared" si="2734"/>
        <v>1007.64</v>
      </c>
      <c r="J7982" s="1">
        <f t="shared" si="2735"/>
        <v>1.7690909674477765E-9</v>
      </c>
      <c r="K7982">
        <f t="shared" si="2736"/>
        <v>0</v>
      </c>
      <c r="L7982">
        <f t="shared" si="2744"/>
        <v>0.33153951353525207</v>
      </c>
      <c r="M7982">
        <f t="shared" si="2749"/>
        <v>0.33153951353525207</v>
      </c>
      <c r="N7982">
        <f t="shared" si="2745"/>
        <v>3.0230919021360645</v>
      </c>
      <c r="O7982">
        <f t="shared" si="2746"/>
        <v>-2.2237894560190874E-2</v>
      </c>
      <c r="P7982">
        <f t="shared" si="2737"/>
        <v>-0.26685308334827507</v>
      </c>
      <c r="Q7982">
        <f t="shared" si="2738"/>
        <v>205.14298983670798</v>
      </c>
      <c r="R7982">
        <f t="shared" si="2750"/>
        <v>25.760748535292223</v>
      </c>
      <c r="S7982">
        <v>19.809999999999999</v>
      </c>
      <c r="T7982">
        <f t="shared" si="2739"/>
        <v>16.910413238574748</v>
      </c>
      <c r="U7982">
        <f t="shared" si="2740"/>
        <v>1.7689906985175756</v>
      </c>
      <c r="V7982">
        <f t="shared" si="2741"/>
        <v>2.1554662900873414</v>
      </c>
      <c r="W7982">
        <f t="shared" si="2742"/>
        <v>-6.1454734274779613E-2</v>
      </c>
      <c r="X7982">
        <f t="shared" si="2743"/>
        <v>-6.9276998362698163E-3</v>
      </c>
      <c r="Y7982">
        <f t="shared" si="2753"/>
        <v>0.5114097025512685</v>
      </c>
      <c r="Z7982">
        <f t="shared" si="2753"/>
        <v>0.51673433271826308</v>
      </c>
      <c r="AL7982" s="4">
        <v>14.612916666666663</v>
      </c>
    </row>
    <row r="7983" spans="4:38" x14ac:dyDescent="0.55000000000000004">
      <c r="D7983">
        <f t="shared" si="2747"/>
        <v>4.3926847771714064</v>
      </c>
      <c r="E7983">
        <f t="shared" si="2733"/>
        <v>5</v>
      </c>
      <c r="F7983" s="2">
        <f t="shared" si="2748"/>
        <v>45519</v>
      </c>
      <c r="G7983" s="1">
        <v>2024.7077625570778</v>
      </c>
      <c r="H7983" s="3">
        <v>1154.93</v>
      </c>
      <c r="I7983" s="1">
        <f t="shared" si="2734"/>
        <v>1154.93</v>
      </c>
      <c r="J7983" s="1">
        <f t="shared" si="2735"/>
        <v>9.2983412397571298E-11</v>
      </c>
      <c r="K7983">
        <f t="shared" si="2736"/>
        <v>0</v>
      </c>
      <c r="L7983">
        <f t="shared" si="2744"/>
        <v>0.33080840919731158</v>
      </c>
      <c r="M7983">
        <f t="shared" si="2749"/>
        <v>0.33080840919731158</v>
      </c>
      <c r="N7983">
        <f t="shared" si="2745"/>
        <v>3.0208681126800454</v>
      </c>
      <c r="O7983">
        <f t="shared" si="2746"/>
        <v>-2.1903287751494638E-2</v>
      </c>
      <c r="P7983">
        <f t="shared" si="2737"/>
        <v>-0.26245404678747214</v>
      </c>
      <c r="Q7983">
        <f t="shared" si="2738"/>
        <v>204.69061258230175</v>
      </c>
      <c r="R7983">
        <f t="shared" si="2750"/>
        <v>25.741798902011791</v>
      </c>
      <c r="S7983">
        <v>19.670000000000002</v>
      </c>
      <c r="T7983">
        <f t="shared" si="2739"/>
        <v>16.893275310838504</v>
      </c>
      <c r="U7983">
        <f t="shared" si="2740"/>
        <v>1.7436741811145522</v>
      </c>
      <c r="V7983">
        <f t="shared" si="2741"/>
        <v>2.1140360811227614</v>
      </c>
      <c r="W7983">
        <f t="shared" si="2742"/>
        <v>-5.4034355286655227E-2</v>
      </c>
      <c r="X7983">
        <f t="shared" si="2743"/>
        <v>-8.4639838943505619E-3</v>
      </c>
      <c r="Y7983">
        <f t="shared" si="2753"/>
        <v>0.4499549682764889</v>
      </c>
      <c r="Z7983">
        <f t="shared" si="2753"/>
        <v>0.50980663288199324</v>
      </c>
      <c r="AL7983" s="4">
        <v>14.364583333333336</v>
      </c>
    </row>
    <row r="7984" spans="4:38" x14ac:dyDescent="0.55000000000000004">
      <c r="D7984">
        <f t="shared" si="2747"/>
        <v>4.4534162994542656</v>
      </c>
      <c r="E7984">
        <f t="shared" si="2733"/>
        <v>5</v>
      </c>
      <c r="F7984" s="2">
        <f t="shared" si="2748"/>
        <v>45520</v>
      </c>
      <c r="G7984" s="1">
        <v>2024.7105022831051</v>
      </c>
      <c r="H7984" s="3">
        <v>2589.98</v>
      </c>
      <c r="I7984" s="1">
        <f t="shared" si="2734"/>
        <v>2589.98</v>
      </c>
      <c r="J7984" s="1">
        <f t="shared" si="2735"/>
        <v>3.189477591172182E-23</v>
      </c>
      <c r="K7984">
        <f t="shared" si="2736"/>
        <v>0</v>
      </c>
      <c r="L7984">
        <f t="shared" si="2744"/>
        <v>0.33008935701433223</v>
      </c>
      <c r="M7984">
        <f t="shared" si="2749"/>
        <v>0.33008935701433223</v>
      </c>
      <c r="N7984">
        <f t="shared" si="2745"/>
        <v>3.0186777839048959</v>
      </c>
      <c r="O7984">
        <f t="shared" si="2746"/>
        <v>-2.1819854837055175E-2</v>
      </c>
      <c r="P7984">
        <f t="shared" si="2737"/>
        <v>-0.26107589843041867</v>
      </c>
      <c r="Q7984">
        <f t="shared" si="2738"/>
        <v>204.24569271937753</v>
      </c>
      <c r="R7984">
        <f t="shared" si="2750"/>
        <v>25.723134398678209</v>
      </c>
      <c r="S7984">
        <v>19.64</v>
      </c>
      <c r="T7984">
        <f t="shared" si="2739"/>
        <v>16.875360050016354</v>
      </c>
      <c r="U7984">
        <f t="shared" si="2740"/>
        <v>1.7382965284113776</v>
      </c>
      <c r="V7984">
        <f t="shared" si="2741"/>
        <v>2.1052623094188774</v>
      </c>
      <c r="W7984">
        <f t="shared" si="2742"/>
        <v>-4.7497887909063674E-2</v>
      </c>
      <c r="X7984">
        <f t="shared" si="2743"/>
        <v>-9.732127736438714E-3</v>
      </c>
      <c r="Y7984">
        <f t="shared" si="2753"/>
        <v>0.39592061298983366</v>
      </c>
      <c r="Z7984">
        <f t="shared" si="2753"/>
        <v>0.50134264898764269</v>
      </c>
      <c r="AL7984" s="4">
        <v>14.457291666666665</v>
      </c>
    </row>
    <row r="7985" spans="4:38" x14ac:dyDescent="0.55000000000000004">
      <c r="D7985">
        <f t="shared" si="2747"/>
        <v>4.5080746695088392</v>
      </c>
      <c r="E7985">
        <f t="shared" si="2733"/>
        <v>5</v>
      </c>
      <c r="F7985" s="2">
        <f t="shared" si="2748"/>
        <v>45521</v>
      </c>
      <c r="G7985" s="1">
        <v>2024.7132420091325</v>
      </c>
      <c r="H7985" s="3">
        <v>1207.1400000000001</v>
      </c>
      <c r="I7985" s="1">
        <f t="shared" si="2734"/>
        <v>1207.1400000000001</v>
      </c>
      <c r="J7985" s="1">
        <f t="shared" si="2735"/>
        <v>3.2727677149738254E-11</v>
      </c>
      <c r="K7985">
        <f t="shared" si="2736"/>
        <v>0</v>
      </c>
      <c r="L7985">
        <f t="shared" si="2744"/>
        <v>0.32937408058027628</v>
      </c>
      <c r="M7985">
        <f t="shared" si="2749"/>
        <v>0.32937408058027628</v>
      </c>
      <c r="N7985">
        <f t="shared" si="2745"/>
        <v>3.0164957984211904</v>
      </c>
      <c r="O7985">
        <f t="shared" si="2746"/>
        <v>-2.160282274966896E-2</v>
      </c>
      <c r="P7985">
        <f t="shared" si="2737"/>
        <v>-0.25810728179900344</v>
      </c>
      <c r="Q7985">
        <f t="shared" si="2738"/>
        <v>203.80310913509899</v>
      </c>
      <c r="R7985">
        <f t="shared" si="2750"/>
        <v>25.704540991275596</v>
      </c>
      <c r="S7985">
        <v>19.55</v>
      </c>
      <c r="T7985">
        <f t="shared" si="2739"/>
        <v>16.856672764783184</v>
      </c>
      <c r="U7985">
        <f t="shared" si="2740"/>
        <v>1.7222628769333266</v>
      </c>
      <c r="V7985">
        <f t="shared" si="2741"/>
        <v>2.0791588703505579</v>
      </c>
      <c r="W7985">
        <f t="shared" si="2742"/>
        <v>-4.1019135675160218E-2</v>
      </c>
      <c r="X7985">
        <f t="shared" si="2743"/>
        <v>-1.07574304204266E-2</v>
      </c>
      <c r="Y7985">
        <f t="shared" si="2753"/>
        <v>0.34842272508076999</v>
      </c>
      <c r="Z7985">
        <f t="shared" si="2753"/>
        <v>0.49161052125120397</v>
      </c>
      <c r="AL7985" s="4">
        <v>14.910833333333343</v>
      </c>
    </row>
    <row r="7986" spans="4:38" x14ac:dyDescent="0.55000000000000004">
      <c r="D7986">
        <f t="shared" si="2747"/>
        <v>4.5572672025579557</v>
      </c>
      <c r="E7986">
        <f t="shared" si="2733"/>
        <v>5</v>
      </c>
      <c r="F7986" s="2">
        <f t="shared" si="2748"/>
        <v>45522</v>
      </c>
      <c r="G7986" s="1">
        <v>2024.7159817351599</v>
      </c>
      <c r="H7986" s="3">
        <v>2671.97</v>
      </c>
      <c r="I7986" s="1">
        <f t="shared" si="2734"/>
        <v>2671.97</v>
      </c>
      <c r="J7986" s="1">
        <f t="shared" si="2735"/>
        <v>6.1881874939576052E-24</v>
      </c>
      <c r="K7986">
        <f t="shared" si="2736"/>
        <v>0</v>
      </c>
      <c r="L7986">
        <f t="shared" si="2744"/>
        <v>0.32866693734247082</v>
      </c>
      <c r="M7986">
        <f t="shared" si="2749"/>
        <v>0.32866693734247082</v>
      </c>
      <c r="N7986">
        <f t="shared" si="2745"/>
        <v>3.0143355161462235</v>
      </c>
      <c r="O7986">
        <f t="shared" si="2746"/>
        <v>-2.2105048075280465E-2</v>
      </c>
      <c r="P7986">
        <f t="shared" si="2737"/>
        <v>-0.26372511465688425</v>
      </c>
      <c r="Q7986">
        <f t="shared" si="2738"/>
        <v>203.36555803725727</v>
      </c>
      <c r="R7986">
        <f t="shared" si="2750"/>
        <v>25.686132523956232</v>
      </c>
      <c r="S7986">
        <v>19.78</v>
      </c>
      <c r="T7986">
        <f t="shared" si="2739"/>
        <v>16.83721899258282</v>
      </c>
      <c r="U7986">
        <f t="shared" si="2740"/>
        <v>1.7635349673294867</v>
      </c>
      <c r="V7986">
        <f t="shared" si="2741"/>
        <v>2.1465205727869074</v>
      </c>
      <c r="W7986">
        <f t="shared" si="2742"/>
        <v>-3.6059883688445316E-2</v>
      </c>
      <c r="X7986">
        <f t="shared" si="2743"/>
        <v>-1.1547693396126636E-2</v>
      </c>
      <c r="Y7986">
        <f t="shared" si="2753"/>
        <v>0.30740358940560975</v>
      </c>
      <c r="Z7986">
        <f t="shared" si="2753"/>
        <v>0.48085309083077737</v>
      </c>
      <c r="AL7986" s="4">
        <v>15.374791666666672</v>
      </c>
    </row>
    <row r="7987" spans="4:38" x14ac:dyDescent="0.55000000000000004">
      <c r="D7987">
        <f t="shared" si="2747"/>
        <v>4.60154048230216</v>
      </c>
      <c r="E7987">
        <f t="shared" si="2733"/>
        <v>5</v>
      </c>
      <c r="F7987" s="2">
        <f t="shared" si="2748"/>
        <v>45523</v>
      </c>
      <c r="G7987" s="1">
        <v>2024.7187214611872</v>
      </c>
      <c r="H7987" s="3">
        <v>1950.42</v>
      </c>
      <c r="I7987" s="1">
        <f t="shared" si="2734"/>
        <v>1950.42</v>
      </c>
      <c r="J7987" s="1">
        <f t="shared" si="2735"/>
        <v>1.14516253729231E-17</v>
      </c>
      <c r="K7987">
        <f t="shared" si="2736"/>
        <v>0</v>
      </c>
      <c r="L7987">
        <f t="shared" si="2744"/>
        <v>0.32794440278176701</v>
      </c>
      <c r="M7987">
        <f t="shared" si="2749"/>
        <v>0.32794440278176701</v>
      </c>
      <c r="N7987">
        <f t="shared" si="2745"/>
        <v>3.0121250113386955</v>
      </c>
      <c r="O7987">
        <f t="shared" si="2746"/>
        <v>-2.2432888500181214E-2</v>
      </c>
      <c r="P7987">
        <f t="shared" si="2737"/>
        <v>-0.26724098594069634</v>
      </c>
      <c r="Q7987">
        <f t="shared" si="2738"/>
        <v>202.91848342328228</v>
      </c>
      <c r="R7987">
        <f t="shared" si="2750"/>
        <v>25.66729609412722</v>
      </c>
      <c r="S7987">
        <v>19.93</v>
      </c>
      <c r="T7987">
        <f t="shared" si="2739"/>
        <v>16.817004497991917</v>
      </c>
      <c r="U7987">
        <f t="shared" si="2740"/>
        <v>1.790982926560696</v>
      </c>
      <c r="V7987">
        <f t="shared" si="2741"/>
        <v>2.1916235328953819</v>
      </c>
      <c r="W7987">
        <f t="shared" si="2742"/>
        <v>-3.1414477611940356E-2</v>
      </c>
      <c r="X7987">
        <f t="shared" si="2743"/>
        <v>-1.2150376483430821E-2</v>
      </c>
      <c r="Y7987">
        <f t="shared" si="2753"/>
        <v>0.27134370571716443</v>
      </c>
      <c r="Z7987">
        <f t="shared" si="2753"/>
        <v>0.46930539743465072</v>
      </c>
      <c r="AL7987" s="4">
        <v>15.697708333333333</v>
      </c>
    </row>
    <row r="7988" spans="4:38" x14ac:dyDescent="0.55000000000000004">
      <c r="D7988">
        <f t="shared" si="2747"/>
        <v>4.6413864340719444</v>
      </c>
      <c r="E7988">
        <f t="shared" si="2733"/>
        <v>5</v>
      </c>
      <c r="F7988" s="2">
        <f t="shared" si="2748"/>
        <v>45524</v>
      </c>
      <c r="G7988" s="1">
        <v>2024.7214611872148</v>
      </c>
      <c r="H7988" s="3">
        <v>1660.92</v>
      </c>
      <c r="I7988" s="1">
        <f t="shared" si="2734"/>
        <v>1660.92</v>
      </c>
      <c r="J7988" s="1">
        <f t="shared" si="2735"/>
        <v>3.7448306472201863E-15</v>
      </c>
      <c r="K7988">
        <f t="shared" si="2736"/>
        <v>0</v>
      </c>
      <c r="L7988">
        <f t="shared" si="2744"/>
        <v>0.32721223569699798</v>
      </c>
      <c r="M7988">
        <f t="shared" si="2749"/>
        <v>0.32721223569699798</v>
      </c>
      <c r="N7988">
        <f t="shared" si="2745"/>
        <v>3.0098817224886774</v>
      </c>
      <c r="O7988">
        <f t="shared" si="2746"/>
        <v>-2.1913760320240172E-2</v>
      </c>
      <c r="P7988">
        <f t="shared" si="2737"/>
        <v>-0.26067231022090587</v>
      </c>
      <c r="Q7988">
        <f t="shared" si="2738"/>
        <v>202.46544860032589</v>
      </c>
      <c r="R7988">
        <f t="shared" si="2750"/>
        <v>25.648180300818062</v>
      </c>
      <c r="S7988">
        <v>19.71</v>
      </c>
      <c r="T7988">
        <f t="shared" si="2739"/>
        <v>16.796035270997216</v>
      </c>
      <c r="U7988">
        <f t="shared" si="2740"/>
        <v>1.7508702725904393</v>
      </c>
      <c r="V7988">
        <f t="shared" si="2741"/>
        <v>2.1257913487171067</v>
      </c>
      <c r="W7988">
        <f t="shared" si="2742"/>
        <v>-2.737067324237296E-2</v>
      </c>
      <c r="X7988">
        <f t="shared" si="2743"/>
        <v>-1.2582588570383602E-2</v>
      </c>
      <c r="Y7988">
        <f t="shared" si="2753"/>
        <v>0.23992922810522407</v>
      </c>
      <c r="Z7988">
        <f t="shared" si="2753"/>
        <v>0.4571550209512199</v>
      </c>
      <c r="AL7988" s="4">
        <v>15.801874999999995</v>
      </c>
    </row>
    <row r="7989" spans="4:38" x14ac:dyDescent="0.55000000000000004">
      <c r="D7989">
        <f t="shared" si="2747"/>
        <v>4.67724779066475</v>
      </c>
      <c r="E7989">
        <f t="shared" si="2733"/>
        <v>5</v>
      </c>
      <c r="F7989" s="2">
        <f t="shared" si="2748"/>
        <v>45525</v>
      </c>
      <c r="G7989" s="1">
        <v>2024.7242009132422</v>
      </c>
      <c r="H7989" s="3">
        <v>868.05</v>
      </c>
      <c r="I7989" s="1">
        <f t="shared" si="2734"/>
        <v>868.05</v>
      </c>
      <c r="J7989" s="1">
        <f t="shared" si="2735"/>
        <v>2.8854496449541135E-8</v>
      </c>
      <c r="K7989">
        <f t="shared" si="2736"/>
        <v>0</v>
      </c>
      <c r="L7989">
        <f t="shared" si="2744"/>
        <v>0.32649806498406397</v>
      </c>
      <c r="M7989">
        <f t="shared" si="2749"/>
        <v>0.32649806498406397</v>
      </c>
      <c r="N7989">
        <f t="shared" si="2745"/>
        <v>3.0076903464566533</v>
      </c>
      <c r="O7989">
        <f t="shared" si="2746"/>
        <v>-2.0798238250137047E-2</v>
      </c>
      <c r="P7989">
        <f t="shared" si="2737"/>
        <v>-0.24705167787452417</v>
      </c>
      <c r="Q7989">
        <f t="shared" si="2738"/>
        <v>202.02354919071669</v>
      </c>
      <c r="R7989">
        <f t="shared" si="2750"/>
        <v>25.629506873501526</v>
      </c>
      <c r="S7989">
        <v>19.21</v>
      </c>
      <c r="T7989">
        <f t="shared" si="2739"/>
        <v>16.774317525237663</v>
      </c>
      <c r="U7989">
        <f t="shared" si="2740"/>
        <v>1.6630146209552275</v>
      </c>
      <c r="V7989">
        <f t="shared" si="2741"/>
        <v>1.9834334614765867</v>
      </c>
      <c r="W7989">
        <f t="shared" si="2742"/>
        <v>-2.2079067241096463E-2</v>
      </c>
      <c r="X7989">
        <f t="shared" si="2743"/>
        <v>-1.2869018259779329E-2</v>
      </c>
      <c r="Y7989">
        <f t="shared" si="2753"/>
        <v>0.21255855486285111</v>
      </c>
      <c r="Z7989">
        <f t="shared" si="2753"/>
        <v>0.44457243238083632</v>
      </c>
      <c r="AL7989" s="4">
        <v>15.799374999999998</v>
      </c>
    </row>
    <row r="7990" spans="4:38" x14ac:dyDescent="0.55000000000000004">
      <c r="D7990">
        <f t="shared" si="2747"/>
        <v>4.7095230115982751</v>
      </c>
      <c r="E7990">
        <f t="shared" si="2733"/>
        <v>5</v>
      </c>
      <c r="F7990" s="2">
        <f t="shared" si="2748"/>
        <v>45526</v>
      </c>
      <c r="G7990" s="1">
        <v>2024.7269406392695</v>
      </c>
      <c r="H7990" s="3">
        <v>2464.5300000000002</v>
      </c>
      <c r="I7990" s="1">
        <f t="shared" si="2734"/>
        <v>2464.5300000000002</v>
      </c>
      <c r="J7990" s="1">
        <f t="shared" si="2735"/>
        <v>3.9207072006859645E-22</v>
      </c>
      <c r="K7990">
        <f t="shared" si="2736"/>
        <v>0</v>
      </c>
      <c r="L7990">
        <f t="shared" si="2744"/>
        <v>0.32582121107207895</v>
      </c>
      <c r="M7990">
        <f t="shared" si="2749"/>
        <v>0.32582121107207895</v>
      </c>
      <c r="N7990">
        <f t="shared" si="2745"/>
        <v>3.0056105226316396</v>
      </c>
      <c r="O7990">
        <f t="shared" si="2746"/>
        <v>-2.0762465815256093E-2</v>
      </c>
      <c r="P7990">
        <f t="shared" si="2737"/>
        <v>-0.24628596281257462</v>
      </c>
      <c r="Q7990">
        <f t="shared" si="2738"/>
        <v>201.60473965169447</v>
      </c>
      <c r="R7990">
        <f t="shared" si="2750"/>
        <v>25.611784009129678</v>
      </c>
      <c r="S7990">
        <v>19.2</v>
      </c>
      <c r="T7990">
        <f t="shared" si="2739"/>
        <v>16.751857696145443</v>
      </c>
      <c r="U7990">
        <f t="shared" si="2740"/>
        <v>1.6613032300023027</v>
      </c>
      <c r="V7990">
        <f t="shared" si="2741"/>
        <v>1.9806857438660492</v>
      </c>
      <c r="W7990">
        <f t="shared" si="2742"/>
        <v>-2.1126583526558045E-2</v>
      </c>
      <c r="X7990">
        <f t="shared" si="2743"/>
        <v>-1.2992143018272543E-2</v>
      </c>
      <c r="Y7990">
        <f t="shared" ref="Y7990:Z7996" si="2754">MAX(0.0000000001,Y7989+W7989)</f>
        <v>0.19047948762175465</v>
      </c>
      <c r="Z7990">
        <f t="shared" si="2754"/>
        <v>0.43170341412105701</v>
      </c>
      <c r="AL7990" s="4">
        <v>15.124895833333305</v>
      </c>
    </row>
    <row r="7991" spans="4:38" x14ac:dyDescent="0.55000000000000004">
      <c r="D7991">
        <f t="shared" si="2747"/>
        <v>4.7385707104384478</v>
      </c>
      <c r="E7991">
        <f t="shared" si="2733"/>
        <v>5</v>
      </c>
      <c r="F7991" s="2">
        <f t="shared" si="2748"/>
        <v>45527</v>
      </c>
      <c r="G7991" s="1">
        <v>2024.7296803652969</v>
      </c>
      <c r="H7991" s="3">
        <v>3674.49</v>
      </c>
      <c r="I7991" s="1">
        <f t="shared" si="2734"/>
        <v>3674.49</v>
      </c>
      <c r="J7991" s="1">
        <f t="shared" si="2735"/>
        <v>1.2127893758014863E-32</v>
      </c>
      <c r="K7991">
        <f t="shared" si="2736"/>
        <v>0</v>
      </c>
      <c r="L7991">
        <f t="shared" si="2744"/>
        <v>0.32514645500957873</v>
      </c>
      <c r="M7991">
        <f t="shared" si="2749"/>
        <v>0.32514645500957873</v>
      </c>
      <c r="N7991">
        <f t="shared" si="2745"/>
        <v>3.003534276050114</v>
      </c>
      <c r="O7991">
        <f t="shared" si="2746"/>
        <v>-1.9972054804213712E-2</v>
      </c>
      <c r="P7991">
        <f t="shared" si="2737"/>
        <v>-0.23658896388099268</v>
      </c>
      <c r="Q7991">
        <f t="shared" si="2738"/>
        <v>201.18722840415737</v>
      </c>
      <c r="R7991">
        <f t="shared" si="2750"/>
        <v>25.594091637281977</v>
      </c>
      <c r="S7991">
        <v>18.829999999999998</v>
      </c>
      <c r="T7991">
        <f t="shared" si="2739"/>
        <v>16.728662439057384</v>
      </c>
      <c r="U7991">
        <f t="shared" si="2740"/>
        <v>1.5992047176958217</v>
      </c>
      <c r="V7991">
        <f t="shared" si="2741"/>
        <v>1.881652215027575</v>
      </c>
      <c r="W7991">
        <f t="shared" si="2742"/>
        <v>-1.849790575758626E-2</v>
      </c>
      <c r="X7991">
        <f t="shared" si="2743"/>
        <v>-1.3061132417701697E-2</v>
      </c>
      <c r="Y7991">
        <f t="shared" si="2754"/>
        <v>0.1693529040951966</v>
      </c>
      <c r="Z7991">
        <f t="shared" si="2754"/>
        <v>0.41871127110278444</v>
      </c>
      <c r="AL7991" s="4">
        <v>15.309166666666668</v>
      </c>
    </row>
    <row r="7992" spans="4:38" x14ac:dyDescent="0.55000000000000004">
      <c r="D7992">
        <f t="shared" si="2747"/>
        <v>4.7647136393946035</v>
      </c>
      <c r="E7992">
        <f t="shared" si="2733"/>
        <v>5</v>
      </c>
      <c r="F7992" s="2">
        <f t="shared" si="2748"/>
        <v>45528</v>
      </c>
      <c r="G7992" s="1">
        <v>2024.7324200913242</v>
      </c>
      <c r="H7992" s="3">
        <v>2597.3000000000002</v>
      </c>
      <c r="I7992" s="1">
        <f t="shared" si="2734"/>
        <v>2597.3000000000002</v>
      </c>
      <c r="J7992" s="1">
        <f t="shared" si="2735"/>
        <v>2.755109365361936E-23</v>
      </c>
      <c r="K7992">
        <f t="shared" si="2736"/>
        <v>0</v>
      </c>
      <c r="L7992">
        <f t="shared" si="2744"/>
        <v>0.32449826606743903</v>
      </c>
      <c r="M7992">
        <f t="shared" si="2749"/>
        <v>0.32449826606743903</v>
      </c>
      <c r="N7992">
        <f t="shared" si="2745"/>
        <v>3.0015370705696927</v>
      </c>
      <c r="O7992">
        <f t="shared" si="2746"/>
        <v>-1.9917689486423917E-2</v>
      </c>
      <c r="P7992">
        <f t="shared" si="2737"/>
        <v>-0.23563159521223462</v>
      </c>
      <c r="Q7992">
        <f t="shared" si="2738"/>
        <v>200.78615579597695</v>
      </c>
      <c r="R7992">
        <f t="shared" si="2750"/>
        <v>25.57707280034311</v>
      </c>
      <c r="S7992">
        <v>18.809999999999999</v>
      </c>
      <c r="T7992">
        <f t="shared" si="2739"/>
        <v>16.704738627226419</v>
      </c>
      <c r="U7992">
        <f t="shared" si="2740"/>
        <v>1.5959149615963129</v>
      </c>
      <c r="V7992">
        <f t="shared" si="2741"/>
        <v>1.8764423930013421</v>
      </c>
      <c r="W7992">
        <f t="shared" si="2742"/>
        <v>-1.6220967263758997E-2</v>
      </c>
      <c r="X7992">
        <f t="shared" si="2743"/>
        <v>-1.3043899295559854E-2</v>
      </c>
      <c r="Y7992">
        <f t="shared" si="2754"/>
        <v>0.15085499833761035</v>
      </c>
      <c r="Z7992">
        <f t="shared" si="2754"/>
        <v>0.40565013868508276</v>
      </c>
      <c r="AL7992" s="4">
        <v>15.550416666666672</v>
      </c>
    </row>
    <row r="7993" spans="4:38" x14ac:dyDescent="0.55000000000000004">
      <c r="D7993">
        <f t="shared" si="2747"/>
        <v>4.7882422754551435</v>
      </c>
      <c r="E7993">
        <f t="shared" si="2733"/>
        <v>5</v>
      </c>
      <c r="F7993" s="2">
        <f t="shared" si="2748"/>
        <v>45529</v>
      </c>
      <c r="G7993" s="1">
        <v>2024.7351598173516</v>
      </c>
      <c r="H7993" s="3">
        <v>3880.39</v>
      </c>
      <c r="I7993" s="1">
        <f t="shared" si="2734"/>
        <v>3880.39</v>
      </c>
      <c r="J7993" s="1">
        <f t="shared" si="2735"/>
        <v>1.9740616307941649E-34</v>
      </c>
      <c r="K7993">
        <f t="shared" si="2736"/>
        <v>0</v>
      </c>
      <c r="L7993">
        <f t="shared" si="2744"/>
        <v>0.32385270005315892</v>
      </c>
      <c r="M7993">
        <f t="shared" si="2749"/>
        <v>0.32385270005315892</v>
      </c>
      <c r="N7993">
        <f t="shared" si="2745"/>
        <v>2.9995453016210503</v>
      </c>
      <c r="O7993">
        <f t="shared" si="2746"/>
        <v>-2.0172866417187407E-2</v>
      </c>
      <c r="P7993">
        <f t="shared" si="2737"/>
        <v>-0.2383316499237301</v>
      </c>
      <c r="Q7993">
        <f t="shared" si="2738"/>
        <v>200.38670614747593</v>
      </c>
      <c r="R7993">
        <f t="shared" si="2750"/>
        <v>25.560100289858273</v>
      </c>
      <c r="S7993">
        <v>18.940000000000001</v>
      </c>
      <c r="T7993">
        <f t="shared" si="2739"/>
        <v>16.680093349791676</v>
      </c>
      <c r="U7993">
        <f t="shared" si="2740"/>
        <v>1.6174199687766004</v>
      </c>
      <c r="V7993">
        <f t="shared" si="2741"/>
        <v>1.9105658727648753</v>
      </c>
      <c r="W7993">
        <f t="shared" si="2742"/>
        <v>-1.4248767531690625E-2</v>
      </c>
      <c r="X7993">
        <f t="shared" si="2743"/>
        <v>-1.2955625222625555E-2</v>
      </c>
      <c r="Y7993">
        <f t="shared" si="2754"/>
        <v>0.13463403107385136</v>
      </c>
      <c r="Z7993">
        <f t="shared" si="2754"/>
        <v>0.39260623938952288</v>
      </c>
      <c r="AL7993" s="4">
        <v>15.459270833333326</v>
      </c>
    </row>
    <row r="7994" spans="4:38" x14ac:dyDescent="0.55000000000000004">
      <c r="D7994">
        <f t="shared" si="2747"/>
        <v>4.8094180479096291</v>
      </c>
      <c r="E7994">
        <f t="shared" si="2733"/>
        <v>5</v>
      </c>
      <c r="F7994" s="2">
        <f t="shared" si="2748"/>
        <v>45530</v>
      </c>
      <c r="G7994" s="1">
        <v>2024.7378995433792</v>
      </c>
      <c r="H7994" s="3">
        <v>2104.5300000000002</v>
      </c>
      <c r="I7994" s="1">
        <f t="shared" si="2734"/>
        <v>2104.5300000000002</v>
      </c>
      <c r="J7994" s="1">
        <f t="shared" si="2735"/>
        <v>5.2515158427815144E-19</v>
      </c>
      <c r="K7994">
        <f t="shared" si="2736"/>
        <v>0</v>
      </c>
      <c r="L7994">
        <f t="shared" si="2744"/>
        <v>0.32319973662871032</v>
      </c>
      <c r="M7994">
        <f t="shared" si="2749"/>
        <v>0.32319973662871032</v>
      </c>
      <c r="N7994">
        <f t="shared" si="2745"/>
        <v>2.9975280149793315</v>
      </c>
      <c r="O7994">
        <f t="shared" si="2746"/>
        <v>-1.9829699504909648E-2</v>
      </c>
      <c r="P7994">
        <f t="shared" si="2737"/>
        <v>-0.23396487771978841</v>
      </c>
      <c r="Q7994">
        <f t="shared" si="2738"/>
        <v>199.98267928637966</v>
      </c>
      <c r="R7994">
        <f t="shared" si="2750"/>
        <v>25.542910334818131</v>
      </c>
      <c r="S7994">
        <v>18.78</v>
      </c>
      <c r="T7994">
        <f t="shared" si="2739"/>
        <v>16.654733909683234</v>
      </c>
      <c r="U7994">
        <f t="shared" si="2740"/>
        <v>1.5909930120140932</v>
      </c>
      <c r="V7994">
        <f t="shared" si="2741"/>
        <v>1.8686546937663613</v>
      </c>
      <c r="W7994">
        <f t="shared" si="2742"/>
        <v>-1.2534190264250664E-2</v>
      </c>
      <c r="X7994">
        <f t="shared" si="2743"/>
        <v>-1.2809398926173787E-2</v>
      </c>
      <c r="Y7994">
        <f t="shared" si="2754"/>
        <v>0.12038526354216073</v>
      </c>
      <c r="Z7994">
        <f t="shared" si="2754"/>
        <v>0.37965061416689733</v>
      </c>
      <c r="AL7994" s="4">
        <v>15.85427083333334</v>
      </c>
    </row>
    <row r="7995" spans="4:38" x14ac:dyDescent="0.55000000000000004">
      <c r="D7995">
        <f t="shared" si="2747"/>
        <v>4.8284762431186667</v>
      </c>
      <c r="E7995">
        <f t="shared" si="2733"/>
        <v>5</v>
      </c>
      <c r="F7995" s="2">
        <f t="shared" si="2748"/>
        <v>45531</v>
      </c>
      <c r="G7995" s="1">
        <v>2024.7406392694065</v>
      </c>
      <c r="H7995" s="3">
        <v>1518.73</v>
      </c>
      <c r="I7995" s="1">
        <f t="shared" si="2734"/>
        <v>1518.73</v>
      </c>
      <c r="J7995" s="1">
        <f t="shared" si="2735"/>
        <v>6.4339670136086978E-14</v>
      </c>
      <c r="K7995">
        <f t="shared" si="2736"/>
        <v>0</v>
      </c>
      <c r="L7995">
        <f t="shared" si="2744"/>
        <v>0.32255873696372461</v>
      </c>
      <c r="M7995">
        <f t="shared" si="2749"/>
        <v>0.32255873696372461</v>
      </c>
      <c r="N7995">
        <f t="shared" si="2745"/>
        <v>2.9955450450288406</v>
      </c>
      <c r="O7995">
        <f t="shared" si="2746"/>
        <v>-1.9694457295562628E-2</v>
      </c>
      <c r="P7995">
        <f t="shared" si="2737"/>
        <v>-0.23206280132128429</v>
      </c>
      <c r="Q7995">
        <f t="shared" si="2738"/>
        <v>199.58605510666141</v>
      </c>
      <c r="R7995">
        <f t="shared" si="2750"/>
        <v>25.526012803455988</v>
      </c>
      <c r="S7995">
        <v>18.72</v>
      </c>
      <c r="T7995">
        <f t="shared" si="2739"/>
        <v>16.628667821453288</v>
      </c>
      <c r="U7995">
        <f t="shared" si="2740"/>
        <v>1.5811946052792998</v>
      </c>
      <c r="V7995">
        <f t="shared" si="2741"/>
        <v>1.8531761237807416</v>
      </c>
      <c r="W7995">
        <f t="shared" si="2742"/>
        <v>-1.0981404136511917E-2</v>
      </c>
      <c r="X7995">
        <f t="shared" si="2743"/>
        <v>-1.261630923274213E-2</v>
      </c>
      <c r="Y7995">
        <f t="shared" si="2754"/>
        <v>0.10785107327791006</v>
      </c>
      <c r="Z7995">
        <f t="shared" si="2754"/>
        <v>0.36684121524072355</v>
      </c>
      <c r="AL7995" s="4">
        <v>16.43249999999999</v>
      </c>
    </row>
    <row r="7996" spans="4:38" x14ac:dyDescent="0.55000000000000004">
      <c r="D7996">
        <f t="shared" si="2747"/>
        <v>4.8456286188068001</v>
      </c>
      <c r="E7996">
        <f t="shared" si="2733"/>
        <v>5</v>
      </c>
      <c r="F7996" s="2">
        <f t="shared" si="2748"/>
        <v>45532</v>
      </c>
      <c r="G7996" s="1">
        <v>2024.7433789954339</v>
      </c>
      <c r="H7996" s="3">
        <v>4731.09</v>
      </c>
      <c r="I7996" s="1">
        <f t="shared" si="2734"/>
        <v>4731.09</v>
      </c>
      <c r="J7996" s="1">
        <f t="shared" si="2735"/>
        <v>8.0588744933956378E-42</v>
      </c>
      <c r="K7996">
        <f t="shared" si="2736"/>
        <v>0</v>
      </c>
      <c r="L7996">
        <f t="shared" si="2744"/>
        <v>0.32192294846695396</v>
      </c>
      <c r="M7996">
        <f t="shared" si="2749"/>
        <v>0.32192294846695396</v>
      </c>
      <c r="N7996">
        <f t="shared" si="2745"/>
        <v>2.9935755992992843</v>
      </c>
      <c r="O7996">
        <f t="shared" si="2746"/>
        <v>-0.05</v>
      </c>
      <c r="P7996">
        <f t="shared" si="2737"/>
        <v>-0.23136704470955752</v>
      </c>
      <c r="Q7996">
        <f t="shared" si="2738"/>
        <v>199.19265538310324</v>
      </c>
      <c r="R7996">
        <f t="shared" si="2750"/>
        <v>25.509230516375428</v>
      </c>
      <c r="S7996">
        <v>18.71</v>
      </c>
      <c r="T7996">
        <f t="shared" si="2739"/>
        <v>16.601902809043693</v>
      </c>
      <c r="U7996">
        <f t="shared" si="2740"/>
        <v>1.5795674144487506</v>
      </c>
      <c r="V7996">
        <f t="shared" si="2741"/>
        <v>1.8506088560757046</v>
      </c>
      <c r="W7996">
        <f t="shared" si="2742"/>
        <v>-9.7687014967298667E-3</v>
      </c>
      <c r="X7996">
        <f t="shared" si="2743"/>
        <v>-1.2384686469094183E-2</v>
      </c>
      <c r="Y7996">
        <f t="shared" si="2754"/>
        <v>9.6869669141398149E-2</v>
      </c>
      <c r="Z7996">
        <f t="shared" si="2754"/>
        <v>0.3542249060079814</v>
      </c>
      <c r="AL7996" s="4">
        <v>16.357708333333331</v>
      </c>
    </row>
    <row r="7997" spans="4:38" x14ac:dyDescent="0.55000000000000004">
      <c r="E7997" t="e">
        <f t="shared" si="2733"/>
        <v>#DIV/0!</v>
      </c>
      <c r="F7997" s="2"/>
      <c r="H7997" s="3"/>
      <c r="I7997" s="1"/>
      <c r="J7997" s="1"/>
      <c r="AL7997" s="4"/>
    </row>
    <row r="7998" spans="4:38" x14ac:dyDescent="0.55000000000000004">
      <c r="E7998" t="e">
        <f t="shared" si="2733"/>
        <v>#DIV/0!</v>
      </c>
      <c r="F7998" s="2"/>
      <c r="H7998" s="3"/>
      <c r="I7998" s="1"/>
      <c r="J7998" s="1"/>
      <c r="AL7998" s="4"/>
    </row>
    <row r="7999" spans="4:38" x14ac:dyDescent="0.55000000000000004">
      <c r="E7999" t="e">
        <f t="shared" si="2733"/>
        <v>#DIV/0!</v>
      </c>
      <c r="F7999" s="2"/>
      <c r="H7999" s="3"/>
      <c r="I7999" s="1"/>
      <c r="J7999" s="1"/>
      <c r="AL7999" s="4"/>
    </row>
    <row r="8000" spans="4:38" x14ac:dyDescent="0.55000000000000004">
      <c r="E8000" t="e">
        <f t="shared" si="2733"/>
        <v>#DIV/0!</v>
      </c>
      <c r="F8000" s="2"/>
      <c r="H8000" s="3"/>
      <c r="I8000" s="1"/>
      <c r="J8000" s="1"/>
      <c r="AL8000" s="4"/>
    </row>
    <row r="8001" spans="5:38" x14ac:dyDescent="0.55000000000000004">
      <c r="E8001" t="e">
        <f t="shared" si="2733"/>
        <v>#DIV/0!</v>
      </c>
      <c r="F8001" s="2"/>
      <c r="H8001" s="3"/>
      <c r="I8001" s="1"/>
      <c r="J8001" s="1"/>
      <c r="AL8001" s="4"/>
    </row>
    <row r="8002" spans="5:38" x14ac:dyDescent="0.55000000000000004">
      <c r="E8002" t="e">
        <f t="shared" si="2733"/>
        <v>#DIV/0!</v>
      </c>
      <c r="F8002" s="2"/>
      <c r="H8002" s="3"/>
      <c r="I8002" s="1"/>
      <c r="J8002" s="1"/>
      <c r="AL8002" s="4"/>
    </row>
    <row r="8003" spans="5:38" x14ac:dyDescent="0.55000000000000004">
      <c r="E8003" t="e">
        <f t="shared" si="2733"/>
        <v>#DIV/0!</v>
      </c>
      <c r="F8003" s="2"/>
      <c r="H8003" s="3"/>
      <c r="I8003" s="1"/>
      <c r="J8003" s="1"/>
      <c r="AL8003" s="4"/>
    </row>
    <row r="8004" spans="5:38" x14ac:dyDescent="0.55000000000000004">
      <c r="E8004" t="e">
        <f t="shared" ref="E8004:E8069" si="2755">MIN(1/J8004,ftmax)</f>
        <v>#DIV/0!</v>
      </c>
      <c r="F8004" s="2"/>
      <c r="H8004" s="3"/>
      <c r="I8004" s="1"/>
      <c r="J8004" s="1"/>
      <c r="AL8004" s="4"/>
    </row>
    <row r="8005" spans="5:38" x14ac:dyDescent="0.55000000000000004">
      <c r="E8005" t="e">
        <f t="shared" si="2755"/>
        <v>#DIV/0!</v>
      </c>
      <c r="F8005" s="2"/>
      <c r="H8005" s="3"/>
      <c r="I8005" s="1"/>
      <c r="J8005" s="1"/>
      <c r="AL8005" s="4"/>
    </row>
    <row r="8006" spans="5:38" x14ac:dyDescent="0.55000000000000004">
      <c r="E8006" t="e">
        <f t="shared" si="2755"/>
        <v>#DIV/0!</v>
      </c>
      <c r="F8006" s="2"/>
      <c r="H8006" s="3"/>
      <c r="I8006" s="1"/>
      <c r="J8006" s="1"/>
      <c r="AL8006" s="4"/>
    </row>
    <row r="8007" spans="5:38" x14ac:dyDescent="0.55000000000000004">
      <c r="E8007" t="e">
        <f t="shared" si="2755"/>
        <v>#DIV/0!</v>
      </c>
      <c r="F8007" s="2"/>
      <c r="H8007" s="3"/>
      <c r="I8007" s="1"/>
      <c r="J8007" s="1"/>
      <c r="AL8007" s="4"/>
    </row>
    <row r="8008" spans="5:38" x14ac:dyDescent="0.55000000000000004">
      <c r="E8008" t="e">
        <f t="shared" si="2755"/>
        <v>#DIV/0!</v>
      </c>
      <c r="F8008" s="2"/>
      <c r="H8008" s="3"/>
      <c r="I8008" s="1"/>
      <c r="J8008" s="1"/>
      <c r="AL8008" s="4"/>
    </row>
    <row r="8009" spans="5:38" x14ac:dyDescent="0.55000000000000004">
      <c r="E8009" t="e">
        <f t="shared" si="2755"/>
        <v>#DIV/0!</v>
      </c>
      <c r="F8009" s="2"/>
      <c r="H8009" s="3"/>
      <c r="I8009" s="1"/>
      <c r="J8009" s="1"/>
      <c r="AL8009" s="4"/>
    </row>
    <row r="8010" spans="5:38" x14ac:dyDescent="0.55000000000000004">
      <c r="E8010" t="e">
        <f t="shared" si="2755"/>
        <v>#DIV/0!</v>
      </c>
      <c r="F8010" s="2"/>
      <c r="H8010" s="3"/>
      <c r="I8010" s="1"/>
      <c r="J8010" s="1"/>
      <c r="AL8010" s="4"/>
    </row>
    <row r="8011" spans="5:38" x14ac:dyDescent="0.55000000000000004">
      <c r="E8011" t="e">
        <f t="shared" si="2755"/>
        <v>#DIV/0!</v>
      </c>
      <c r="F8011" s="2"/>
      <c r="H8011" s="3"/>
      <c r="I8011" s="1"/>
      <c r="J8011" s="1"/>
      <c r="AL8011" s="4"/>
    </row>
    <row r="8012" spans="5:38" x14ac:dyDescent="0.55000000000000004">
      <c r="E8012" t="e">
        <f t="shared" si="2755"/>
        <v>#DIV/0!</v>
      </c>
      <c r="F8012" s="2"/>
      <c r="H8012" s="3"/>
      <c r="I8012" s="1"/>
      <c r="J8012" s="1"/>
      <c r="AL8012" s="4"/>
    </row>
    <row r="8013" spans="5:38" x14ac:dyDescent="0.55000000000000004">
      <c r="E8013" t="e">
        <f t="shared" si="2755"/>
        <v>#DIV/0!</v>
      </c>
      <c r="F8013" s="2"/>
      <c r="H8013" s="3"/>
      <c r="I8013" s="1"/>
      <c r="J8013" s="1"/>
      <c r="AL8013" s="4"/>
    </row>
    <row r="8014" spans="5:38" x14ac:dyDescent="0.55000000000000004">
      <c r="E8014" t="e">
        <f t="shared" si="2755"/>
        <v>#DIV/0!</v>
      </c>
      <c r="F8014" s="2"/>
      <c r="H8014" s="3"/>
      <c r="I8014" s="1"/>
      <c r="J8014" s="1"/>
      <c r="AL8014" s="4"/>
    </row>
    <row r="8015" spans="5:38" x14ac:dyDescent="0.55000000000000004">
      <c r="E8015" t="e">
        <f t="shared" si="2755"/>
        <v>#DIV/0!</v>
      </c>
      <c r="F8015" s="2"/>
      <c r="H8015" s="3"/>
      <c r="I8015" s="1"/>
      <c r="J8015" s="1"/>
      <c r="AL8015" s="4"/>
    </row>
    <row r="8016" spans="5:38" x14ac:dyDescent="0.55000000000000004">
      <c r="E8016" t="e">
        <f t="shared" si="2755"/>
        <v>#DIV/0!</v>
      </c>
      <c r="F8016" s="2"/>
      <c r="H8016" s="3"/>
      <c r="I8016" s="1"/>
      <c r="J8016" s="1"/>
      <c r="AL8016" s="4"/>
    </row>
    <row r="8017" spans="5:38" x14ac:dyDescent="0.55000000000000004">
      <c r="E8017" t="e">
        <f t="shared" si="2755"/>
        <v>#DIV/0!</v>
      </c>
      <c r="F8017" s="2"/>
      <c r="H8017" s="3"/>
      <c r="I8017" s="1"/>
      <c r="J8017" s="1"/>
      <c r="AL8017" s="4"/>
    </row>
    <row r="8018" spans="5:38" x14ac:dyDescent="0.55000000000000004">
      <c r="E8018" t="e">
        <f t="shared" si="2755"/>
        <v>#DIV/0!</v>
      </c>
      <c r="F8018" s="2"/>
      <c r="H8018" s="3"/>
      <c r="I8018" s="1"/>
      <c r="J8018" s="1"/>
      <c r="AL8018" s="4"/>
    </row>
    <row r="8019" spans="5:38" x14ac:dyDescent="0.55000000000000004">
      <c r="E8019" t="e">
        <f t="shared" si="2755"/>
        <v>#DIV/0!</v>
      </c>
      <c r="F8019" s="2"/>
      <c r="H8019" s="3"/>
      <c r="I8019" s="1"/>
      <c r="J8019" s="1"/>
      <c r="AL8019" s="4"/>
    </row>
    <row r="8020" spans="5:38" x14ac:dyDescent="0.55000000000000004">
      <c r="E8020" t="e">
        <f t="shared" si="2755"/>
        <v>#DIV/0!</v>
      </c>
      <c r="F8020" s="2"/>
      <c r="H8020" s="3"/>
      <c r="I8020" s="1"/>
      <c r="J8020" s="1"/>
      <c r="AL8020" s="4"/>
    </row>
    <row r="8021" spans="5:38" x14ac:dyDescent="0.55000000000000004">
      <c r="E8021" t="e">
        <f t="shared" si="2755"/>
        <v>#DIV/0!</v>
      </c>
      <c r="F8021" s="2"/>
      <c r="H8021" s="3"/>
      <c r="I8021" s="1"/>
      <c r="J8021" s="1"/>
      <c r="AL8021" s="4"/>
    </row>
    <row r="8022" spans="5:38" x14ac:dyDescent="0.55000000000000004">
      <c r="E8022" t="e">
        <f t="shared" si="2755"/>
        <v>#DIV/0!</v>
      </c>
      <c r="F8022" s="2"/>
      <c r="H8022" s="3"/>
      <c r="I8022" s="1"/>
      <c r="J8022" s="1"/>
      <c r="AL8022" s="4"/>
    </row>
    <row r="8023" spans="5:38" x14ac:dyDescent="0.55000000000000004">
      <c r="E8023" t="e">
        <f t="shared" si="2755"/>
        <v>#DIV/0!</v>
      </c>
      <c r="F8023" s="2"/>
      <c r="H8023" s="3"/>
      <c r="I8023" s="1"/>
      <c r="J8023" s="1"/>
      <c r="AL8023" s="4"/>
    </row>
    <row r="8024" spans="5:38" x14ac:dyDescent="0.55000000000000004">
      <c r="E8024" t="e">
        <f t="shared" si="2755"/>
        <v>#DIV/0!</v>
      </c>
      <c r="F8024" s="2"/>
      <c r="H8024" s="3"/>
      <c r="I8024" s="1"/>
      <c r="J8024" s="1"/>
      <c r="AL8024" s="4"/>
    </row>
    <row r="8025" spans="5:38" x14ac:dyDescent="0.55000000000000004">
      <c r="E8025" t="e">
        <f t="shared" si="2755"/>
        <v>#DIV/0!</v>
      </c>
      <c r="F8025" s="2"/>
      <c r="H8025" s="3"/>
      <c r="I8025" s="1"/>
      <c r="J8025" s="1"/>
      <c r="AL8025" s="4"/>
    </row>
    <row r="8026" spans="5:38" x14ac:dyDescent="0.55000000000000004">
      <c r="E8026" t="e">
        <f t="shared" si="2755"/>
        <v>#DIV/0!</v>
      </c>
      <c r="F8026" s="2"/>
      <c r="H8026" s="3"/>
      <c r="I8026" s="1"/>
      <c r="J8026" s="1"/>
      <c r="AL8026" s="4"/>
    </row>
    <row r="8027" spans="5:38" x14ac:dyDescent="0.55000000000000004">
      <c r="E8027" t="e">
        <f t="shared" si="2755"/>
        <v>#DIV/0!</v>
      </c>
      <c r="F8027" s="2"/>
      <c r="H8027" s="3"/>
      <c r="I8027" s="1"/>
      <c r="J8027" s="1"/>
      <c r="AL8027" s="4"/>
    </row>
    <row r="8028" spans="5:38" x14ac:dyDescent="0.55000000000000004">
      <c r="E8028" t="e">
        <f t="shared" si="2755"/>
        <v>#DIV/0!</v>
      </c>
      <c r="F8028" s="2"/>
      <c r="H8028" s="3"/>
      <c r="I8028" s="1"/>
      <c r="J8028" s="1"/>
      <c r="AL8028" s="4"/>
    </row>
    <row r="8029" spans="5:38" x14ac:dyDescent="0.55000000000000004">
      <c r="E8029" t="e">
        <f t="shared" si="2755"/>
        <v>#DIV/0!</v>
      </c>
      <c r="F8029" s="2"/>
      <c r="H8029" s="3"/>
      <c r="I8029" s="1"/>
      <c r="J8029" s="1"/>
      <c r="AL8029" s="4"/>
    </row>
    <row r="8030" spans="5:38" x14ac:dyDescent="0.55000000000000004">
      <c r="E8030" t="e">
        <f t="shared" si="2755"/>
        <v>#DIV/0!</v>
      </c>
      <c r="F8030" s="2"/>
      <c r="H8030" s="3"/>
      <c r="I8030" s="1"/>
      <c r="J8030" s="1"/>
      <c r="AL8030" s="4"/>
    </row>
    <row r="8031" spans="5:38" x14ac:dyDescent="0.55000000000000004">
      <c r="E8031" t="e">
        <f t="shared" si="2755"/>
        <v>#DIV/0!</v>
      </c>
      <c r="F8031" s="2"/>
      <c r="H8031" s="3"/>
      <c r="I8031" s="1"/>
      <c r="J8031" s="1"/>
      <c r="AL8031" s="4"/>
    </row>
    <row r="8032" spans="5:38" x14ac:dyDescent="0.55000000000000004">
      <c r="E8032" t="e">
        <f t="shared" si="2755"/>
        <v>#DIV/0!</v>
      </c>
      <c r="F8032" s="2"/>
      <c r="H8032" s="3"/>
      <c r="I8032" s="1"/>
      <c r="J8032" s="1"/>
      <c r="AL8032" s="4"/>
    </row>
    <row r="8033" spans="5:38" x14ac:dyDescent="0.55000000000000004">
      <c r="E8033" t="e">
        <f t="shared" si="2755"/>
        <v>#DIV/0!</v>
      </c>
      <c r="F8033" s="2"/>
      <c r="H8033" s="3"/>
      <c r="I8033" s="1"/>
      <c r="J8033" s="1"/>
      <c r="AL8033" s="4"/>
    </row>
    <row r="8034" spans="5:38" x14ac:dyDescent="0.55000000000000004">
      <c r="E8034" t="e">
        <f t="shared" si="2755"/>
        <v>#DIV/0!</v>
      </c>
      <c r="F8034" s="2"/>
      <c r="H8034" s="3"/>
      <c r="I8034" s="1"/>
      <c r="J8034" s="1"/>
      <c r="AL8034" s="4"/>
    </row>
    <row r="8035" spans="5:38" x14ac:dyDescent="0.55000000000000004">
      <c r="E8035" t="e">
        <f t="shared" si="2755"/>
        <v>#DIV/0!</v>
      </c>
      <c r="F8035" s="2"/>
      <c r="H8035" s="3"/>
      <c r="I8035" s="1"/>
      <c r="J8035" s="1"/>
      <c r="AL8035" s="4"/>
    </row>
    <row r="8036" spans="5:38" x14ac:dyDescent="0.55000000000000004">
      <c r="E8036" t="e">
        <f t="shared" si="2755"/>
        <v>#DIV/0!</v>
      </c>
      <c r="F8036" s="2"/>
      <c r="H8036" s="3"/>
      <c r="I8036" s="1"/>
      <c r="J8036" s="1"/>
      <c r="AL8036" s="4"/>
    </row>
    <row r="8037" spans="5:38" x14ac:dyDescent="0.55000000000000004">
      <c r="E8037" t="e">
        <f t="shared" si="2755"/>
        <v>#DIV/0!</v>
      </c>
      <c r="F8037" s="2"/>
      <c r="H8037" s="3"/>
      <c r="I8037" s="1"/>
      <c r="J8037" s="1"/>
      <c r="AL8037" s="4"/>
    </row>
    <row r="8038" spans="5:38" x14ac:dyDescent="0.55000000000000004">
      <c r="E8038" t="e">
        <f t="shared" si="2755"/>
        <v>#DIV/0!</v>
      </c>
      <c r="F8038" s="2"/>
      <c r="H8038" s="3"/>
      <c r="I8038" s="1"/>
      <c r="J8038" s="1"/>
      <c r="AL8038" s="4"/>
    </row>
    <row r="8039" spans="5:38" x14ac:dyDescent="0.55000000000000004">
      <c r="E8039" t="e">
        <f t="shared" si="2755"/>
        <v>#DIV/0!</v>
      </c>
      <c r="F8039" s="2"/>
      <c r="H8039" s="3"/>
      <c r="I8039" s="1"/>
      <c r="J8039" s="1"/>
      <c r="AL8039" s="4"/>
    </row>
    <row r="8040" spans="5:38" x14ac:dyDescent="0.55000000000000004">
      <c r="E8040" t="e">
        <f t="shared" si="2755"/>
        <v>#DIV/0!</v>
      </c>
      <c r="F8040" s="2"/>
      <c r="H8040" s="3"/>
      <c r="I8040" s="1"/>
      <c r="J8040" s="1"/>
      <c r="AL8040" s="4"/>
    </row>
    <row r="8041" spans="5:38" x14ac:dyDescent="0.55000000000000004">
      <c r="E8041" t="e">
        <f t="shared" si="2755"/>
        <v>#DIV/0!</v>
      </c>
      <c r="F8041" s="2"/>
      <c r="H8041" s="3"/>
      <c r="I8041" s="1"/>
      <c r="J8041" s="1"/>
      <c r="AL8041" s="4"/>
    </row>
    <row r="8042" spans="5:38" x14ac:dyDescent="0.55000000000000004">
      <c r="E8042" t="e">
        <f t="shared" si="2755"/>
        <v>#DIV/0!</v>
      </c>
      <c r="F8042" s="2"/>
      <c r="H8042" s="3"/>
      <c r="I8042" s="1"/>
      <c r="J8042" s="1"/>
      <c r="AL8042" s="4"/>
    </row>
    <row r="8043" spans="5:38" x14ac:dyDescent="0.55000000000000004">
      <c r="E8043" t="e">
        <f t="shared" si="2755"/>
        <v>#DIV/0!</v>
      </c>
      <c r="F8043" s="2"/>
      <c r="H8043" s="3"/>
      <c r="I8043" s="1"/>
      <c r="J8043" s="1"/>
      <c r="AL8043" s="4"/>
    </row>
    <row r="8044" spans="5:38" x14ac:dyDescent="0.55000000000000004">
      <c r="E8044" t="e">
        <f t="shared" si="2755"/>
        <v>#DIV/0!</v>
      </c>
      <c r="F8044" s="2"/>
      <c r="H8044" s="3"/>
      <c r="I8044" s="1"/>
      <c r="J8044" s="1"/>
      <c r="AL8044" s="4"/>
    </row>
    <row r="8045" spans="5:38" x14ac:dyDescent="0.55000000000000004">
      <c r="E8045" t="e">
        <f t="shared" si="2755"/>
        <v>#DIV/0!</v>
      </c>
      <c r="F8045" s="2"/>
      <c r="H8045" s="3"/>
      <c r="I8045" s="1"/>
      <c r="J8045" s="1"/>
      <c r="AL8045" s="4"/>
    </row>
    <row r="8046" spans="5:38" x14ac:dyDescent="0.55000000000000004">
      <c r="E8046" t="e">
        <f t="shared" si="2755"/>
        <v>#DIV/0!</v>
      </c>
      <c r="F8046" s="2"/>
      <c r="H8046" s="3"/>
      <c r="I8046" s="1"/>
      <c r="J8046" s="1"/>
      <c r="AL8046" s="4"/>
    </row>
    <row r="8047" spans="5:38" x14ac:dyDescent="0.55000000000000004">
      <c r="E8047" t="e">
        <f t="shared" si="2755"/>
        <v>#DIV/0!</v>
      </c>
      <c r="F8047" s="2"/>
      <c r="H8047" s="3"/>
      <c r="I8047" s="1"/>
      <c r="J8047" s="1"/>
      <c r="AL8047" s="4"/>
    </row>
    <row r="8048" spans="5:38" x14ac:dyDescent="0.55000000000000004">
      <c r="E8048" t="e">
        <f t="shared" si="2755"/>
        <v>#DIV/0!</v>
      </c>
      <c r="F8048" s="2"/>
      <c r="H8048" s="3"/>
      <c r="I8048" s="1"/>
      <c r="J8048" s="1"/>
      <c r="AL8048" s="4"/>
    </row>
    <row r="8049" spans="5:38" x14ac:dyDescent="0.55000000000000004">
      <c r="E8049" t="e">
        <f t="shared" si="2755"/>
        <v>#DIV/0!</v>
      </c>
      <c r="F8049" s="2"/>
      <c r="H8049" s="3"/>
      <c r="I8049" s="1"/>
      <c r="J8049" s="1"/>
      <c r="AL8049" s="4"/>
    </row>
    <row r="8050" spans="5:38" x14ac:dyDescent="0.55000000000000004">
      <c r="E8050" t="e">
        <f t="shared" si="2755"/>
        <v>#DIV/0!</v>
      </c>
      <c r="F8050" s="2"/>
      <c r="H8050" s="3"/>
      <c r="I8050" s="1"/>
      <c r="J8050" s="1"/>
      <c r="AL8050" s="4"/>
    </row>
    <row r="8051" spans="5:38" x14ac:dyDescent="0.55000000000000004">
      <c r="E8051" t="e">
        <f t="shared" si="2755"/>
        <v>#DIV/0!</v>
      </c>
      <c r="F8051" s="2"/>
      <c r="H8051" s="3"/>
      <c r="I8051" s="1"/>
      <c r="J8051" s="1"/>
      <c r="AL8051" s="4"/>
    </row>
    <row r="8052" spans="5:38" x14ac:dyDescent="0.55000000000000004">
      <c r="E8052" t="e">
        <f t="shared" si="2755"/>
        <v>#DIV/0!</v>
      </c>
      <c r="F8052" s="2"/>
      <c r="H8052" s="3"/>
      <c r="I8052" s="1"/>
      <c r="J8052" s="1"/>
      <c r="AL8052" s="4"/>
    </row>
    <row r="8053" spans="5:38" x14ac:dyDescent="0.55000000000000004">
      <c r="E8053" t="e">
        <f t="shared" si="2755"/>
        <v>#DIV/0!</v>
      </c>
      <c r="F8053" s="2"/>
      <c r="H8053" s="3"/>
      <c r="I8053" s="1"/>
      <c r="J8053" s="1"/>
      <c r="AL8053" s="4"/>
    </row>
    <row r="8054" spans="5:38" x14ac:dyDescent="0.55000000000000004">
      <c r="E8054" t="e">
        <f t="shared" si="2755"/>
        <v>#DIV/0!</v>
      </c>
      <c r="F8054" s="2"/>
      <c r="H8054" s="3"/>
      <c r="I8054" s="1"/>
      <c r="J8054" s="1"/>
      <c r="AL8054" s="4"/>
    </row>
    <row r="8055" spans="5:38" x14ac:dyDescent="0.55000000000000004">
      <c r="E8055" t="e">
        <f t="shared" si="2755"/>
        <v>#DIV/0!</v>
      </c>
      <c r="H8055" s="3"/>
      <c r="I8055" s="1"/>
      <c r="J8055" s="1"/>
      <c r="AL8055" s="4"/>
    </row>
    <row r="8056" spans="5:38" x14ac:dyDescent="0.55000000000000004">
      <c r="E8056" t="e">
        <f t="shared" si="2755"/>
        <v>#DIV/0!</v>
      </c>
      <c r="H8056" s="3"/>
      <c r="I8056" s="1"/>
      <c r="J8056" s="1"/>
      <c r="S8056" s="3"/>
      <c r="AL8056" s="4"/>
    </row>
    <row r="8057" spans="5:38" x14ac:dyDescent="0.55000000000000004">
      <c r="E8057" t="e">
        <f t="shared" si="2755"/>
        <v>#DIV/0!</v>
      </c>
      <c r="H8057" s="3"/>
      <c r="I8057" s="1"/>
      <c r="J8057" s="1"/>
      <c r="S8057" s="3"/>
      <c r="AL8057" s="4"/>
    </row>
    <row r="8058" spans="5:38" x14ac:dyDescent="0.55000000000000004">
      <c r="E8058" t="e">
        <f t="shared" si="2755"/>
        <v>#DIV/0!</v>
      </c>
      <c r="H8058" s="3"/>
      <c r="I8058" s="1"/>
      <c r="J8058" s="1"/>
      <c r="S8058" s="3"/>
      <c r="AL8058" s="4"/>
    </row>
    <row r="8059" spans="5:38" x14ac:dyDescent="0.55000000000000004">
      <c r="E8059" t="e">
        <f t="shared" si="2755"/>
        <v>#DIV/0!</v>
      </c>
      <c r="H8059" s="3"/>
      <c r="I8059" s="1"/>
      <c r="J8059" s="1"/>
      <c r="S8059" s="3"/>
      <c r="AL8059" s="4"/>
    </row>
    <row r="8060" spans="5:38" x14ac:dyDescent="0.55000000000000004">
      <c r="E8060" t="e">
        <f t="shared" si="2755"/>
        <v>#DIV/0!</v>
      </c>
      <c r="H8060" s="3"/>
      <c r="I8060" s="1"/>
      <c r="J8060" s="1"/>
      <c r="S8060" s="3"/>
      <c r="AL8060" s="4"/>
    </row>
    <row r="8061" spans="5:38" x14ac:dyDescent="0.55000000000000004">
      <c r="E8061" t="e">
        <f t="shared" si="2755"/>
        <v>#DIV/0!</v>
      </c>
      <c r="H8061" s="3"/>
      <c r="I8061" s="1"/>
      <c r="J8061" s="1"/>
      <c r="S8061" s="3"/>
      <c r="AL8061" s="4"/>
    </row>
    <row r="8062" spans="5:38" x14ac:dyDescent="0.55000000000000004">
      <c r="E8062" t="e">
        <f t="shared" si="2755"/>
        <v>#DIV/0!</v>
      </c>
      <c r="H8062" s="3"/>
      <c r="I8062" s="1"/>
      <c r="J8062" s="1"/>
      <c r="S8062" s="3"/>
      <c r="AL8062" s="4"/>
    </row>
    <row r="8063" spans="5:38" x14ac:dyDescent="0.55000000000000004">
      <c r="E8063" t="e">
        <f t="shared" si="2755"/>
        <v>#DIV/0!</v>
      </c>
      <c r="H8063" s="3"/>
      <c r="I8063" s="1"/>
      <c r="J8063" s="1"/>
      <c r="S8063" s="3"/>
      <c r="AL8063" s="4"/>
    </row>
    <row r="8064" spans="5:38" x14ac:dyDescent="0.55000000000000004">
      <c r="E8064" t="e">
        <f t="shared" si="2755"/>
        <v>#DIV/0!</v>
      </c>
      <c r="H8064" s="3"/>
      <c r="I8064" s="1"/>
      <c r="J8064" s="1"/>
      <c r="S8064" s="3"/>
      <c r="AL8064" s="4"/>
    </row>
    <row r="8065" spans="5:38" x14ac:dyDescent="0.55000000000000004">
      <c r="E8065" t="e">
        <f t="shared" si="2755"/>
        <v>#DIV/0!</v>
      </c>
      <c r="H8065" s="3"/>
      <c r="I8065" s="1"/>
      <c r="J8065" s="1"/>
      <c r="S8065" s="3"/>
      <c r="AL8065" s="4"/>
    </row>
    <row r="8066" spans="5:38" x14ac:dyDescent="0.55000000000000004">
      <c r="E8066" t="e">
        <f t="shared" si="2755"/>
        <v>#DIV/0!</v>
      </c>
      <c r="H8066" s="3"/>
      <c r="I8066" s="1"/>
      <c r="J8066" s="1"/>
      <c r="S8066" s="3"/>
      <c r="AL8066" s="4"/>
    </row>
    <row r="8067" spans="5:38" x14ac:dyDescent="0.55000000000000004">
      <c r="E8067" t="e">
        <f t="shared" si="2755"/>
        <v>#DIV/0!</v>
      </c>
      <c r="H8067" s="3"/>
      <c r="I8067" s="1"/>
      <c r="J8067" s="1"/>
      <c r="S8067" s="3"/>
      <c r="AL8067" s="4"/>
    </row>
    <row r="8068" spans="5:38" x14ac:dyDescent="0.55000000000000004">
      <c r="E8068" t="e">
        <f t="shared" si="2755"/>
        <v>#DIV/0!</v>
      </c>
      <c r="H8068" s="3"/>
      <c r="I8068" s="1"/>
      <c r="J8068" s="1"/>
      <c r="S8068" s="3"/>
      <c r="AL8068" s="4"/>
    </row>
    <row r="8069" spans="5:38" x14ac:dyDescent="0.55000000000000004">
      <c r="E8069" t="e">
        <f t="shared" si="2755"/>
        <v>#DIV/0!</v>
      </c>
      <c r="H8069" s="3"/>
      <c r="I8069" s="1"/>
      <c r="J8069" s="1"/>
      <c r="S8069" s="3"/>
      <c r="AL8069" s="4"/>
    </row>
    <row r="8070" spans="5:38" x14ac:dyDescent="0.55000000000000004">
      <c r="H8070" s="3"/>
      <c r="I8070" s="1"/>
      <c r="J8070" s="1"/>
      <c r="S8070" s="3"/>
      <c r="AL8070" s="4"/>
    </row>
    <row r="8071" spans="5:38" x14ac:dyDescent="0.55000000000000004">
      <c r="H8071" s="3"/>
      <c r="I8071" s="1"/>
      <c r="J8071" s="1"/>
      <c r="S8071" s="3"/>
      <c r="AL8071" s="4"/>
    </row>
    <row r="8072" spans="5:38" x14ac:dyDescent="0.55000000000000004">
      <c r="H8072" s="3"/>
      <c r="I8072" s="1"/>
      <c r="J8072" s="1"/>
      <c r="S8072" s="3"/>
      <c r="AL8072" s="4"/>
    </row>
    <row r="8073" spans="5:38" x14ac:dyDescent="0.55000000000000004">
      <c r="H8073" s="3"/>
      <c r="I8073" s="1"/>
      <c r="J8073" s="1"/>
      <c r="S8073" s="3"/>
      <c r="AL8073" s="4"/>
    </row>
    <row r="8074" spans="5:38" x14ac:dyDescent="0.55000000000000004">
      <c r="H8074" s="3"/>
      <c r="I8074" s="1"/>
      <c r="J8074" s="1"/>
      <c r="S8074" s="3"/>
      <c r="AL8074" s="4"/>
    </row>
    <row r="8075" spans="5:38" x14ac:dyDescent="0.55000000000000004">
      <c r="H8075" s="3"/>
      <c r="I8075" s="1"/>
      <c r="J8075" s="1"/>
      <c r="S8075" s="3"/>
      <c r="AL8075" s="4"/>
    </row>
    <row r="8076" spans="5:38" x14ac:dyDescent="0.55000000000000004">
      <c r="H8076" s="3"/>
      <c r="I8076" s="1"/>
      <c r="J8076" s="1"/>
      <c r="S8076" s="3"/>
      <c r="AL8076" s="4"/>
    </row>
    <row r="8077" spans="5:38" x14ac:dyDescent="0.55000000000000004">
      <c r="H8077" s="3"/>
      <c r="I8077" s="1"/>
      <c r="J8077" s="1"/>
      <c r="S8077" s="3"/>
      <c r="AL8077" s="4"/>
    </row>
    <row r="8078" spans="5:38" x14ac:dyDescent="0.55000000000000004">
      <c r="H8078" s="3"/>
      <c r="I8078" s="1"/>
      <c r="J8078" s="1"/>
      <c r="S8078" s="3"/>
      <c r="AL8078" s="4"/>
    </row>
    <row r="8079" spans="5:38" x14ac:dyDescent="0.55000000000000004">
      <c r="H8079" s="3"/>
      <c r="I8079" s="1"/>
      <c r="J8079" s="1"/>
      <c r="S8079" s="3"/>
      <c r="AL8079" s="4"/>
    </row>
    <row r="8080" spans="5:38" x14ac:dyDescent="0.55000000000000004">
      <c r="H8080" s="3"/>
      <c r="I8080" s="1"/>
      <c r="J8080" s="1"/>
      <c r="S8080" s="3"/>
      <c r="AL8080" s="4"/>
    </row>
    <row r="8081" spans="8:38" x14ac:dyDescent="0.55000000000000004">
      <c r="H8081" s="3"/>
      <c r="I8081" s="1"/>
      <c r="J8081" s="1"/>
      <c r="S8081" s="3"/>
      <c r="AL8081" s="4"/>
    </row>
    <row r="8082" spans="8:38" x14ac:dyDescent="0.55000000000000004">
      <c r="H8082" s="3"/>
      <c r="I8082" s="1"/>
      <c r="J8082" s="1"/>
      <c r="S8082" s="3"/>
      <c r="AL8082" s="4"/>
    </row>
    <row r="8083" spans="8:38" x14ac:dyDescent="0.55000000000000004">
      <c r="H8083" s="3"/>
      <c r="I8083" s="1"/>
      <c r="J8083" s="1"/>
      <c r="S8083" s="3"/>
      <c r="AL8083" s="4"/>
    </row>
    <row r="8084" spans="8:38" x14ac:dyDescent="0.55000000000000004">
      <c r="H8084" s="3"/>
      <c r="I8084" s="1"/>
      <c r="J8084" s="1"/>
      <c r="S8084" s="3"/>
      <c r="AL8084" s="4"/>
    </row>
    <row r="8085" spans="8:38" x14ac:dyDescent="0.55000000000000004">
      <c r="H8085" s="3"/>
      <c r="I8085" s="1"/>
      <c r="J8085" s="1"/>
      <c r="S8085" s="3"/>
      <c r="AL8085" s="4"/>
    </row>
    <row r="8086" spans="8:38" x14ac:dyDescent="0.55000000000000004">
      <c r="H8086" s="3"/>
      <c r="I8086" s="1"/>
      <c r="J8086" s="1"/>
      <c r="S8086" s="3"/>
      <c r="AL8086" s="4"/>
    </row>
    <row r="8087" spans="8:38" x14ac:dyDescent="0.55000000000000004">
      <c r="I8087" s="1"/>
      <c r="J8087" s="1"/>
      <c r="S8087" s="3"/>
      <c r="AL8087" s="4"/>
    </row>
    <row r="8088" spans="8:38" x14ac:dyDescent="0.55000000000000004">
      <c r="I8088" s="1"/>
      <c r="J8088" s="1"/>
      <c r="S8088" s="3"/>
      <c r="AL8088" s="4"/>
    </row>
    <row r="8089" spans="8:38" x14ac:dyDescent="0.55000000000000004">
      <c r="I8089" s="1"/>
      <c r="J8089" s="1"/>
      <c r="S8089" s="3"/>
      <c r="AL8089" s="4"/>
    </row>
    <row r="8090" spans="8:38" x14ac:dyDescent="0.55000000000000004">
      <c r="I8090" s="1"/>
      <c r="J8090" s="1"/>
      <c r="S8090" s="3"/>
      <c r="AL8090" s="4"/>
    </row>
    <row r="8091" spans="8:38" x14ac:dyDescent="0.55000000000000004">
      <c r="I8091" s="1"/>
      <c r="J8091" s="1"/>
      <c r="S8091" s="3"/>
      <c r="AL8091" s="4"/>
    </row>
    <row r="8092" spans="8:38" x14ac:dyDescent="0.55000000000000004">
      <c r="I8092" s="1"/>
      <c r="J8092" s="1"/>
      <c r="S8092" s="3"/>
      <c r="AL8092" s="4"/>
    </row>
    <row r="8093" spans="8:38" x14ac:dyDescent="0.55000000000000004">
      <c r="I8093" s="1"/>
      <c r="J8093" s="1"/>
      <c r="S8093" s="3"/>
      <c r="AL8093" s="4"/>
    </row>
    <row r="8094" spans="8:38" x14ac:dyDescent="0.55000000000000004">
      <c r="I8094" s="1"/>
      <c r="J8094" s="1"/>
      <c r="S8094" s="3"/>
      <c r="AL8094" s="4"/>
    </row>
    <row r="8095" spans="8:38" x14ac:dyDescent="0.55000000000000004">
      <c r="I8095" s="1"/>
      <c r="J8095" s="1"/>
      <c r="S8095" s="3"/>
      <c r="AL8095" s="4"/>
    </row>
    <row r="8096" spans="8:38" x14ac:dyDescent="0.55000000000000004">
      <c r="I8096" s="1"/>
      <c r="J8096" s="1"/>
      <c r="S8096" s="3"/>
      <c r="AL8096" s="4"/>
    </row>
    <row r="8097" spans="9:38" x14ac:dyDescent="0.55000000000000004">
      <c r="I8097" s="1"/>
      <c r="J8097" s="1"/>
      <c r="S8097" s="3"/>
      <c r="AL8097" s="4"/>
    </row>
    <row r="8098" spans="9:38" x14ac:dyDescent="0.55000000000000004">
      <c r="I8098" s="1"/>
      <c r="J8098" s="1"/>
      <c r="S8098" s="3"/>
      <c r="AL8098" s="4"/>
    </row>
    <row r="8099" spans="9:38" x14ac:dyDescent="0.55000000000000004">
      <c r="I8099" s="1"/>
      <c r="J8099" s="1"/>
      <c r="S8099" s="3"/>
      <c r="AL8099" s="4"/>
    </row>
    <row r="8100" spans="9:38" x14ac:dyDescent="0.55000000000000004">
      <c r="I8100" s="1"/>
      <c r="J8100" s="1"/>
      <c r="S8100" s="3"/>
      <c r="AL8100" s="4"/>
    </row>
    <row r="8101" spans="9:38" x14ac:dyDescent="0.55000000000000004">
      <c r="I8101" s="1"/>
      <c r="J8101" s="1"/>
      <c r="S8101" s="3"/>
      <c r="AL8101" s="4"/>
    </row>
    <row r="8102" spans="9:38" x14ac:dyDescent="0.55000000000000004">
      <c r="I8102" s="1"/>
      <c r="J8102" s="1"/>
      <c r="S8102" s="3"/>
      <c r="AL8102" s="4"/>
    </row>
    <row r="8103" spans="9:38" x14ac:dyDescent="0.55000000000000004">
      <c r="I8103" s="1"/>
      <c r="J8103" s="1"/>
      <c r="S8103" s="3"/>
      <c r="AL8103" s="4"/>
    </row>
    <row r="8104" spans="9:38" x14ac:dyDescent="0.55000000000000004">
      <c r="I8104" s="1"/>
      <c r="J8104" s="1"/>
      <c r="S8104" s="3"/>
      <c r="AL8104" s="4"/>
    </row>
    <row r="8105" spans="9:38" x14ac:dyDescent="0.55000000000000004">
      <c r="I8105" s="1"/>
      <c r="J8105" s="1"/>
      <c r="S8105" s="3"/>
      <c r="AL8105" s="4"/>
    </row>
    <row r="8106" spans="9:38" x14ac:dyDescent="0.55000000000000004">
      <c r="I8106" s="1"/>
      <c r="J8106" s="1"/>
      <c r="S8106" s="3"/>
      <c r="AL8106" s="4"/>
    </row>
    <row r="8107" spans="9:38" x14ac:dyDescent="0.55000000000000004">
      <c r="I8107" s="1"/>
      <c r="J8107" s="1"/>
      <c r="S8107" s="3"/>
      <c r="AL8107" s="4"/>
    </row>
    <row r="8108" spans="9:38" x14ac:dyDescent="0.55000000000000004">
      <c r="I8108" s="1"/>
      <c r="J8108" s="1"/>
      <c r="S8108" s="3"/>
      <c r="AL8108" s="4"/>
    </row>
    <row r="8109" spans="9:38" x14ac:dyDescent="0.55000000000000004">
      <c r="I8109" s="1"/>
      <c r="J8109" s="1"/>
      <c r="S8109" s="3"/>
      <c r="AL8109" s="4"/>
    </row>
    <row r="8110" spans="9:38" x14ac:dyDescent="0.55000000000000004">
      <c r="I8110" s="1"/>
      <c r="J8110" s="1"/>
      <c r="S8110" s="3"/>
      <c r="AL8110" s="4"/>
    </row>
    <row r="8111" spans="9:38" x14ac:dyDescent="0.55000000000000004">
      <c r="I8111" s="1"/>
      <c r="J8111" s="1"/>
      <c r="S8111" s="3"/>
      <c r="AL8111" s="4"/>
    </row>
    <row r="8112" spans="9:38" x14ac:dyDescent="0.55000000000000004">
      <c r="I8112" s="1"/>
      <c r="J8112" s="1"/>
      <c r="S8112" s="3"/>
      <c r="AL8112" s="4"/>
    </row>
    <row r="8113" spans="7:38" x14ac:dyDescent="0.55000000000000004">
      <c r="I8113" s="1"/>
      <c r="J8113" s="1"/>
      <c r="S8113" s="3"/>
      <c r="AL8113" s="4"/>
    </row>
    <row r="8114" spans="7:38" x14ac:dyDescent="0.55000000000000004">
      <c r="I8114" s="1"/>
      <c r="J8114" s="1"/>
      <c r="S8114" s="3"/>
      <c r="AL8114" s="4"/>
    </row>
    <row r="8115" spans="7:38" x14ac:dyDescent="0.55000000000000004">
      <c r="I8115" s="1"/>
      <c r="J8115" s="1"/>
      <c r="S8115" s="3"/>
      <c r="AL8115" s="4"/>
    </row>
    <row r="8116" spans="7:38" x14ac:dyDescent="0.55000000000000004">
      <c r="I8116" s="1"/>
      <c r="J8116" s="1"/>
      <c r="S8116" s="3"/>
      <c r="AL8116" s="4"/>
    </row>
    <row r="8117" spans="7:38" x14ac:dyDescent="0.55000000000000004">
      <c r="I8117" s="1"/>
      <c r="J8117" s="1"/>
      <c r="S8117" s="3"/>
      <c r="AL8117" s="4"/>
    </row>
    <row r="8118" spans="7:38" x14ac:dyDescent="0.55000000000000004">
      <c r="I8118" s="1"/>
      <c r="J8118" s="1"/>
      <c r="S8118" s="3"/>
      <c r="AL8118" s="4"/>
    </row>
    <row r="8119" spans="7:38" x14ac:dyDescent="0.55000000000000004">
      <c r="I8119" s="1"/>
      <c r="J8119" s="1"/>
      <c r="S8119" s="3"/>
      <c r="AL8119" s="4"/>
    </row>
    <row r="8120" spans="7:38" x14ac:dyDescent="0.55000000000000004">
      <c r="I8120" s="1"/>
      <c r="J8120" s="1"/>
      <c r="S8120" s="3"/>
      <c r="AL8120" s="4"/>
    </row>
    <row r="8121" spans="7:38" x14ac:dyDescent="0.55000000000000004">
      <c r="I8121" s="1"/>
      <c r="J8121" s="1"/>
      <c r="S8121" s="3"/>
      <c r="AL8121" s="4"/>
    </row>
    <row r="8122" spans="7:38" x14ac:dyDescent="0.55000000000000004">
      <c r="I8122" s="1"/>
      <c r="J8122" s="1"/>
      <c r="S8122" s="3"/>
      <c r="AL8122" s="4"/>
    </row>
    <row r="8123" spans="7:38" x14ac:dyDescent="0.55000000000000004">
      <c r="I8123" s="1"/>
      <c r="J8123" s="1"/>
      <c r="S8123" s="3"/>
      <c r="AL8123" s="4"/>
    </row>
    <row r="8124" spans="7:38" x14ac:dyDescent="0.55000000000000004">
      <c r="I8124" s="1"/>
      <c r="J8124" s="1"/>
      <c r="S8124" s="3"/>
      <c r="AL8124" s="4"/>
    </row>
    <row r="8125" spans="7:38" x14ac:dyDescent="0.55000000000000004">
      <c r="I8125" s="1"/>
      <c r="J8125" s="1"/>
      <c r="S8125" s="3"/>
      <c r="AL8125" s="4"/>
    </row>
    <row r="8126" spans="7:38" x14ac:dyDescent="0.55000000000000004">
      <c r="I8126" s="1"/>
      <c r="J8126" s="1"/>
      <c r="S8126" s="3"/>
      <c r="AL8126" s="4"/>
    </row>
    <row r="8128" spans="7:38" x14ac:dyDescent="0.55000000000000004">
      <c r="G8128">
        <v>2024.8634703196346</v>
      </c>
      <c r="H8128">
        <v>26.253333333333334</v>
      </c>
    </row>
    <row r="8129" spans="7:8" x14ac:dyDescent="0.55000000000000004">
      <c r="G8129">
        <v>2024.866210045662</v>
      </c>
      <c r="H8129">
        <v>23.256562500000001</v>
      </c>
    </row>
    <row r="8130" spans="7:8" x14ac:dyDescent="0.55000000000000004">
      <c r="G8130">
        <v>2024.8689497716894</v>
      </c>
      <c r="H8130">
        <v>23.591458333333332</v>
      </c>
    </row>
    <row r="8131" spans="7:8" x14ac:dyDescent="0.55000000000000004">
      <c r="G8131">
        <v>2024.8716894977167</v>
      </c>
      <c r="H8131">
        <v>23.372708333333332</v>
      </c>
    </row>
    <row r="8132" spans="7:8" x14ac:dyDescent="0.55000000000000004">
      <c r="G8132">
        <v>2024.8744292237443</v>
      </c>
      <c r="H8132">
        <v>32.694791666666653</v>
      </c>
    </row>
    <row r="8133" spans="7:8" x14ac:dyDescent="0.55000000000000004">
      <c r="G8133">
        <v>2024.8771689497717</v>
      </c>
      <c r="H8133">
        <v>37.903229166666669</v>
      </c>
    </row>
    <row r="8134" spans="7:8" x14ac:dyDescent="0.55000000000000004">
      <c r="G8134">
        <v>2024.879908675799</v>
      </c>
      <c r="H8134">
        <v>30.854999999999993</v>
      </c>
    </row>
    <row r="8135" spans="7:8" x14ac:dyDescent="0.55000000000000004">
      <c r="G8135">
        <v>2024.8826484018264</v>
      </c>
      <c r="H8135">
        <v>34.751041666666659</v>
      </c>
    </row>
    <row r="8136" spans="7:8" x14ac:dyDescent="0.55000000000000004">
      <c r="G8136">
        <v>2024.8853881278537</v>
      </c>
      <c r="H8136">
        <v>29.83947916666666</v>
      </c>
    </row>
    <row r="8137" spans="7:8" x14ac:dyDescent="0.55000000000000004">
      <c r="G8137">
        <v>2024.8881278538813</v>
      </c>
      <c r="H8137">
        <v>22.389062500000009</v>
      </c>
    </row>
    <row r="8138" spans="7:8" x14ac:dyDescent="0.55000000000000004">
      <c r="G8138">
        <v>2024.8908675799087</v>
      </c>
      <c r="H8138">
        <v>695.57708333333323</v>
      </c>
    </row>
    <row r="8139" spans="7:8" x14ac:dyDescent="0.55000000000000004">
      <c r="G8139">
        <v>2024.893607305936</v>
      </c>
      <c r="H8139">
        <v>435.66666666666669</v>
      </c>
    </row>
    <row r="8140" spans="7:8" x14ac:dyDescent="0.55000000000000004">
      <c r="G8140">
        <v>2024.8963470319634</v>
      </c>
      <c r="H8140">
        <v>989.63541666666663</v>
      </c>
    </row>
    <row r="8141" spans="7:8" x14ac:dyDescent="0.55000000000000004">
      <c r="G8141">
        <v>2024.8990867579907</v>
      </c>
      <c r="H8141">
        <v>1614.3333333333333</v>
      </c>
    </row>
    <row r="8142" spans="7:8" x14ac:dyDescent="0.55000000000000004">
      <c r="G8142">
        <v>2024.9018264840181</v>
      </c>
      <c r="H8142">
        <v>827.21875</v>
      </c>
    </row>
    <row r="8143" spans="7:8" x14ac:dyDescent="0.55000000000000004">
      <c r="G8143">
        <v>2024.9045662100457</v>
      </c>
      <c r="H8143">
        <v>518.05208333333337</v>
      </c>
    </row>
    <row r="8144" spans="7:8" x14ac:dyDescent="0.55000000000000004">
      <c r="G8144">
        <v>2024.907305936073</v>
      </c>
      <c r="H8144">
        <v>400.78125</v>
      </c>
    </row>
    <row r="8145" spans="7:8" x14ac:dyDescent="0.55000000000000004">
      <c r="G8145">
        <v>2024.9100456621004</v>
      </c>
      <c r="H8145">
        <v>292.47916666666669</v>
      </c>
    </row>
    <row r="8146" spans="7:8" x14ac:dyDescent="0.55000000000000004">
      <c r="G8146">
        <v>2024.9127853881278</v>
      </c>
      <c r="H8146">
        <v>204.015625</v>
      </c>
    </row>
    <row r="8147" spans="7:8" x14ac:dyDescent="0.55000000000000004">
      <c r="G8147">
        <v>2024.9155251141551</v>
      </c>
      <c r="H8147">
        <v>136.02604166666666</v>
      </c>
    </row>
    <row r="8148" spans="7:8" x14ac:dyDescent="0.55000000000000004">
      <c r="G8148">
        <v>2024.9182648401825</v>
      </c>
      <c r="H8148">
        <v>2161.2916666666665</v>
      </c>
    </row>
    <row r="8149" spans="7:8" x14ac:dyDescent="0.55000000000000004">
      <c r="G8149">
        <v>2024.9194063926941</v>
      </c>
      <c r="H8149">
        <v>1043.125</v>
      </c>
    </row>
    <row r="8150" spans="7:8" x14ac:dyDescent="0.55000000000000004">
      <c r="G8150">
        <v>2024.9221461187215</v>
      </c>
      <c r="H8150">
        <v>251.52083333333334</v>
      </c>
    </row>
    <row r="8151" spans="7:8" x14ac:dyDescent="0.55000000000000004">
      <c r="G8151">
        <v>2024.924885844749</v>
      </c>
      <c r="H8151">
        <v>118.62083333333335</v>
      </c>
    </row>
    <row r="8152" spans="7:8" x14ac:dyDescent="0.55000000000000004">
      <c r="G8152">
        <v>2024.9276255707764</v>
      </c>
      <c r="H8152">
        <v>74.2135416666667</v>
      </c>
    </row>
    <row r="8153" spans="7:8" x14ac:dyDescent="0.55000000000000004">
      <c r="G8153">
        <v>2024.9303652968038</v>
      </c>
      <c r="H8153">
        <v>61.419791666666661</v>
      </c>
    </row>
    <row r="8154" spans="7:8" x14ac:dyDescent="0.55000000000000004">
      <c r="G8154">
        <v>2024.9331050228311</v>
      </c>
      <c r="H8154">
        <v>40.341041666666669</v>
      </c>
    </row>
    <row r="8155" spans="7:8" x14ac:dyDescent="0.55000000000000004">
      <c r="G8155">
        <v>2024.9358447488585</v>
      </c>
      <c r="H8155">
        <v>33.682187499999991</v>
      </c>
    </row>
    <row r="8156" spans="7:8" x14ac:dyDescent="0.55000000000000004">
      <c r="G8156">
        <v>2024.9385844748858</v>
      </c>
      <c r="H8156">
        <v>32.358645833333334</v>
      </c>
    </row>
    <row r="8157" spans="7:8" x14ac:dyDescent="0.55000000000000004">
      <c r="G8157">
        <v>2024.9413242009134</v>
      </c>
      <c r="H8157">
        <v>31.454999999999998</v>
      </c>
    </row>
    <row r="8158" spans="7:8" x14ac:dyDescent="0.55000000000000004">
      <c r="G8158">
        <v>2024.9440639269408</v>
      </c>
      <c r="H8158">
        <v>32.365000000000009</v>
      </c>
    </row>
    <row r="8159" spans="7:8" x14ac:dyDescent="0.55000000000000004">
      <c r="G8159">
        <v>2024.9468036529681</v>
      </c>
      <c r="H8159">
        <v>36.523478260869567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7F36A6-DAF0-4872-92E8-66C0852D9A74}">
  <dimension ref="A1:AL8159"/>
  <sheetViews>
    <sheetView tabSelected="1" zoomScale="85" zoomScaleNormal="85" workbookViewId="0">
      <selection activeCell="X14" sqref="X14"/>
    </sheetView>
  </sheetViews>
  <sheetFormatPr defaultRowHeight="14.4" x14ac:dyDescent="0.55000000000000004"/>
  <cols>
    <col min="3" max="3" width="28.89453125" customWidth="1"/>
    <col min="4" max="4" width="12.05078125" bestFit="1" customWidth="1"/>
    <col min="5" max="5" width="13.5234375" customWidth="1"/>
    <col min="6" max="6" width="11.15625" customWidth="1"/>
    <col min="22" max="22" width="11.578125" bestFit="1" customWidth="1"/>
    <col min="26" max="27" width="11" customWidth="1"/>
    <col min="28" max="28" width="9.15625" bestFit="1" customWidth="1"/>
    <col min="31" max="31" width="10.15625" bestFit="1" customWidth="1"/>
  </cols>
  <sheetData>
    <row r="1" spans="1:38" x14ac:dyDescent="0.55000000000000004">
      <c r="A1" s="6" t="s">
        <v>202</v>
      </c>
      <c r="B1" s="6" t="s">
        <v>203</v>
      </c>
      <c r="C1" s="6" t="s">
        <v>204</v>
      </c>
      <c r="K1" s="1" t="s">
        <v>0</v>
      </c>
      <c r="L1" s="1">
        <v>200</v>
      </c>
      <c r="M1" s="1" t="s">
        <v>206</v>
      </c>
      <c r="S1" t="s">
        <v>159</v>
      </c>
      <c r="T1">
        <v>-2.5059665868311756</v>
      </c>
      <c r="U1" t="s">
        <v>156</v>
      </c>
      <c r="V1">
        <v>14.27</v>
      </c>
      <c r="W1" t="s">
        <v>193</v>
      </c>
    </row>
    <row r="2" spans="1:38" x14ac:dyDescent="0.55000000000000004">
      <c r="A2" t="s">
        <v>1</v>
      </c>
      <c r="B2">
        <f>12*(2/10)^3</f>
        <v>9.600000000000003E-2</v>
      </c>
      <c r="C2" t="s">
        <v>186</v>
      </c>
      <c r="P2" t="s">
        <v>37</v>
      </c>
      <c r="S2" t="s">
        <v>160</v>
      </c>
      <c r="T2">
        <f>SUMPRODUCT((R4:R7875-S4:S7875)^2)</f>
        <v>49275.472318156608</v>
      </c>
      <c r="U2" t="s">
        <v>158</v>
      </c>
      <c r="V2">
        <v>2.8139472769732583</v>
      </c>
      <c r="AL2" t="s">
        <v>20</v>
      </c>
    </row>
    <row r="3" spans="1:38" x14ac:dyDescent="0.55000000000000004">
      <c r="A3" t="s">
        <v>3</v>
      </c>
      <c r="B3">
        <v>198</v>
      </c>
      <c r="C3" t="s">
        <v>187</v>
      </c>
      <c r="D3" t="s">
        <v>179</v>
      </c>
      <c r="E3" t="s">
        <v>177</v>
      </c>
      <c r="F3" t="s">
        <v>14</v>
      </c>
      <c r="G3" t="s">
        <v>5</v>
      </c>
      <c r="H3" t="s">
        <v>185</v>
      </c>
      <c r="I3" t="s">
        <v>6</v>
      </c>
      <c r="J3" t="s">
        <v>7</v>
      </c>
      <c r="L3" t="s">
        <v>8</v>
      </c>
      <c r="M3" t="s">
        <v>170</v>
      </c>
      <c r="N3" t="s">
        <v>9</v>
      </c>
      <c r="O3" t="s">
        <v>10</v>
      </c>
      <c r="P3" t="s">
        <v>38</v>
      </c>
      <c r="Q3" t="s">
        <v>39</v>
      </c>
      <c r="R3" t="s">
        <v>171</v>
      </c>
      <c r="S3" t="s">
        <v>157</v>
      </c>
      <c r="T3" t="s">
        <v>19</v>
      </c>
      <c r="U3" t="s">
        <v>18</v>
      </c>
      <c r="V3" t="s">
        <v>31</v>
      </c>
      <c r="W3" t="s">
        <v>32</v>
      </c>
      <c r="X3" t="s">
        <v>33</v>
      </c>
      <c r="Y3" t="s">
        <v>34</v>
      </c>
      <c r="AL3" t="s">
        <v>15</v>
      </c>
    </row>
    <row r="4" spans="1:38" x14ac:dyDescent="0.55000000000000004">
      <c r="A4" t="s">
        <v>4</v>
      </c>
      <c r="B4">
        <v>5.62</v>
      </c>
      <c r="C4" t="s">
        <v>188</v>
      </c>
      <c r="D4">
        <v>1</v>
      </c>
      <c r="E4">
        <f t="shared" ref="E4:E67" si="0">MIN(1/J4,ftmax)</f>
        <v>1.2214027581601699</v>
      </c>
      <c r="F4" s="2">
        <v>37471</v>
      </c>
      <c r="G4" s="1">
        <v>2002.674885844749</v>
      </c>
      <c r="H4">
        <v>10</v>
      </c>
      <c r="I4" s="1" t="str">
        <f t="shared" ref="I4:I67" si="1">IF(H4&gt;cutoff,H4,"")</f>
        <v/>
      </c>
      <c r="J4" s="1">
        <f t="shared" ref="J4:J67" si="2">MIN(1,EXP(-H4/turbh))</f>
        <v>0.81873075307798182</v>
      </c>
      <c r="K4">
        <f t="shared" ref="K4:K67" si="3">IF(INT((G4-INT(G4))*365)=spawnday,1,0)</f>
        <v>0</v>
      </c>
      <c r="L4">
        <v>0.5</v>
      </c>
      <c r="M4">
        <f>L4</f>
        <v>0.5</v>
      </c>
      <c r="N4">
        <f>(L4/0.012)^(1/3)</f>
        <v>3.4668063717531736</v>
      </c>
      <c r="O4">
        <f>(E4*U4*J4*hh*L4^(2/3)-T4*mm*L4)</f>
        <v>2.4112527045024397</v>
      </c>
      <c r="P4">
        <f>L4</f>
        <v>0.5</v>
      </c>
      <c r="Q4">
        <f>(P4/0.012)^(1/3)</f>
        <v>3.4668063717531736</v>
      </c>
      <c r="R4">
        <v>12.02</v>
      </c>
      <c r="S4">
        <f t="shared" ref="S4:S67" si="4">tbar+tamp*SIN(2*PI()*G4+tshift)</f>
        <v>17.046341553559163</v>
      </c>
      <c r="T4">
        <f t="shared" ref="T4:T67" si="5">qten^((R4-tbar)/10)*IF(R4&gt;Ttorp,1,torpmult)</f>
        <v>0.79321230538043674</v>
      </c>
      <c r="U4">
        <f t="shared" ref="U4:U67" si="6">qtenq^((R4-tbar)/10)*IF(R4&gt;Ttorp,1,torpmult)</f>
        <v>0.73204284797281272</v>
      </c>
      <c r="V4">
        <f>U4*GA*MIN(1,EXP(-H4/turbA))-T4*mA*X4-U4*aB*X4*Y4</f>
        <v>-7.6533176652111429E-3</v>
      </c>
      <c r="W4">
        <f t="shared" ref="W4:W67" si="7">eB*aB*X4*Y4-zB*Y4</f>
        <v>0</v>
      </c>
      <c r="X4">
        <f>Aeq</f>
        <v>0.76923076923076916</v>
      </c>
      <c r="Y4">
        <f>Beq</f>
        <v>1</v>
      </c>
      <c r="AB4" t="s">
        <v>22</v>
      </c>
      <c r="AC4">
        <f>hh/(mm*0.012^(1/3))</f>
        <v>53.950793536461532</v>
      </c>
      <c r="AL4">
        <v>11.457777777777777</v>
      </c>
    </row>
    <row r="5" spans="1:38" x14ac:dyDescent="0.55000000000000004">
      <c r="A5" t="s">
        <v>11</v>
      </c>
      <c r="B5">
        <v>0.45500000000000002</v>
      </c>
      <c r="C5" t="s">
        <v>189</v>
      </c>
      <c r="D5">
        <f>0.9*D4+0.1*E5</f>
        <v>1.022140275816017</v>
      </c>
      <c r="E5">
        <f t="shared" si="0"/>
        <v>1.2214027581601699</v>
      </c>
      <c r="F5" s="2">
        <f>F4+1</f>
        <v>37472</v>
      </c>
      <c r="G5" s="1">
        <v>2002.6776255707764</v>
      </c>
      <c r="H5">
        <v>10</v>
      </c>
      <c r="I5" s="1" t="str">
        <f t="shared" si="1"/>
        <v/>
      </c>
      <c r="J5" s="1">
        <f t="shared" si="2"/>
        <v>0.81873075307798182</v>
      </c>
      <c r="K5">
        <f t="shared" si="3"/>
        <v>0</v>
      </c>
      <c r="L5">
        <f t="shared" ref="L5:L68" si="8">IF(K5=1,wrec,L4+O4/365)</f>
        <v>0.50660617179315737</v>
      </c>
      <c r="M5">
        <f>IF(K6=1,"",L5)</f>
        <v>0.50660617179315737</v>
      </c>
      <c r="N5">
        <f t="shared" ref="N5:N68" si="9">(L5/0.012)^(1/3)</f>
        <v>3.4820078303780782</v>
      </c>
      <c r="O5">
        <f t="shared" ref="O5:O67" si="10">(E5*U5*J5*hh*L5^(2/3)-T5*mm*L5)</f>
        <v>2.4732309281609872</v>
      </c>
      <c r="P5">
        <f t="shared" ref="P5:P68" si="11">P4+(J4*U4*hh*P4^(2/3)-T4*mm*P4)/365</f>
        <v>0.50531905659108278</v>
      </c>
      <c r="Q5">
        <f>(P5/0.012)^(1/3)</f>
        <v>3.4790564608119494</v>
      </c>
      <c r="R5">
        <v>12.14</v>
      </c>
      <c r="S5">
        <f t="shared" si="4"/>
        <v>17.038037798349439</v>
      </c>
      <c r="T5">
        <f t="shared" si="5"/>
        <v>0.8030735815992176</v>
      </c>
      <c r="U5">
        <f t="shared" si="6"/>
        <v>0.74432262758326995</v>
      </c>
      <c r="V5">
        <f t="shared" ref="V5:V67" si="12">GA*MIN(1,EXP(-H5/turbA))-mA*X5-aB*X5*Y5</f>
        <v>-5.518428151639207E-3</v>
      </c>
      <c r="W5">
        <f t="shared" si="7"/>
        <v>-3.979725185909791E-4</v>
      </c>
      <c r="X5">
        <f>MAX(0.0000000001,X4+V4)</f>
        <v>0.76157745156555801</v>
      </c>
      <c r="Y5">
        <f>MAX(0.0000000001,Y4+W4)</f>
        <v>1</v>
      </c>
      <c r="AB5">
        <f>COUNTIF(O4:O7875,"&lt;0")/COUNT(O4:O7875)</f>
        <v>0.21443089430894308</v>
      </c>
      <c r="AC5" t="s">
        <v>12</v>
      </c>
      <c r="AL5">
        <v>11.295902777777794</v>
      </c>
    </row>
    <row r="6" spans="1:38" x14ac:dyDescent="0.55000000000000004">
      <c r="A6" t="s">
        <v>2</v>
      </c>
      <c r="B6" s="5">
        <v>50</v>
      </c>
      <c r="C6" t="s">
        <v>190</v>
      </c>
      <c r="D6">
        <f t="shared" ref="D6:D69" si="13">0.9*D5+0.1*E6</f>
        <v>1.0420665240504323</v>
      </c>
      <c r="E6">
        <f t="shared" si="0"/>
        <v>1.2214027581601699</v>
      </c>
      <c r="F6" s="2">
        <f t="shared" ref="F6:F69" si="14">F5+1</f>
        <v>37473</v>
      </c>
      <c r="G6" s="1">
        <v>2002.6803652968038</v>
      </c>
      <c r="H6">
        <v>10</v>
      </c>
      <c r="I6" s="1" t="str">
        <f t="shared" si="1"/>
        <v/>
      </c>
      <c r="J6" s="1">
        <f t="shared" si="2"/>
        <v>0.81873075307798182</v>
      </c>
      <c r="K6">
        <f t="shared" si="3"/>
        <v>0</v>
      </c>
      <c r="L6">
        <f t="shared" si="8"/>
        <v>0.51338214693880391</v>
      </c>
      <c r="M6">
        <f t="shared" ref="M6:M69" si="15">IF(K7=1,"",L6)</f>
        <v>0.51338214693880391</v>
      </c>
      <c r="N6">
        <f t="shared" si="9"/>
        <v>3.4974633477880088</v>
      </c>
      <c r="O6">
        <f t="shared" si="10"/>
        <v>2.5840954984269713</v>
      </c>
      <c r="P6">
        <f t="shared" si="11"/>
        <v>0.51076600783469628</v>
      </c>
      <c r="Q6">
        <f t="shared" ref="Q6:Q69" si="16">(P6/0.012)^(1/3)</f>
        <v>3.4915123312164975</v>
      </c>
      <c r="R6">
        <v>12.39</v>
      </c>
      <c r="S6">
        <f t="shared" si="4"/>
        <v>17.028913813799988</v>
      </c>
      <c r="T6">
        <f t="shared" si="5"/>
        <v>0.82401343019095541</v>
      </c>
      <c r="U6">
        <f t="shared" si="6"/>
        <v>0.77057110835840792</v>
      </c>
      <c r="V6">
        <f t="shared" si="12"/>
        <v>-4.4595370743910762E-3</v>
      </c>
      <c r="W6">
        <f t="shared" si="7"/>
        <v>-6.8465819884765827E-4</v>
      </c>
      <c r="X6">
        <f t="shared" ref="X6:Y21" si="17">MAX(0.0000000001,X5+V5)</f>
        <v>0.75605902341391884</v>
      </c>
      <c r="Y6">
        <f t="shared" si="17"/>
        <v>0.99960202748140903</v>
      </c>
      <c r="AL6">
        <v>11.441944444444431</v>
      </c>
    </row>
    <row r="7" spans="1:38" x14ac:dyDescent="0.55000000000000004">
      <c r="A7" t="s">
        <v>17</v>
      </c>
      <c r="B7">
        <v>4</v>
      </c>
      <c r="C7" t="s">
        <v>191</v>
      </c>
      <c r="D7">
        <f t="shared" si="13"/>
        <v>1.060000147461406</v>
      </c>
      <c r="E7">
        <f t="shared" si="0"/>
        <v>1.2214027581601699</v>
      </c>
      <c r="F7" s="2">
        <f t="shared" si="14"/>
        <v>37474</v>
      </c>
      <c r="G7" s="1">
        <v>2002.6831050228311</v>
      </c>
      <c r="H7">
        <v>10</v>
      </c>
      <c r="I7" s="1" t="str">
        <f t="shared" si="1"/>
        <v/>
      </c>
      <c r="J7" s="1">
        <f t="shared" si="2"/>
        <v>0.81873075307798182</v>
      </c>
      <c r="K7">
        <f t="shared" si="3"/>
        <v>0</v>
      </c>
      <c r="L7">
        <f t="shared" si="8"/>
        <v>0.52046186063312438</v>
      </c>
      <c r="M7">
        <f t="shared" si="15"/>
        <v>0.52046186063312438</v>
      </c>
      <c r="N7">
        <f t="shared" si="9"/>
        <v>3.5134670741525156</v>
      </c>
      <c r="O7">
        <f t="shared" si="10"/>
        <v>2.5630776537395952</v>
      </c>
      <c r="P7">
        <f t="shared" si="11"/>
        <v>0.51644830669263109</v>
      </c>
      <c r="Q7">
        <f t="shared" si="16"/>
        <v>3.5044123641115479</v>
      </c>
      <c r="R7">
        <v>12.27</v>
      </c>
      <c r="S7">
        <f t="shared" si="4"/>
        <v>17.018972303546271</v>
      </c>
      <c r="T7">
        <f t="shared" si="5"/>
        <v>0.8138950248177933</v>
      </c>
      <c r="U7">
        <f t="shared" si="6"/>
        <v>0.75785828325519911</v>
      </c>
      <c r="V7">
        <f t="shared" si="12"/>
        <v>-3.56877324180499E-3</v>
      </c>
      <c r="W7">
        <f t="shared" si="7"/>
        <v>-9.1583412558535887E-4</v>
      </c>
      <c r="X7">
        <f t="shared" si="17"/>
        <v>0.75159948633952778</v>
      </c>
      <c r="Y7">
        <f t="shared" si="17"/>
        <v>0.99891736928256136</v>
      </c>
      <c r="AC7" t="s">
        <v>21</v>
      </c>
      <c r="AL7">
        <v>11.446597222222218</v>
      </c>
    </row>
    <row r="8" spans="1:38" x14ac:dyDescent="0.55000000000000004">
      <c r="A8" t="s">
        <v>16</v>
      </c>
      <c r="B8">
        <v>2.8</v>
      </c>
      <c r="C8" t="s">
        <v>192</v>
      </c>
      <c r="D8">
        <f t="shared" si="13"/>
        <v>1.0761404085312825</v>
      </c>
      <c r="E8">
        <f t="shared" si="0"/>
        <v>1.2214027581601699</v>
      </c>
      <c r="F8" s="2">
        <f t="shared" si="14"/>
        <v>37475</v>
      </c>
      <c r="G8" s="1">
        <v>2002.6858447488585</v>
      </c>
      <c r="H8">
        <v>10</v>
      </c>
      <c r="I8" s="1" t="str">
        <f t="shared" si="1"/>
        <v/>
      </c>
      <c r="J8" s="1">
        <f t="shared" si="2"/>
        <v>0.81873075307798182</v>
      </c>
      <c r="K8">
        <f t="shared" si="3"/>
        <v>0</v>
      </c>
      <c r="L8">
        <f t="shared" si="8"/>
        <v>0.52748399119131506</v>
      </c>
      <c r="M8">
        <f t="shared" si="15"/>
        <v>0.52748399119131506</v>
      </c>
      <c r="N8">
        <f t="shared" si="9"/>
        <v>3.5291979031285328</v>
      </c>
      <c r="O8">
        <f t="shared" si="10"/>
        <v>2.4989877379987617</v>
      </c>
      <c r="P8">
        <f t="shared" si="11"/>
        <v>0.52207407309791043</v>
      </c>
      <c r="Q8">
        <f t="shared" si="16"/>
        <v>3.5170911735900079</v>
      </c>
      <c r="R8">
        <v>12.03</v>
      </c>
      <c r="S8">
        <f t="shared" si="4"/>
        <v>17.008216213471414</v>
      </c>
      <c r="T8">
        <f t="shared" si="5"/>
        <v>0.79402943276492677</v>
      </c>
      <c r="U8">
        <f t="shared" si="6"/>
        <v>0.73305837859460454</v>
      </c>
      <c r="V8">
        <f t="shared" si="12"/>
        <v>-2.8207264108755653E-3</v>
      </c>
      <c r="W8">
        <f t="shared" si="7"/>
        <v>-1.1001998054420981E-3</v>
      </c>
      <c r="X8">
        <f t="shared" si="17"/>
        <v>0.74803071309772284</v>
      </c>
      <c r="Y8">
        <f t="shared" si="17"/>
        <v>0.99800153515697598</v>
      </c>
      <c r="AC8" t="s">
        <v>5</v>
      </c>
      <c r="AD8" t="s">
        <v>5</v>
      </c>
      <c r="AE8" t="s">
        <v>13</v>
      </c>
      <c r="AF8" t="s">
        <v>155</v>
      </c>
      <c r="AL8">
        <v>11.442708333333332</v>
      </c>
    </row>
    <row r="9" spans="1:38" x14ac:dyDescent="0.55000000000000004">
      <c r="A9" t="s">
        <v>178</v>
      </c>
      <c r="B9">
        <v>5</v>
      </c>
      <c r="C9" t="s">
        <v>205</v>
      </c>
      <c r="D9">
        <f t="shared" si="13"/>
        <v>1.0906666434941712</v>
      </c>
      <c r="E9">
        <f t="shared" si="0"/>
        <v>1.2214027581601699</v>
      </c>
      <c r="F9" s="2">
        <f t="shared" si="14"/>
        <v>37476</v>
      </c>
      <c r="G9" s="1">
        <v>2002.6885844748858</v>
      </c>
      <c r="H9">
        <v>10</v>
      </c>
      <c r="I9" s="1" t="str">
        <f t="shared" si="1"/>
        <v/>
      </c>
      <c r="J9" s="1">
        <f t="shared" si="2"/>
        <v>0.81873075307798182</v>
      </c>
      <c r="K9">
        <f t="shared" si="3"/>
        <v>0</v>
      </c>
      <c r="L9">
        <f t="shared" si="8"/>
        <v>0.53433053293925692</v>
      </c>
      <c r="M9">
        <f t="shared" si="15"/>
        <v>0.53433053293925692</v>
      </c>
      <c r="N9">
        <f t="shared" si="9"/>
        <v>3.5444015284099937</v>
      </c>
      <c r="O9">
        <f t="shared" si="10"/>
        <v>2.4914011795592219</v>
      </c>
      <c r="P9">
        <f t="shared" si="11"/>
        <v>0.52754893879438869</v>
      </c>
      <c r="Q9">
        <f t="shared" si="16"/>
        <v>3.5293427438830109</v>
      </c>
      <c r="R9">
        <v>11.95</v>
      </c>
      <c r="S9">
        <f t="shared" si="4"/>
        <v>16.996648730835769</v>
      </c>
      <c r="T9">
        <f t="shared" si="5"/>
        <v>0.78751591041407465</v>
      </c>
      <c r="U9">
        <f t="shared" si="6"/>
        <v>0.72497341643942592</v>
      </c>
      <c r="V9">
        <f t="shared" si="12"/>
        <v>-2.1936200674065737E-3</v>
      </c>
      <c r="W9">
        <f t="shared" si="7"/>
        <v>-1.2452102100996773E-3</v>
      </c>
      <c r="X9">
        <f t="shared" si="17"/>
        <v>0.74520998668684724</v>
      </c>
      <c r="Y9">
        <f t="shared" si="17"/>
        <v>0.99690133535153391</v>
      </c>
      <c r="AC9">
        <v>2002</v>
      </c>
      <c r="AD9">
        <f ca="1">OFFSET($G4,110+365*(AC9-2002),0)</f>
        <v>2002.9742009132422</v>
      </c>
      <c r="AE9">
        <f ca="1">OFFSET($L4,110+365*(AC9-2002),0)</f>
        <v>0.88334817703144153</v>
      </c>
      <c r="AF9">
        <f ca="1">OFFSET($N4,110+365*(AC9-2002),0)</f>
        <v>4.1909925648103581</v>
      </c>
      <c r="AL9">
        <v>11.431875000000003</v>
      </c>
    </row>
    <row r="10" spans="1:38" x14ac:dyDescent="0.55000000000000004">
      <c r="A10" t="s">
        <v>210</v>
      </c>
      <c r="B10">
        <v>10</v>
      </c>
      <c r="C10" t="s">
        <v>211</v>
      </c>
      <c r="D10">
        <f t="shared" si="13"/>
        <v>1.1037402549607711</v>
      </c>
      <c r="E10">
        <f t="shared" si="0"/>
        <v>1.2214027581601699</v>
      </c>
      <c r="F10" s="2">
        <f t="shared" si="14"/>
        <v>37477</v>
      </c>
      <c r="G10" s="1">
        <v>2002.6913242009134</v>
      </c>
      <c r="H10">
        <v>10</v>
      </c>
      <c r="I10" s="1" t="str">
        <f t="shared" si="1"/>
        <v/>
      </c>
      <c r="J10" s="1">
        <f t="shared" si="2"/>
        <v>0.81873075307798182</v>
      </c>
      <c r="K10">
        <f t="shared" si="3"/>
        <v>0</v>
      </c>
      <c r="L10">
        <f t="shared" si="8"/>
        <v>0.5411562895955836</v>
      </c>
      <c r="M10">
        <f t="shared" si="15"/>
        <v>0.5411562895955836</v>
      </c>
      <c r="N10">
        <f t="shared" si="9"/>
        <v>3.5594302592188187</v>
      </c>
      <c r="O10">
        <f t="shared" si="10"/>
        <v>2.5984382264995269</v>
      </c>
      <c r="P10">
        <f t="shared" si="11"/>
        <v>0.53299794115852184</v>
      </c>
      <c r="Q10">
        <f t="shared" si="16"/>
        <v>3.541452559556904</v>
      </c>
      <c r="R10">
        <v>12.19</v>
      </c>
      <c r="S10">
        <f t="shared" si="4"/>
        <v>16.984273283335188</v>
      </c>
      <c r="T10">
        <f t="shared" si="5"/>
        <v>0.80721854254063385</v>
      </c>
      <c r="U10">
        <f t="shared" si="6"/>
        <v>0.74949980087777368</v>
      </c>
      <c r="V10">
        <f t="shared" si="12"/>
        <v>-1.6688572432918408E-3</v>
      </c>
      <c r="W10">
        <f t="shared" si="7"/>
        <v>-1.3572275873984241E-3</v>
      </c>
      <c r="X10">
        <f t="shared" si="17"/>
        <v>0.7430163666194407</v>
      </c>
      <c r="Y10">
        <f t="shared" si="17"/>
        <v>0.9956561251414342</v>
      </c>
      <c r="AC10">
        <v>2003</v>
      </c>
      <c r="AD10">
        <f t="shared" ref="AD10:AD31" ca="1" si="18">OFFSET($G5,110+365*(AC10-2002),0)</f>
        <v>2003.9769406392695</v>
      </c>
      <c r="AE10">
        <f t="shared" ref="AE10:AE31" ca="1" si="19">OFFSET($L5,110+365*(AC10-2002),0)</f>
        <v>0.31332212063662057</v>
      </c>
      <c r="AF10">
        <f t="shared" ref="AF10:AF31" ca="1" si="20">OFFSET($N5,110+365*(AC10-2002),0)</f>
        <v>2.9666747624691694</v>
      </c>
      <c r="AL10">
        <v>11.123680555555568</v>
      </c>
    </row>
    <row r="11" spans="1:38" x14ac:dyDescent="0.55000000000000004">
      <c r="A11" t="s">
        <v>212</v>
      </c>
      <c r="B11">
        <v>0.25</v>
      </c>
      <c r="C11" t="s">
        <v>213</v>
      </c>
      <c r="D11">
        <f t="shared" si="13"/>
        <v>1.1155065052807109</v>
      </c>
      <c r="E11">
        <f t="shared" si="0"/>
        <v>1.2214027581601699</v>
      </c>
      <c r="F11" s="2">
        <f t="shared" si="14"/>
        <v>37478</v>
      </c>
      <c r="G11" s="1">
        <v>2002.6940639269408</v>
      </c>
      <c r="H11">
        <v>10</v>
      </c>
      <c r="I11" s="1" t="str">
        <f t="shared" si="1"/>
        <v/>
      </c>
      <c r="J11" s="1">
        <f t="shared" si="2"/>
        <v>0.81873075307798182</v>
      </c>
      <c r="K11">
        <f t="shared" si="3"/>
        <v>0</v>
      </c>
      <c r="L11">
        <f t="shared" si="8"/>
        <v>0.54827529843530831</v>
      </c>
      <c r="M11">
        <f t="shared" si="15"/>
        <v>0.54827529843530831</v>
      </c>
      <c r="N11">
        <f t="shared" si="9"/>
        <v>3.5749706279019922</v>
      </c>
      <c r="O11">
        <f t="shared" si="10"/>
        <v>2.6129035415614443</v>
      </c>
      <c r="P11">
        <f t="shared" si="11"/>
        <v>0.53867277277058445</v>
      </c>
      <c r="Q11">
        <f t="shared" si="16"/>
        <v>3.5539768362315982</v>
      </c>
      <c r="R11">
        <v>12.17</v>
      </c>
      <c r="S11">
        <f t="shared" si="4"/>
        <v>16.971093538083284</v>
      </c>
      <c r="T11">
        <f t="shared" si="5"/>
        <v>0.80555799708664977</v>
      </c>
      <c r="U11">
        <f t="shared" si="6"/>
        <v>0.74742462431746925</v>
      </c>
      <c r="V11">
        <f t="shared" si="12"/>
        <v>-1.230600931162909E-3</v>
      </c>
      <c r="W11">
        <f t="shared" si="7"/>
        <v>-1.4416633157504077E-3</v>
      </c>
      <c r="X11">
        <f t="shared" si="17"/>
        <v>0.74134750937614891</v>
      </c>
      <c r="Y11">
        <f t="shared" si="17"/>
        <v>0.99429889755403578</v>
      </c>
      <c r="AC11">
        <v>2004</v>
      </c>
      <c r="AD11">
        <f t="shared" ca="1" si="18"/>
        <v>2004.9769406392695</v>
      </c>
      <c r="AE11">
        <f t="shared" ca="1" si="19"/>
        <v>0.3757568128298025</v>
      </c>
      <c r="AF11">
        <f t="shared" ca="1" si="20"/>
        <v>3.1519201440171698</v>
      </c>
      <c r="AL11">
        <v>11.016944444444459</v>
      </c>
    </row>
    <row r="12" spans="1:38" x14ac:dyDescent="0.55000000000000004">
      <c r="A12" t="s">
        <v>23</v>
      </c>
      <c r="D12">
        <f t="shared" si="13"/>
        <v>1.126096130568657</v>
      </c>
      <c r="E12">
        <f t="shared" si="0"/>
        <v>1.2214027581601699</v>
      </c>
      <c r="F12" s="2">
        <f t="shared" si="14"/>
        <v>37479</v>
      </c>
      <c r="G12" s="1">
        <v>2002.6968036529681</v>
      </c>
      <c r="H12">
        <v>10</v>
      </c>
      <c r="I12" s="1" t="str">
        <f t="shared" si="1"/>
        <v/>
      </c>
      <c r="J12" s="1">
        <f t="shared" si="2"/>
        <v>0.81873075307798182</v>
      </c>
      <c r="K12">
        <f t="shared" si="3"/>
        <v>0</v>
      </c>
      <c r="L12">
        <f t="shared" si="8"/>
        <v>0.55543393827520271</v>
      </c>
      <c r="M12">
        <f t="shared" si="15"/>
        <v>0.55543393827520271</v>
      </c>
      <c r="N12">
        <f t="shared" si="9"/>
        <v>3.5904624477770075</v>
      </c>
      <c r="O12">
        <f t="shared" si="10"/>
        <v>2.6459187190900662</v>
      </c>
      <c r="P12">
        <f t="shared" si="11"/>
        <v>0.54436969908565913</v>
      </c>
      <c r="Q12">
        <f t="shared" si="16"/>
        <v>3.5664617101999192</v>
      </c>
      <c r="R12">
        <v>12.2</v>
      </c>
      <c r="S12">
        <f t="shared" si="4"/>
        <v>16.957113400520228</v>
      </c>
      <c r="T12">
        <f t="shared" si="5"/>
        <v>0.80805009844553333</v>
      </c>
      <c r="U12">
        <f t="shared" si="6"/>
        <v>0.75053954875718554</v>
      </c>
      <c r="V12">
        <f t="shared" si="12"/>
        <v>-8.6539475224470253E-4</v>
      </c>
      <c r="W12">
        <f t="shared" si="7"/>
        <v>-1.5031071794840978E-3</v>
      </c>
      <c r="X12">
        <f t="shared" si="17"/>
        <v>0.74011690844498601</v>
      </c>
      <c r="Y12">
        <f t="shared" si="17"/>
        <v>0.99285723423828531</v>
      </c>
      <c r="AC12">
        <v>2005</v>
      </c>
      <c r="AD12">
        <f t="shared" ca="1" si="18"/>
        <v>2005.9796803652969</v>
      </c>
      <c r="AE12">
        <f t="shared" ca="1" si="19"/>
        <v>1.3026038383479854</v>
      </c>
      <c r="AF12">
        <f t="shared" ca="1" si="20"/>
        <v>4.7702781441080715</v>
      </c>
      <c r="AL12">
        <v>11.349861111111114</v>
      </c>
    </row>
    <row r="13" spans="1:38" x14ac:dyDescent="0.55000000000000004">
      <c r="A13" t="s">
        <v>25</v>
      </c>
      <c r="B13">
        <v>1</v>
      </c>
      <c r="C13" t="s">
        <v>195</v>
      </c>
      <c r="D13">
        <f t="shared" si="13"/>
        <v>1.1356267933278084</v>
      </c>
      <c r="E13">
        <f t="shared" si="0"/>
        <v>1.2214027581601699</v>
      </c>
      <c r="F13" s="2">
        <f t="shared" si="14"/>
        <v>37480</v>
      </c>
      <c r="G13" s="1">
        <v>2002.6995433789955</v>
      </c>
      <c r="H13">
        <v>10</v>
      </c>
      <c r="I13" s="1" t="str">
        <f t="shared" si="1"/>
        <v/>
      </c>
      <c r="J13" s="1">
        <f t="shared" si="2"/>
        <v>0.81873075307798182</v>
      </c>
      <c r="K13">
        <f t="shared" si="3"/>
        <v>0</v>
      </c>
      <c r="L13">
        <f t="shared" si="8"/>
        <v>0.56268303065627134</v>
      </c>
      <c r="M13">
        <f t="shared" si="15"/>
        <v>0.56268303065627134</v>
      </c>
      <c r="N13">
        <f t="shared" si="9"/>
        <v>3.606014958744848</v>
      </c>
      <c r="O13">
        <f t="shared" si="10"/>
        <v>2.7290412642802022</v>
      </c>
      <c r="P13">
        <f t="shared" si="11"/>
        <v>0.55012929626391571</v>
      </c>
      <c r="Q13">
        <f t="shared" si="16"/>
        <v>3.5789956927657092</v>
      </c>
      <c r="R13">
        <v>12.36</v>
      </c>
      <c r="S13">
        <f t="shared" si="4"/>
        <v>16.942337013265455</v>
      </c>
      <c r="T13">
        <f t="shared" si="5"/>
        <v>0.82147209643817487</v>
      </c>
      <c r="U13">
        <f t="shared" si="6"/>
        <v>0.76737304800044337</v>
      </c>
      <c r="V13">
        <f t="shared" si="12"/>
        <v>-5.6182546098190733E-4</v>
      </c>
      <c r="W13">
        <f t="shared" si="7"/>
        <v>-1.5454430525962612E-3</v>
      </c>
      <c r="X13">
        <f t="shared" si="17"/>
        <v>0.73925151369274134</v>
      </c>
      <c r="Y13">
        <f t="shared" si="17"/>
        <v>0.99135412705880122</v>
      </c>
      <c r="AC13">
        <v>2006</v>
      </c>
      <c r="AD13">
        <f t="shared" ca="1" si="18"/>
        <v>2006.9824200913242</v>
      </c>
      <c r="AE13">
        <f t="shared" ca="1" si="19"/>
        <v>0.30188101718054605</v>
      </c>
      <c r="AF13">
        <f t="shared" ca="1" si="20"/>
        <v>2.930116262775178</v>
      </c>
      <c r="AL13">
        <v>11.217847222222225</v>
      </c>
    </row>
    <row r="14" spans="1:38" x14ac:dyDescent="0.55000000000000004">
      <c r="A14" t="s">
        <v>24</v>
      </c>
      <c r="B14">
        <v>0.04</v>
      </c>
      <c r="C14" t="s">
        <v>196</v>
      </c>
      <c r="D14">
        <f t="shared" si="13"/>
        <v>1.1442043898110446</v>
      </c>
      <c r="E14">
        <f t="shared" si="0"/>
        <v>1.2214027581601699</v>
      </c>
      <c r="F14" s="2">
        <f t="shared" si="14"/>
        <v>37481</v>
      </c>
      <c r="G14" s="1">
        <v>2002.7022831050228</v>
      </c>
      <c r="H14">
        <v>10</v>
      </c>
      <c r="I14" s="1" t="str">
        <f t="shared" si="1"/>
        <v/>
      </c>
      <c r="J14" s="1">
        <f t="shared" si="2"/>
        <v>0.81873075307798182</v>
      </c>
      <c r="K14">
        <f t="shared" si="3"/>
        <v>0</v>
      </c>
      <c r="L14">
        <f t="shared" si="8"/>
        <v>0.5701598560378609</v>
      </c>
      <c r="M14">
        <f t="shared" si="15"/>
        <v>0.5701598560378609</v>
      </c>
      <c r="N14">
        <f t="shared" si="9"/>
        <v>3.6219167463018649</v>
      </c>
      <c r="O14">
        <f t="shared" si="10"/>
        <v>2.8032813088771653</v>
      </c>
      <c r="P14">
        <f t="shared" si="11"/>
        <v>0.55606077645349239</v>
      </c>
      <c r="Q14">
        <f t="shared" si="16"/>
        <v>3.5918126190324244</v>
      </c>
      <c r="R14">
        <v>12.49</v>
      </c>
      <c r="S14">
        <f t="shared" si="4"/>
        <v>16.926768754879973</v>
      </c>
      <c r="T14">
        <f t="shared" si="5"/>
        <v>0.83254146025605547</v>
      </c>
      <c r="U14">
        <f t="shared" si="6"/>
        <v>0.78132788017231747</v>
      </c>
      <c r="V14">
        <f t="shared" si="12"/>
        <v>-3.1022629551845371E-4</v>
      </c>
      <c r="W14">
        <f t="shared" si="7"/>
        <v>-1.5719510139713538E-3</v>
      </c>
      <c r="X14">
        <f t="shared" si="17"/>
        <v>0.7386896882317594</v>
      </c>
      <c r="Y14">
        <f t="shared" si="17"/>
        <v>0.98980868400620492</v>
      </c>
      <c r="AC14">
        <v>2007</v>
      </c>
      <c r="AD14">
        <f t="shared" ca="1" si="18"/>
        <v>2007.9851598173516</v>
      </c>
      <c r="AE14">
        <f t="shared" ca="1" si="19"/>
        <v>0.66764003006030814</v>
      </c>
      <c r="AF14">
        <f t="shared" ca="1" si="20"/>
        <v>3.8175702770234379</v>
      </c>
      <c r="AL14">
        <v>11.111527777777784</v>
      </c>
    </row>
    <row r="15" spans="1:38" x14ac:dyDescent="0.55000000000000004">
      <c r="A15" t="s">
        <v>26</v>
      </c>
      <c r="B15">
        <v>0.4</v>
      </c>
      <c r="C15" t="s">
        <v>197</v>
      </c>
      <c r="D15">
        <f t="shared" si="13"/>
        <v>1.1519242266459573</v>
      </c>
      <c r="E15">
        <f t="shared" si="0"/>
        <v>1.2214027581601699</v>
      </c>
      <c r="F15" s="2">
        <f t="shared" si="14"/>
        <v>37482</v>
      </c>
      <c r="G15" s="1">
        <v>2002.7050228310502</v>
      </c>
      <c r="H15">
        <v>10</v>
      </c>
      <c r="I15" s="1" t="str">
        <f t="shared" si="1"/>
        <v/>
      </c>
      <c r="J15" s="1">
        <f t="shared" si="2"/>
        <v>0.81873075307798182</v>
      </c>
      <c r="K15">
        <f t="shared" si="3"/>
        <v>0</v>
      </c>
      <c r="L15">
        <f t="shared" si="8"/>
        <v>0.57784007880190791</v>
      </c>
      <c r="M15">
        <f t="shared" si="15"/>
        <v>0.57784007880190791</v>
      </c>
      <c r="N15">
        <f t="shared" si="9"/>
        <v>3.63810703158296</v>
      </c>
      <c r="O15">
        <f t="shared" si="10"/>
        <v>2.8434609749985236</v>
      </c>
      <c r="P15">
        <f t="shared" si="11"/>
        <v>0.56214406808145001</v>
      </c>
      <c r="Q15">
        <f t="shared" si="16"/>
        <v>3.6048632576644564</v>
      </c>
      <c r="R15">
        <v>12.53</v>
      </c>
      <c r="S15">
        <f t="shared" si="4"/>
        <v>16.91041323857473</v>
      </c>
      <c r="T15">
        <f t="shared" si="5"/>
        <v>0.83597733409668418</v>
      </c>
      <c r="U15">
        <f t="shared" si="6"/>
        <v>0.78567251666758031</v>
      </c>
      <c r="V15">
        <f t="shared" si="12"/>
        <v>-1.0241866111844466E-4</v>
      </c>
      <c r="W15">
        <f t="shared" si="7"/>
        <v>-1.5853965467227671E-3</v>
      </c>
      <c r="X15">
        <f t="shared" si="17"/>
        <v>0.73837946193624093</v>
      </c>
      <c r="Y15">
        <f t="shared" si="17"/>
        <v>0.98823673299223358</v>
      </c>
      <c r="AC15">
        <v>2008</v>
      </c>
      <c r="AD15">
        <f t="shared" ca="1" si="18"/>
        <v>2008.9851598173516</v>
      </c>
      <c r="AE15">
        <f t="shared" ca="1" si="19"/>
        <v>0.84727542821787438</v>
      </c>
      <c r="AF15">
        <f t="shared" ca="1" si="20"/>
        <v>4.133149570893055</v>
      </c>
      <c r="AL15">
        <v>11.047777777777787</v>
      </c>
    </row>
    <row r="16" spans="1:38" x14ac:dyDescent="0.55000000000000004">
      <c r="A16" t="s">
        <v>27</v>
      </c>
      <c r="B16">
        <v>0.13</v>
      </c>
      <c r="C16" t="s">
        <v>36</v>
      </c>
      <c r="D16">
        <f t="shared" si="13"/>
        <v>1.3080711361957016</v>
      </c>
      <c r="E16">
        <f t="shared" si="0"/>
        <v>2.7133933221433995</v>
      </c>
      <c r="F16" s="2">
        <f t="shared" si="14"/>
        <v>37483</v>
      </c>
      <c r="G16" s="1">
        <v>2002.7077625570778</v>
      </c>
      <c r="H16">
        <v>49.91</v>
      </c>
      <c r="I16" s="1" t="str">
        <f t="shared" si="1"/>
        <v/>
      </c>
      <c r="J16" s="1">
        <f t="shared" si="2"/>
        <v>0.36854222048798541</v>
      </c>
      <c r="K16">
        <f t="shared" si="3"/>
        <v>0</v>
      </c>
      <c r="L16">
        <f t="shared" si="8"/>
        <v>0.58563038284299973</v>
      </c>
      <c r="M16">
        <f t="shared" si="15"/>
        <v>0.58563038284299973</v>
      </c>
      <c r="N16">
        <f t="shared" si="9"/>
        <v>3.6543834719960682</v>
      </c>
      <c r="O16">
        <f t="shared" si="10"/>
        <v>2.6987591349206501</v>
      </c>
      <c r="P16">
        <f t="shared" si="11"/>
        <v>0.56830443200553626</v>
      </c>
      <c r="Q16">
        <f t="shared" si="16"/>
        <v>3.6179836421821783</v>
      </c>
      <c r="R16">
        <v>12.1</v>
      </c>
      <c r="S16">
        <f t="shared" si="4"/>
        <v>16.893275310838483</v>
      </c>
      <c r="T16">
        <f t="shared" si="5"/>
        <v>0.79977294245677188</v>
      </c>
      <c r="U16">
        <f t="shared" si="6"/>
        <v>0.74020664900002442</v>
      </c>
      <c r="V16">
        <f t="shared" si="12"/>
        <v>-2.4392327596515606E-2</v>
      </c>
      <c r="W16">
        <f t="shared" si="7"/>
        <v>-1.5881078242695676E-3</v>
      </c>
      <c r="X16">
        <f t="shared" si="17"/>
        <v>0.73827704327512245</v>
      </c>
      <c r="Y16">
        <f t="shared" si="17"/>
        <v>0.98665133644551084</v>
      </c>
      <c r="AC16">
        <v>2009</v>
      </c>
      <c r="AD16">
        <f t="shared" ca="1" si="18"/>
        <v>2009.9878995433792</v>
      </c>
      <c r="AE16">
        <f t="shared" ca="1" si="19"/>
        <v>1.0277409215636186</v>
      </c>
      <c r="AF16">
        <f t="shared" ca="1" si="20"/>
        <v>4.4079243697822195</v>
      </c>
      <c r="AL16">
        <v>11.159097222222231</v>
      </c>
    </row>
    <row r="17" spans="1:38" x14ac:dyDescent="0.55000000000000004">
      <c r="A17" t="s">
        <v>28</v>
      </c>
      <c r="B17">
        <f>zB/(eB*aB)</f>
        <v>0.76923076923076916</v>
      </c>
      <c r="C17" t="s">
        <v>198</v>
      </c>
      <c r="D17">
        <f t="shared" si="13"/>
        <v>1.370240863402802</v>
      </c>
      <c r="E17">
        <f t="shared" si="0"/>
        <v>1.9297684082667066</v>
      </c>
      <c r="F17" s="2">
        <f t="shared" si="14"/>
        <v>37484</v>
      </c>
      <c r="G17" s="1">
        <v>2002.7105022831051</v>
      </c>
      <c r="H17">
        <v>32.869999999999997</v>
      </c>
      <c r="I17" s="1" t="str">
        <f t="shared" si="1"/>
        <v/>
      </c>
      <c r="J17" s="1">
        <f t="shared" si="2"/>
        <v>0.51819689643390277</v>
      </c>
      <c r="K17">
        <f t="shared" si="3"/>
        <v>0</v>
      </c>
      <c r="L17">
        <f t="shared" si="8"/>
        <v>0.59302424348661797</v>
      </c>
      <c r="M17">
        <f t="shared" si="15"/>
        <v>0.59302424348661797</v>
      </c>
      <c r="N17">
        <f t="shared" si="9"/>
        <v>3.6696986380310177</v>
      </c>
      <c r="O17">
        <f t="shared" si="10"/>
        <v>2.6185678831859249</v>
      </c>
      <c r="P17">
        <f t="shared" si="11"/>
        <v>0.57061969324453798</v>
      </c>
      <c r="Q17">
        <f t="shared" si="16"/>
        <v>3.6228901835577081</v>
      </c>
      <c r="R17">
        <v>11.83</v>
      </c>
      <c r="S17">
        <f t="shared" si="4"/>
        <v>16.875360050016333</v>
      </c>
      <c r="T17">
        <f t="shared" si="5"/>
        <v>0.77784567334337817</v>
      </c>
      <c r="U17">
        <f t="shared" si="6"/>
        <v>0.71301285868207043</v>
      </c>
      <c r="V17">
        <f t="shared" si="12"/>
        <v>-9.9296306504712412E-3</v>
      </c>
      <c r="W17">
        <f t="shared" si="7"/>
        <v>-2.8350068345839308E-3</v>
      </c>
      <c r="X17">
        <f t="shared" si="17"/>
        <v>0.71388471567860678</v>
      </c>
      <c r="Y17">
        <f t="shared" si="17"/>
        <v>0.98506322862124129</v>
      </c>
      <c r="AC17">
        <v>2010</v>
      </c>
      <c r="AD17">
        <f t="shared" ca="1" si="18"/>
        <v>2010.9906392694065</v>
      </c>
      <c r="AE17">
        <f t="shared" ca="1" si="19"/>
        <v>0.58911718085729148</v>
      </c>
      <c r="AF17">
        <f t="shared" ca="1" si="20"/>
        <v>3.6616217644050684</v>
      </c>
      <c r="AL17">
        <v>11.195486111111132</v>
      </c>
    </row>
    <row r="18" spans="1:38" x14ac:dyDescent="0.55000000000000004">
      <c r="A18" t="s">
        <v>30</v>
      </c>
      <c r="B18">
        <f>20/365</f>
        <v>5.4794520547945202E-2</v>
      </c>
      <c r="C18" t="s">
        <v>199</v>
      </c>
      <c r="D18">
        <f t="shared" si="13"/>
        <v>1.3951153726354124</v>
      </c>
      <c r="E18">
        <f t="shared" si="0"/>
        <v>1.6189859557289035</v>
      </c>
      <c r="F18" s="2">
        <f t="shared" si="14"/>
        <v>37485</v>
      </c>
      <c r="G18" s="1">
        <v>2002.7132420091325</v>
      </c>
      <c r="H18">
        <v>24.09</v>
      </c>
      <c r="I18" s="1" t="str">
        <f t="shared" si="1"/>
        <v/>
      </c>
      <c r="J18" s="1">
        <f t="shared" si="2"/>
        <v>0.61767058352879767</v>
      </c>
      <c r="K18">
        <f t="shared" si="3"/>
        <v>0</v>
      </c>
      <c r="L18">
        <f t="shared" si="8"/>
        <v>0.60019840207068897</v>
      </c>
      <c r="M18">
        <f t="shared" si="15"/>
        <v>0.60019840207068897</v>
      </c>
      <c r="N18">
        <f t="shared" si="9"/>
        <v>3.6844375202671649</v>
      </c>
      <c r="O18">
        <f t="shared" si="10"/>
        <v>2.8043095539823786</v>
      </c>
      <c r="P18">
        <f t="shared" si="11"/>
        <v>0.57398020919911341</v>
      </c>
      <c r="Q18">
        <f t="shared" si="16"/>
        <v>3.6299882900741154</v>
      </c>
      <c r="R18">
        <v>12.26</v>
      </c>
      <c r="S18">
        <f t="shared" si="4"/>
        <v>16.856672764783163</v>
      </c>
      <c r="T18">
        <f t="shared" si="5"/>
        <v>0.81305745396029638</v>
      </c>
      <c r="U18">
        <f t="shared" si="6"/>
        <v>0.7568083964847897</v>
      </c>
      <c r="V18">
        <f t="shared" si="12"/>
        <v>-2.4419812491917464E-3</v>
      </c>
      <c r="W18">
        <f t="shared" si="7"/>
        <v>-3.3340121994535343E-3</v>
      </c>
      <c r="X18">
        <f t="shared" si="17"/>
        <v>0.70395508502813553</v>
      </c>
      <c r="Y18">
        <f t="shared" si="17"/>
        <v>0.98222822178665736</v>
      </c>
      <c r="AC18">
        <v>2011</v>
      </c>
      <c r="AD18">
        <f t="shared" ca="1" si="18"/>
        <v>2011.9933789954339</v>
      </c>
      <c r="AE18">
        <f t="shared" ca="1" si="19"/>
        <v>1.1707788965432562</v>
      </c>
      <c r="AF18">
        <f t="shared" ca="1" si="20"/>
        <v>4.6036031637681498</v>
      </c>
      <c r="AL18">
        <v>11.15868055555557</v>
      </c>
    </row>
    <row r="19" spans="1:38" x14ac:dyDescent="0.55000000000000004">
      <c r="A19" t="s">
        <v>29</v>
      </c>
      <c r="B19">
        <f>mA*Aeq+aB*Beq*Aeq</f>
        <v>0.14214963119072707</v>
      </c>
      <c r="C19" t="s">
        <v>200</v>
      </c>
      <c r="D19">
        <f t="shared" si="13"/>
        <v>1.3714392316748567</v>
      </c>
      <c r="E19">
        <f t="shared" si="0"/>
        <v>1.1583539630298554</v>
      </c>
      <c r="F19" s="2">
        <f t="shared" si="14"/>
        <v>37486</v>
      </c>
      <c r="G19" s="1">
        <v>2002.7159817351599</v>
      </c>
      <c r="H19">
        <v>7.35</v>
      </c>
      <c r="I19" s="1" t="str">
        <f t="shared" si="1"/>
        <v/>
      </c>
      <c r="J19" s="1">
        <f t="shared" si="2"/>
        <v>0.86329397741631941</v>
      </c>
      <c r="K19">
        <f t="shared" si="3"/>
        <v>0</v>
      </c>
      <c r="L19">
        <f t="shared" si="8"/>
        <v>0.60788144194461335</v>
      </c>
      <c r="M19">
        <f t="shared" si="15"/>
        <v>0.60788144194461335</v>
      </c>
      <c r="N19">
        <f t="shared" si="9"/>
        <v>3.7000922019565046</v>
      </c>
      <c r="O19">
        <f t="shared" si="10"/>
        <v>2.3421090479246409</v>
      </c>
      <c r="P19">
        <f t="shared" si="11"/>
        <v>0.57836954076564717</v>
      </c>
      <c r="Q19">
        <f t="shared" si="16"/>
        <v>3.6392178644585966</v>
      </c>
      <c r="R19">
        <v>10.93</v>
      </c>
      <c r="S19">
        <f t="shared" si="4"/>
        <v>16.837218992582795</v>
      </c>
      <c r="T19">
        <f t="shared" si="5"/>
        <v>0.70900486879877278</v>
      </c>
      <c r="U19">
        <f t="shared" si="6"/>
        <v>0.62937858675242886</v>
      </c>
      <c r="V19">
        <f t="shared" si="12"/>
        <v>9.3094588994493133E-3</v>
      </c>
      <c r="W19">
        <f t="shared" si="7"/>
        <v>-3.4469983910728752E-3</v>
      </c>
      <c r="X19">
        <f t="shared" si="17"/>
        <v>0.70151310377894383</v>
      </c>
      <c r="Y19">
        <f t="shared" si="17"/>
        <v>0.97889420958720386</v>
      </c>
      <c r="AC19">
        <v>2012</v>
      </c>
      <c r="AD19">
        <f t="shared" ca="1" si="18"/>
        <v>2012.9933789954339</v>
      </c>
      <c r="AE19">
        <f t="shared" ca="1" si="19"/>
        <v>0.47359619643661149</v>
      </c>
      <c r="AF19">
        <f t="shared" ca="1" si="20"/>
        <v>3.4046749330993529</v>
      </c>
      <c r="AL19">
        <v>11.111805555555563</v>
      </c>
    </row>
    <row r="20" spans="1:38" x14ac:dyDescent="0.55000000000000004">
      <c r="A20" t="s">
        <v>35</v>
      </c>
      <c r="B20">
        <v>200</v>
      </c>
      <c r="C20" t="s">
        <v>201</v>
      </c>
      <c r="D20">
        <f t="shared" si="13"/>
        <v>1.344812400314936</v>
      </c>
      <c r="E20">
        <f t="shared" si="0"/>
        <v>1.1051709180756477</v>
      </c>
      <c r="F20" s="2">
        <f t="shared" si="14"/>
        <v>37487</v>
      </c>
      <c r="G20" s="1">
        <v>2002.7187214611872</v>
      </c>
      <c r="H20">
        <v>5</v>
      </c>
      <c r="I20" s="1" t="str">
        <f t="shared" si="1"/>
        <v/>
      </c>
      <c r="J20" s="1">
        <f t="shared" si="2"/>
        <v>0.90483741803595952</v>
      </c>
      <c r="K20">
        <f t="shared" si="3"/>
        <v>0</v>
      </c>
      <c r="L20">
        <f t="shared" si="8"/>
        <v>0.61429817906221507</v>
      </c>
      <c r="M20">
        <f t="shared" si="15"/>
        <v>0.61429817906221507</v>
      </c>
      <c r="N20">
        <f t="shared" si="9"/>
        <v>3.7130659292869499</v>
      </c>
      <c r="O20">
        <f t="shared" si="10"/>
        <v>2.2758376054344001</v>
      </c>
      <c r="P20">
        <f t="shared" si="11"/>
        <v>0.58366579715376132</v>
      </c>
      <c r="Q20">
        <f t="shared" si="16"/>
        <v>3.6502924999715849</v>
      </c>
      <c r="R20">
        <v>10.68</v>
      </c>
      <c r="S20">
        <f t="shared" si="4"/>
        <v>16.817004497991892</v>
      </c>
      <c r="T20">
        <f t="shared" si="5"/>
        <v>0.69098762046337758</v>
      </c>
      <c r="U20">
        <f t="shared" si="6"/>
        <v>0.60793964159154856</v>
      </c>
      <c r="V20">
        <f t="shared" si="12"/>
        <v>9.5526775402733632E-3</v>
      </c>
      <c r="W20">
        <f t="shared" si="7"/>
        <v>-2.9626543540091088E-3</v>
      </c>
      <c r="X20">
        <f t="shared" si="17"/>
        <v>0.71082256267839317</v>
      </c>
      <c r="Y20">
        <f t="shared" si="17"/>
        <v>0.97544721119613098</v>
      </c>
      <c r="AC20">
        <v>2013</v>
      </c>
      <c r="AD20">
        <f t="shared" ca="1" si="18"/>
        <v>2013.9961187214612</v>
      </c>
      <c r="AE20">
        <f t="shared" ca="1" si="19"/>
        <v>0.39716769437561883</v>
      </c>
      <c r="AF20">
        <f t="shared" ca="1" si="20"/>
        <v>3.2106839465056427</v>
      </c>
      <c r="AL20">
        <v>11.384375000000004</v>
      </c>
    </row>
    <row r="21" spans="1:38" x14ac:dyDescent="0.55000000000000004">
      <c r="D21">
        <f t="shared" si="13"/>
        <v>1.3761291612924604</v>
      </c>
      <c r="E21">
        <f t="shared" si="0"/>
        <v>1.6579800100901816</v>
      </c>
      <c r="F21" s="2">
        <f t="shared" si="14"/>
        <v>37488</v>
      </c>
      <c r="G21" s="1">
        <v>2002.7214611872148</v>
      </c>
      <c r="H21">
        <v>25.28</v>
      </c>
      <c r="I21" s="1" t="str">
        <f t="shared" si="1"/>
        <v/>
      </c>
      <c r="J21" s="1">
        <f t="shared" si="2"/>
        <v>0.60314358069106488</v>
      </c>
      <c r="K21">
        <f t="shared" si="3"/>
        <v>0</v>
      </c>
      <c r="L21">
        <f t="shared" si="8"/>
        <v>0.6205333505839532</v>
      </c>
      <c r="M21">
        <f t="shared" si="15"/>
        <v>0.6205333505839532</v>
      </c>
      <c r="N21">
        <f t="shared" si="9"/>
        <v>3.7255862938825204</v>
      </c>
      <c r="O21">
        <f t="shared" si="10"/>
        <v>2.6166912081713134</v>
      </c>
      <c r="P21">
        <f t="shared" si="11"/>
        <v>0.58907844393046915</v>
      </c>
      <c r="Q21">
        <f t="shared" si="16"/>
        <v>3.6615415069803885</v>
      </c>
      <c r="R21">
        <v>11.62</v>
      </c>
      <c r="S21">
        <f t="shared" si="4"/>
        <v>16.796035270997191</v>
      </c>
      <c r="T21">
        <f t="shared" si="5"/>
        <v>0.76120761052107666</v>
      </c>
      <c r="U21">
        <f t="shared" si="6"/>
        <v>0.69255473405546231</v>
      </c>
      <c r="V21">
        <f t="shared" si="12"/>
        <v>-5.2735025573596717E-3</v>
      </c>
      <c r="W21">
        <f t="shared" si="7"/>
        <v>-2.4705848689923551E-3</v>
      </c>
      <c r="X21">
        <f t="shared" si="17"/>
        <v>0.7203752402186665</v>
      </c>
      <c r="Y21">
        <f t="shared" si="17"/>
        <v>0.97248455684212187</v>
      </c>
      <c r="AC21">
        <v>2014</v>
      </c>
      <c r="AD21">
        <f t="shared" ca="1" si="18"/>
        <v>2014.9988584474886</v>
      </c>
      <c r="AE21">
        <f t="shared" ca="1" si="19"/>
        <v>0.65664844472627604</v>
      </c>
      <c r="AF21">
        <f t="shared" ca="1" si="20"/>
        <v>3.7965042580677624</v>
      </c>
      <c r="AL21">
        <v>11.364791666666658</v>
      </c>
    </row>
    <row r="22" spans="1:38" x14ac:dyDescent="0.55000000000000004">
      <c r="A22" t="s">
        <v>222</v>
      </c>
      <c r="B22">
        <f>MAX(N4:N7996)</f>
        <v>8.3455890242173076</v>
      </c>
      <c r="C22" t="s">
        <v>223</v>
      </c>
      <c r="D22">
        <f t="shared" si="13"/>
        <v>1.7385162451632143</v>
      </c>
      <c r="E22">
        <f t="shared" si="0"/>
        <v>5</v>
      </c>
      <c r="F22" s="2">
        <f t="shared" si="14"/>
        <v>37489</v>
      </c>
      <c r="G22" s="1">
        <v>2002.7242009132422</v>
      </c>
      <c r="H22">
        <v>641.34</v>
      </c>
      <c r="I22" s="1">
        <f t="shared" si="1"/>
        <v>641.34</v>
      </c>
      <c r="J22" s="1">
        <f t="shared" si="2"/>
        <v>2.6877665178362857E-6</v>
      </c>
      <c r="K22">
        <f t="shared" si="3"/>
        <v>0</v>
      </c>
      <c r="L22">
        <f t="shared" si="8"/>
        <v>0.62770236759264175</v>
      </c>
      <c r="M22">
        <f t="shared" si="15"/>
        <v>0.62770236759264175</v>
      </c>
      <c r="N22">
        <f t="shared" si="9"/>
        <v>3.7398786179046866</v>
      </c>
      <c r="O22">
        <f t="shared" si="10"/>
        <v>-0.21075493430462747</v>
      </c>
      <c r="P22">
        <f t="shared" si="11"/>
        <v>0.59303906949068852</v>
      </c>
      <c r="Q22">
        <f t="shared" si="16"/>
        <v>3.6697292194190725</v>
      </c>
      <c r="R22">
        <v>11.32</v>
      </c>
      <c r="S22">
        <f t="shared" si="4"/>
        <v>16.774317525237638</v>
      </c>
      <c r="T22">
        <f t="shared" si="5"/>
        <v>0.73805441202493294</v>
      </c>
      <c r="U22">
        <f t="shared" si="6"/>
        <v>0.66434290704825583</v>
      </c>
      <c r="V22">
        <f t="shared" si="12"/>
        <v>-0.12360364485722858</v>
      </c>
      <c r="W22">
        <f t="shared" si="7"/>
        <v>-2.7303076794111675E-3</v>
      </c>
      <c r="X22">
        <f t="shared" ref="X22:Y37" si="21">MAX(0.0000000001,X21+V21)</f>
        <v>0.7151017376613068</v>
      </c>
      <c r="Y22">
        <f t="shared" si="21"/>
        <v>0.97001397197312955</v>
      </c>
      <c r="AC22">
        <v>2015</v>
      </c>
      <c r="AD22">
        <f t="shared" ca="1" si="18"/>
        <v>2016.0027397260274</v>
      </c>
      <c r="AE22">
        <f t="shared" ca="1" si="19"/>
        <v>0.45018588292388206</v>
      </c>
      <c r="AF22">
        <f t="shared" ca="1" si="20"/>
        <v>3.3476255616119208</v>
      </c>
      <c r="AL22">
        <v>11.048263888888901</v>
      </c>
    </row>
    <row r="23" spans="1:38" x14ac:dyDescent="0.55000000000000004">
      <c r="D23">
        <f t="shared" si="13"/>
        <v>2.0200619029910412</v>
      </c>
      <c r="E23">
        <f t="shared" si="0"/>
        <v>4.5539728234414811</v>
      </c>
      <c r="F23" s="2">
        <f t="shared" si="14"/>
        <v>37490</v>
      </c>
      <c r="G23" s="1">
        <v>2002.7269406392695</v>
      </c>
      <c r="H23">
        <v>75.8</v>
      </c>
      <c r="I23" s="1" t="str">
        <f t="shared" si="1"/>
        <v/>
      </c>
      <c r="J23" s="1">
        <f t="shared" si="2"/>
        <v>0.21958848653038082</v>
      </c>
      <c r="K23">
        <f t="shared" si="3"/>
        <v>0</v>
      </c>
      <c r="L23">
        <f t="shared" si="8"/>
        <v>0.62712495681372493</v>
      </c>
      <c r="M23">
        <f t="shared" si="15"/>
        <v>0.62712495681372493</v>
      </c>
      <c r="N23">
        <f t="shared" si="9"/>
        <v>3.7387315197364859</v>
      </c>
      <c r="O23">
        <f t="shared" si="10"/>
        <v>2.7062431318278857</v>
      </c>
      <c r="P23">
        <f t="shared" si="11"/>
        <v>0.59249346897594235</v>
      </c>
      <c r="Q23">
        <f t="shared" si="16"/>
        <v>3.6686034810637733</v>
      </c>
      <c r="R23">
        <v>11.81</v>
      </c>
      <c r="S23">
        <f t="shared" si="4"/>
        <v>16.751857696145414</v>
      </c>
      <c r="T23">
        <f t="shared" si="5"/>
        <v>0.77624555140774198</v>
      </c>
      <c r="U23">
        <f t="shared" si="6"/>
        <v>0.71103870529363755</v>
      </c>
      <c r="V23">
        <f t="shared" si="12"/>
        <v>-9.4819855684174364E-3</v>
      </c>
      <c r="W23">
        <f t="shared" si="7"/>
        <v>-8.9397315549744442E-3</v>
      </c>
      <c r="X23">
        <f t="shared" si="21"/>
        <v>0.59149809280407828</v>
      </c>
      <c r="Y23">
        <f t="shared" si="21"/>
        <v>0.96728366429371837</v>
      </c>
      <c r="AC23">
        <v>2016</v>
      </c>
      <c r="AD23">
        <f t="shared" ca="1" si="18"/>
        <v>2017.0027397260274</v>
      </c>
      <c r="AE23">
        <f t="shared" ca="1" si="19"/>
        <v>0.79918862267003377</v>
      </c>
      <c r="AF23">
        <f t="shared" ca="1" si="20"/>
        <v>4.0534300442329414</v>
      </c>
      <c r="AL23">
        <v>11.256458333333333</v>
      </c>
    </row>
    <row r="24" spans="1:38" x14ac:dyDescent="0.55000000000000004">
      <c r="D24">
        <f t="shared" si="13"/>
        <v>2.3180557126919368</v>
      </c>
      <c r="E24">
        <f t="shared" si="0"/>
        <v>5</v>
      </c>
      <c r="F24" s="2">
        <f t="shared" si="14"/>
        <v>37491</v>
      </c>
      <c r="G24" s="1">
        <v>2002.7296803652969</v>
      </c>
      <c r="H24">
        <v>215.84</v>
      </c>
      <c r="I24" s="1">
        <f t="shared" si="1"/>
        <v>215.84</v>
      </c>
      <c r="J24" s="1">
        <f t="shared" si="2"/>
        <v>1.3342511337876575E-2</v>
      </c>
      <c r="K24">
        <f t="shared" si="3"/>
        <v>0</v>
      </c>
      <c r="L24">
        <f t="shared" si="8"/>
        <v>0.63453932155845882</v>
      </c>
      <c r="M24">
        <f t="shared" si="15"/>
        <v>0.63453932155845882</v>
      </c>
      <c r="N24">
        <f t="shared" si="9"/>
        <v>3.7534079075869746</v>
      </c>
      <c r="O24">
        <f t="shared" si="10"/>
        <v>-2.6253556293119623E-2</v>
      </c>
      <c r="P24">
        <f t="shared" si="11"/>
        <v>0.59361605027770592</v>
      </c>
      <c r="Q24">
        <f t="shared" si="16"/>
        <v>3.6709189538207934</v>
      </c>
      <c r="R24">
        <v>12.04</v>
      </c>
      <c r="S24">
        <f t="shared" si="4"/>
        <v>16.728662439057356</v>
      </c>
      <c r="T24">
        <f t="shared" si="5"/>
        <v>0.7948474019129117</v>
      </c>
      <c r="U24">
        <f t="shared" si="6"/>
        <v>0.7340753180170515</v>
      </c>
      <c r="V24">
        <f t="shared" si="12"/>
        <v>-5.6089589334446716E-2</v>
      </c>
      <c r="W24">
        <f t="shared" si="7"/>
        <v>-9.329633843022829E-3</v>
      </c>
      <c r="X24">
        <f t="shared" si="21"/>
        <v>0.58201610723566088</v>
      </c>
      <c r="Y24">
        <f t="shared" si="21"/>
        <v>0.95834393273874396</v>
      </c>
      <c r="AC24">
        <v>2017</v>
      </c>
      <c r="AD24">
        <f t="shared" ca="1" si="18"/>
        <v>2018.0054794520547</v>
      </c>
      <c r="AE24">
        <f t="shared" ca="1" si="19"/>
        <v>1.077185622321791</v>
      </c>
      <c r="AF24">
        <f t="shared" ca="1" si="20"/>
        <v>4.4775086549160754</v>
      </c>
      <c r="AL24">
        <v>12.095624999999991</v>
      </c>
    </row>
    <row r="25" spans="1:38" x14ac:dyDescent="0.55000000000000004">
      <c r="D25">
        <f t="shared" si="13"/>
        <v>2.4016275947428842</v>
      </c>
      <c r="E25">
        <f t="shared" si="0"/>
        <v>3.1537745332014122</v>
      </c>
      <c r="F25" s="2">
        <f t="shared" si="14"/>
        <v>37492</v>
      </c>
      <c r="G25" s="1">
        <v>2002.7324200913242</v>
      </c>
      <c r="H25">
        <v>57.43</v>
      </c>
      <c r="I25" s="1" t="str">
        <f t="shared" si="1"/>
        <v/>
      </c>
      <c r="J25" s="1">
        <f t="shared" si="2"/>
        <v>0.3170803713050771</v>
      </c>
      <c r="K25">
        <f t="shared" si="3"/>
        <v>0</v>
      </c>
      <c r="L25">
        <f t="shared" si="8"/>
        <v>0.63446739400697083</v>
      </c>
      <c r="M25">
        <f t="shared" si="15"/>
        <v>0.63446739400697083</v>
      </c>
      <c r="N25">
        <f t="shared" si="9"/>
        <v>3.7532660809983232</v>
      </c>
      <c r="O25">
        <f t="shared" si="10"/>
        <v>2.7264576375711456</v>
      </c>
      <c r="P25">
        <f t="shared" si="11"/>
        <v>0.59313439201934326</v>
      </c>
      <c r="Q25">
        <f t="shared" si="16"/>
        <v>3.6699258276731443</v>
      </c>
      <c r="R25">
        <v>11.81</v>
      </c>
      <c r="S25">
        <f t="shared" si="4"/>
        <v>16.704738627226394</v>
      </c>
      <c r="T25">
        <f t="shared" si="5"/>
        <v>0.77624555140774198</v>
      </c>
      <c r="U25">
        <f t="shared" si="6"/>
        <v>0.71103870529363755</v>
      </c>
      <c r="V25">
        <f t="shared" si="12"/>
        <v>1.2966540386614378E-2</v>
      </c>
      <c r="W25">
        <f t="shared" si="7"/>
        <v>-1.2006759101681034E-2</v>
      </c>
      <c r="X25">
        <f t="shared" si="21"/>
        <v>0.52592651790121414</v>
      </c>
      <c r="Y25">
        <f t="shared" si="21"/>
        <v>0.94901429889572109</v>
      </c>
      <c r="AC25">
        <v>2018</v>
      </c>
      <c r="AD25">
        <f t="shared" ca="1" si="18"/>
        <v>2019.0082191780823</v>
      </c>
      <c r="AE25">
        <f t="shared" ca="1" si="19"/>
        <v>0.48805641790774962</v>
      </c>
      <c r="AF25">
        <f t="shared" ca="1" si="20"/>
        <v>3.4389795557778857</v>
      </c>
      <c r="AL25">
        <v>12.101736111111093</v>
      </c>
    </row>
    <row r="26" spans="1:38" x14ac:dyDescent="0.55000000000000004">
      <c r="D26">
        <f t="shared" si="13"/>
        <v>2.3041399593338814</v>
      </c>
      <c r="E26">
        <f t="shared" si="0"/>
        <v>1.4267512406528591</v>
      </c>
      <c r="F26" s="2">
        <f t="shared" si="14"/>
        <v>37493</v>
      </c>
      <c r="G26" s="1">
        <v>2002.7351598173516</v>
      </c>
      <c r="H26">
        <v>17.77</v>
      </c>
      <c r="I26" s="1" t="str">
        <f t="shared" si="1"/>
        <v/>
      </c>
      <c r="J26" s="1">
        <f t="shared" si="2"/>
        <v>0.70089302991768598</v>
      </c>
      <c r="K26">
        <f t="shared" si="3"/>
        <v>0</v>
      </c>
      <c r="L26">
        <f t="shared" si="8"/>
        <v>0.6419371409592205</v>
      </c>
      <c r="M26">
        <f t="shared" si="15"/>
        <v>0.6419371409592205</v>
      </c>
      <c r="N26">
        <f t="shared" si="9"/>
        <v>3.7679380391249664</v>
      </c>
      <c r="O26">
        <f t="shared" si="10"/>
        <v>2.3774299161746075</v>
      </c>
      <c r="P26">
        <f t="shared" si="11"/>
        <v>0.59501105969314072</v>
      </c>
      <c r="Q26">
        <f t="shared" si="16"/>
        <v>3.6737922814950923</v>
      </c>
      <c r="R26">
        <v>10.79</v>
      </c>
      <c r="S26">
        <f t="shared" si="4"/>
        <v>16.680093349791647</v>
      </c>
      <c r="T26">
        <f t="shared" si="5"/>
        <v>0.69885810312339924</v>
      </c>
      <c r="U26">
        <f t="shared" si="6"/>
        <v>0.61728130344676913</v>
      </c>
      <c r="V26">
        <f t="shared" si="12"/>
        <v>3.489299069320366E-2</v>
      </c>
      <c r="W26">
        <f t="shared" si="7"/>
        <v>-1.1223064936326653E-2</v>
      </c>
      <c r="X26">
        <f t="shared" si="21"/>
        <v>0.53889305828782852</v>
      </c>
      <c r="Y26">
        <f t="shared" si="21"/>
        <v>0.93700753979404006</v>
      </c>
      <c r="AC26">
        <v>2019</v>
      </c>
      <c r="AD26">
        <f t="shared" ca="1" si="18"/>
        <v>2020.0109589041097</v>
      </c>
      <c r="AE26">
        <f t="shared" ca="1" si="19"/>
        <v>2.0529580647470427</v>
      </c>
      <c r="AF26">
        <f t="shared" ca="1" si="20"/>
        <v>5.5513627985139697</v>
      </c>
      <c r="AL26">
        <v>11.919444444444403</v>
      </c>
    </row>
    <row r="27" spans="1:38" x14ac:dyDescent="0.55000000000000004">
      <c r="D27">
        <f t="shared" si="13"/>
        <v>2.2155475997450114</v>
      </c>
      <c r="E27">
        <f t="shared" si="0"/>
        <v>1.4182163634451812</v>
      </c>
      <c r="F27" s="2">
        <f t="shared" si="14"/>
        <v>37494</v>
      </c>
      <c r="G27" s="1">
        <v>2002.7378995433792</v>
      </c>
      <c r="H27">
        <v>17.47</v>
      </c>
      <c r="I27" s="1" t="str">
        <f t="shared" si="1"/>
        <v/>
      </c>
      <c r="J27" s="1">
        <f t="shared" si="2"/>
        <v>0.7051110294417734</v>
      </c>
      <c r="K27">
        <f t="shared" si="3"/>
        <v>0</v>
      </c>
      <c r="L27">
        <f t="shared" si="8"/>
        <v>0.64845064757887694</v>
      </c>
      <c r="M27">
        <f t="shared" si="15"/>
        <v>0.64845064757887694</v>
      </c>
      <c r="N27">
        <f t="shared" si="9"/>
        <v>3.7806391509219055</v>
      </c>
      <c r="O27">
        <f t="shared" si="10"/>
        <v>2.3491146647860401</v>
      </c>
      <c r="P27">
        <f t="shared" si="11"/>
        <v>0.5992053102706455</v>
      </c>
      <c r="Q27">
        <f t="shared" si="16"/>
        <v>3.6824043011445085</v>
      </c>
      <c r="R27">
        <v>10.66</v>
      </c>
      <c r="S27">
        <f t="shared" si="4"/>
        <v>16.654733909683202</v>
      </c>
      <c r="T27">
        <f t="shared" si="5"/>
        <v>0.68956617597040493</v>
      </c>
      <c r="U27">
        <f t="shared" si="6"/>
        <v>0.60625640953086868</v>
      </c>
      <c r="V27">
        <f t="shared" si="12"/>
        <v>2.976309265086409E-2</v>
      </c>
      <c r="W27">
        <f t="shared" si="7"/>
        <v>-9.4088637604060055E-3</v>
      </c>
      <c r="X27">
        <f t="shared" si="21"/>
        <v>0.57378604898103214</v>
      </c>
      <c r="Y27">
        <f t="shared" si="21"/>
        <v>0.92578447485771342</v>
      </c>
      <c r="AC27">
        <v>2020</v>
      </c>
      <c r="AD27">
        <f t="shared" ca="1" si="18"/>
        <v>2021.0109589041097</v>
      </c>
      <c r="AE27">
        <f t="shared" ca="1" si="19"/>
        <v>1.6089296664338497</v>
      </c>
      <c r="AF27">
        <f t="shared" ca="1" si="20"/>
        <v>5.1182159337268942</v>
      </c>
      <c r="AL27">
        <v>11.79152777777778</v>
      </c>
    </row>
    <row r="28" spans="1:38" x14ac:dyDescent="0.55000000000000004">
      <c r="D28">
        <f t="shared" si="13"/>
        <v>2.4939928397705105</v>
      </c>
      <c r="E28">
        <f t="shared" si="0"/>
        <v>5</v>
      </c>
      <c r="F28" s="2">
        <f t="shared" si="14"/>
        <v>37495</v>
      </c>
      <c r="G28" s="1">
        <v>2002.7406392694065</v>
      </c>
      <c r="H28">
        <v>260.57</v>
      </c>
      <c r="I28" s="1">
        <f t="shared" si="1"/>
        <v>260.57</v>
      </c>
      <c r="J28" s="1">
        <f t="shared" si="2"/>
        <v>5.4540326944213626E-3</v>
      </c>
      <c r="K28">
        <f t="shared" si="3"/>
        <v>0</v>
      </c>
      <c r="L28">
        <f t="shared" si="8"/>
        <v>0.65488657816733187</v>
      </c>
      <c r="M28">
        <f t="shared" si="15"/>
        <v>0.65488657816733187</v>
      </c>
      <c r="N28">
        <f t="shared" si="9"/>
        <v>3.7931057245579463</v>
      </c>
      <c r="O28">
        <f t="shared" si="10"/>
        <v>-0.15352306437435911</v>
      </c>
      <c r="P28">
        <f t="shared" si="11"/>
        <v>0.60336838848682128</v>
      </c>
      <c r="Q28">
        <f t="shared" si="16"/>
        <v>3.6909126651284669</v>
      </c>
      <c r="R28">
        <v>12.16</v>
      </c>
      <c r="S28">
        <f t="shared" si="4"/>
        <v>16.628667821453256</v>
      </c>
      <c r="T28">
        <f t="shared" si="5"/>
        <v>0.80472900577719375</v>
      </c>
      <c r="U28">
        <f t="shared" si="6"/>
        <v>0.74638919164847661</v>
      </c>
      <c r="V28">
        <f t="shared" si="12"/>
        <v>-6.6341247381900004E-2</v>
      </c>
      <c r="W28">
        <f t="shared" si="7"/>
        <v>-7.8949833424027151E-3</v>
      </c>
      <c r="X28">
        <f t="shared" si="21"/>
        <v>0.60354914163189621</v>
      </c>
      <c r="Y28">
        <f t="shared" si="21"/>
        <v>0.91637561109730736</v>
      </c>
      <c r="AC28">
        <v>2021</v>
      </c>
      <c r="AD28">
        <f t="shared" ca="1" si="18"/>
        <v>2022.013698630137</v>
      </c>
      <c r="AE28">
        <f t="shared" ca="1" si="19"/>
        <v>1.1960082537348593</v>
      </c>
      <c r="AF28">
        <f t="shared" ca="1" si="20"/>
        <v>4.6364364371741962</v>
      </c>
      <c r="AL28">
        <v>11.675138888888895</v>
      </c>
    </row>
    <row r="29" spans="1:38" x14ac:dyDescent="0.55000000000000004">
      <c r="D29">
        <f t="shared" si="13"/>
        <v>2.7445935557934593</v>
      </c>
      <c r="E29">
        <f t="shared" si="0"/>
        <v>5</v>
      </c>
      <c r="F29" s="2">
        <f t="shared" si="14"/>
        <v>37496</v>
      </c>
      <c r="G29" s="1">
        <v>2002.7433789954339</v>
      </c>
      <c r="H29">
        <v>188.05</v>
      </c>
      <c r="I29" s="1" t="str">
        <f t="shared" si="1"/>
        <v/>
      </c>
      <c r="J29" s="1">
        <f t="shared" si="2"/>
        <v>2.3260468272512637E-2</v>
      </c>
      <c r="K29">
        <f t="shared" si="3"/>
        <v>0</v>
      </c>
      <c r="L29">
        <f t="shared" si="8"/>
        <v>0.65446596703205961</v>
      </c>
      <c r="M29">
        <f t="shared" si="15"/>
        <v>0.65446596703205961</v>
      </c>
      <c r="N29">
        <f t="shared" si="9"/>
        <v>3.7922934901742544</v>
      </c>
      <c r="O29">
        <f t="shared" si="10"/>
        <v>0.12784950031275902</v>
      </c>
      <c r="P29">
        <f t="shared" si="11"/>
        <v>0.60280787195576924</v>
      </c>
      <c r="Q29">
        <f t="shared" si="16"/>
        <v>3.6897693843052766</v>
      </c>
      <c r="R29">
        <v>12.15</v>
      </c>
      <c r="S29">
        <f t="shared" si="4"/>
        <v>16.601902809043661</v>
      </c>
      <c r="T29">
        <f t="shared" si="5"/>
        <v>0.80390086757402401</v>
      </c>
      <c r="U29">
        <f t="shared" si="6"/>
        <v>0.74535519339946044</v>
      </c>
      <c r="V29">
        <f t="shared" si="12"/>
        <v>-3.7367911886949753E-2</v>
      </c>
      <c r="W29">
        <f t="shared" si="7"/>
        <v>-1.0960990930033578E-2</v>
      </c>
      <c r="X29">
        <f t="shared" si="21"/>
        <v>0.53720789424999627</v>
      </c>
      <c r="Y29">
        <f t="shared" si="21"/>
        <v>0.90848062775490468</v>
      </c>
      <c r="AC29">
        <v>2022</v>
      </c>
      <c r="AD29">
        <f t="shared" ca="1" si="18"/>
        <v>2023.0164383561644</v>
      </c>
      <c r="AE29">
        <f t="shared" ca="1" si="19"/>
        <v>0.62703650338043815</v>
      </c>
      <c r="AF29">
        <f t="shared" ca="1" si="20"/>
        <v>3.7385557338292701</v>
      </c>
      <c r="AL29">
        <v>11.594722222222215</v>
      </c>
    </row>
    <row r="30" spans="1:38" x14ac:dyDescent="0.55000000000000004">
      <c r="D30">
        <f t="shared" si="13"/>
        <v>2.9701342002141136</v>
      </c>
      <c r="E30">
        <f t="shared" si="0"/>
        <v>5</v>
      </c>
      <c r="F30" s="2">
        <f t="shared" si="14"/>
        <v>37497</v>
      </c>
      <c r="G30" s="1">
        <v>2002.7461187214612</v>
      </c>
      <c r="H30">
        <v>145.63</v>
      </c>
      <c r="I30" s="1" t="str">
        <f t="shared" si="1"/>
        <v/>
      </c>
      <c r="J30" s="1">
        <f t="shared" si="2"/>
        <v>5.4334276940023039E-2</v>
      </c>
      <c r="K30">
        <f t="shared" si="3"/>
        <v>0</v>
      </c>
      <c r="L30">
        <f t="shared" si="8"/>
        <v>0.65481623963565616</v>
      </c>
      <c r="M30">
        <f t="shared" si="15"/>
        <v>0.65481623963565616</v>
      </c>
      <c r="N30">
        <f t="shared" si="9"/>
        <v>3.7929699193418882</v>
      </c>
      <c r="O30">
        <f t="shared" si="10"/>
        <v>0.61862131713728574</v>
      </c>
      <c r="P30">
        <f t="shared" si="11"/>
        <v>0.60239427678587221</v>
      </c>
      <c r="Q30">
        <f t="shared" si="16"/>
        <v>3.6889253232485588</v>
      </c>
      <c r="R30">
        <v>12.15</v>
      </c>
      <c r="S30">
        <f t="shared" si="4"/>
        <v>16.57444680350229</v>
      </c>
      <c r="T30">
        <f t="shared" si="5"/>
        <v>0.80390086757402401</v>
      </c>
      <c r="U30">
        <f t="shared" si="6"/>
        <v>0.74535519339946044</v>
      </c>
      <c r="V30">
        <f t="shared" si="12"/>
        <v>-1.7078564711757727E-2</v>
      </c>
      <c r="W30">
        <f t="shared" si="7"/>
        <v>-1.2572743102061211E-2</v>
      </c>
      <c r="X30">
        <f t="shared" si="21"/>
        <v>0.4998399823630465</v>
      </c>
      <c r="Y30">
        <f t="shared" si="21"/>
        <v>0.89751963682487113</v>
      </c>
      <c r="AC30">
        <v>2023</v>
      </c>
      <c r="AD30">
        <f t="shared" ca="1" si="18"/>
        <v>2024.0191780821917</v>
      </c>
      <c r="AE30">
        <f t="shared" ca="1" si="19"/>
        <v>3.0529366434400433</v>
      </c>
      <c r="AF30">
        <f t="shared" ca="1" si="20"/>
        <v>6.3364427476176823</v>
      </c>
      <c r="AL30">
        <v>11.438958333333314</v>
      </c>
    </row>
    <row r="31" spans="1:38" x14ac:dyDescent="0.55000000000000004">
      <c r="D31">
        <f t="shared" si="13"/>
        <v>3.1731207801927024</v>
      </c>
      <c r="E31">
        <f t="shared" si="0"/>
        <v>5</v>
      </c>
      <c r="F31" s="2">
        <f t="shared" si="14"/>
        <v>37498</v>
      </c>
      <c r="G31" s="1">
        <v>2002.7488584474886</v>
      </c>
      <c r="H31">
        <v>86.12</v>
      </c>
      <c r="I31" s="1" t="str">
        <f t="shared" si="1"/>
        <v/>
      </c>
      <c r="J31" s="1">
        <f t="shared" si="2"/>
        <v>0.1786369044546906</v>
      </c>
      <c r="K31">
        <f t="shared" si="3"/>
        <v>0</v>
      </c>
      <c r="L31">
        <f t="shared" si="8"/>
        <v>0.65651109255931994</v>
      </c>
      <c r="M31">
        <f t="shared" si="15"/>
        <v>0.65651109255931994</v>
      </c>
      <c r="N31">
        <f t="shared" si="9"/>
        <v>3.796239532727447</v>
      </c>
      <c r="O31">
        <f t="shared" si="10"/>
        <v>2.4502458426745135</v>
      </c>
      <c r="P31">
        <f t="shared" si="11"/>
        <v>0.60223537263326687</v>
      </c>
      <c r="Q31">
        <f t="shared" si="16"/>
        <v>3.6886009304460967</v>
      </c>
      <c r="R31">
        <v>11.77</v>
      </c>
      <c r="S31">
        <f t="shared" si="4"/>
        <v>16.546307940641938</v>
      </c>
      <c r="T31">
        <f t="shared" si="5"/>
        <v>0.77305517569394544</v>
      </c>
      <c r="U31">
        <f t="shared" si="6"/>
        <v>0.70710678118654757</v>
      </c>
      <c r="V31">
        <f t="shared" si="12"/>
        <v>1.042311414158377E-2</v>
      </c>
      <c r="W31">
        <f t="shared" si="7"/>
        <v>-1.318252846700653E-2</v>
      </c>
      <c r="X31">
        <f t="shared" si="21"/>
        <v>0.48276141765128877</v>
      </c>
      <c r="Y31">
        <f t="shared" si="21"/>
        <v>0.88494689372280988</v>
      </c>
      <c r="AC31">
        <v>2024</v>
      </c>
      <c r="AD31">
        <f t="shared" ca="1" si="18"/>
        <v>0</v>
      </c>
      <c r="AE31">
        <f t="shared" ca="1" si="19"/>
        <v>0</v>
      </c>
      <c r="AF31">
        <f t="shared" ca="1" si="20"/>
        <v>0</v>
      </c>
      <c r="AL31">
        <v>11.641180555555556</v>
      </c>
    </row>
    <row r="32" spans="1:38" x14ac:dyDescent="0.55000000000000004">
      <c r="D32">
        <f t="shared" si="13"/>
        <v>3.1929055212279174</v>
      </c>
      <c r="E32">
        <f t="shared" si="0"/>
        <v>3.370968190544847</v>
      </c>
      <c r="F32" s="2">
        <f t="shared" si="14"/>
        <v>37499</v>
      </c>
      <c r="G32" s="1">
        <v>2002.751598173516</v>
      </c>
      <c r="H32">
        <v>60.76</v>
      </c>
      <c r="I32" s="1" t="str">
        <f t="shared" si="1"/>
        <v/>
      </c>
      <c r="J32" s="1">
        <f t="shared" si="2"/>
        <v>0.29665067822499114</v>
      </c>
      <c r="K32">
        <f t="shared" si="3"/>
        <v>0</v>
      </c>
      <c r="L32">
        <f t="shared" si="8"/>
        <v>0.66322409486801726</v>
      </c>
      <c r="M32">
        <f t="shared" si="15"/>
        <v>0.66322409486801726</v>
      </c>
      <c r="N32">
        <f t="shared" si="9"/>
        <v>3.8091348690575995</v>
      </c>
      <c r="O32">
        <f t="shared" si="10"/>
        <v>2.726466407081896</v>
      </c>
      <c r="P32">
        <f t="shared" si="11"/>
        <v>0.60304201773913091</v>
      </c>
      <c r="Q32">
        <f t="shared" si="16"/>
        <v>3.6902470556319829</v>
      </c>
      <c r="R32">
        <v>11.61</v>
      </c>
      <c r="S32">
        <f t="shared" si="4"/>
        <v>16.517494558612093</v>
      </c>
      <c r="T32">
        <f t="shared" si="5"/>
        <v>0.76042425973057393</v>
      </c>
      <c r="U32">
        <f t="shared" si="6"/>
        <v>0.69159531450548239</v>
      </c>
      <c r="V32">
        <f t="shared" si="12"/>
        <v>2.199152846203737E-2</v>
      </c>
      <c r="W32">
        <f t="shared" si="7"/>
        <v>-1.2513658193987642E-2</v>
      </c>
      <c r="X32">
        <f t="shared" si="21"/>
        <v>0.49318453179287253</v>
      </c>
      <c r="Y32">
        <f t="shared" si="21"/>
        <v>0.87176436525580336</v>
      </c>
      <c r="AL32">
        <v>11.535000000000004</v>
      </c>
    </row>
    <row r="33" spans="4:38" x14ac:dyDescent="0.55000000000000004">
      <c r="D33">
        <f t="shared" si="13"/>
        <v>3.3736149691051258</v>
      </c>
      <c r="E33">
        <f t="shared" si="0"/>
        <v>5</v>
      </c>
      <c r="F33" s="2">
        <f t="shared" si="14"/>
        <v>37500</v>
      </c>
      <c r="G33" s="1">
        <v>2002.7527397260274</v>
      </c>
      <c r="H33">
        <v>417.62</v>
      </c>
      <c r="I33" s="1">
        <f t="shared" si="1"/>
        <v>417.62</v>
      </c>
      <c r="J33" s="1">
        <f t="shared" si="2"/>
        <v>2.3582984706205419E-4</v>
      </c>
      <c r="K33">
        <f t="shared" si="3"/>
        <v>0</v>
      </c>
      <c r="L33">
        <f t="shared" si="8"/>
        <v>0.67069386584632384</v>
      </c>
      <c r="M33">
        <f t="shared" si="15"/>
        <v>0.67069386584632384</v>
      </c>
      <c r="N33">
        <f t="shared" si="9"/>
        <v>3.8233820428574217</v>
      </c>
      <c r="O33">
        <f t="shared" si="10"/>
        <v>-0.22117503316049097</v>
      </c>
      <c r="P33">
        <f t="shared" si="11"/>
        <v>0.60472516734998494</v>
      </c>
      <c r="Q33">
        <f t="shared" si="16"/>
        <v>3.6936771472517096</v>
      </c>
      <c r="R33">
        <v>11.29</v>
      </c>
      <c r="S33">
        <f t="shared" si="4"/>
        <v>16.505291928979602</v>
      </c>
      <c r="T33">
        <f t="shared" si="5"/>
        <v>0.73577818384715565</v>
      </c>
      <c r="U33">
        <f t="shared" si="6"/>
        <v>0.66158571995406001</v>
      </c>
      <c r="V33">
        <f t="shared" si="12"/>
        <v>-6.8159807995384736E-2</v>
      </c>
      <c r="W33">
        <f t="shared" si="7"/>
        <v>-1.135142779263433E-2</v>
      </c>
      <c r="X33">
        <f t="shared" si="21"/>
        <v>0.51517606025490992</v>
      </c>
      <c r="Y33">
        <f t="shared" si="21"/>
        <v>0.85925070706181572</v>
      </c>
      <c r="AL33">
        <v>11.702708333333341</v>
      </c>
    </row>
    <row r="34" spans="4:38" x14ac:dyDescent="0.55000000000000004">
      <c r="D34">
        <f t="shared" si="13"/>
        <v>3.5362534721946135</v>
      </c>
      <c r="E34">
        <f t="shared" si="0"/>
        <v>5</v>
      </c>
      <c r="F34" s="2">
        <f t="shared" si="14"/>
        <v>37501</v>
      </c>
      <c r="G34" s="1">
        <v>2002.7554794520547</v>
      </c>
      <c r="H34">
        <v>469.33</v>
      </c>
      <c r="I34" s="1">
        <f t="shared" si="1"/>
        <v>469.33</v>
      </c>
      <c r="J34" s="1">
        <f t="shared" si="2"/>
        <v>8.3840028286911696E-5</v>
      </c>
      <c r="K34">
        <f t="shared" si="3"/>
        <v>0</v>
      </c>
      <c r="L34">
        <f t="shared" si="8"/>
        <v>0.67008790685136355</v>
      </c>
      <c r="M34">
        <f t="shared" si="15"/>
        <v>0.67008790685136355</v>
      </c>
      <c r="N34">
        <f t="shared" si="9"/>
        <v>3.8222302452239654</v>
      </c>
      <c r="O34">
        <f t="shared" si="10"/>
        <v>-0.24126453336550663</v>
      </c>
      <c r="P34">
        <f t="shared" si="11"/>
        <v>0.60417222955754613</v>
      </c>
      <c r="Q34">
        <f t="shared" si="16"/>
        <v>3.6925510177831997</v>
      </c>
      <c r="R34">
        <v>12.05</v>
      </c>
      <c r="S34">
        <f t="shared" si="4"/>
        <v>16.475537640572998</v>
      </c>
      <c r="T34">
        <f t="shared" si="5"/>
        <v>0.79566621369153412</v>
      </c>
      <c r="U34">
        <f t="shared" si="6"/>
        <v>0.73509366819452049</v>
      </c>
      <c r="V34">
        <f t="shared" si="12"/>
        <v>-6.0165077467771069E-2</v>
      </c>
      <c r="W34">
        <f t="shared" si="7"/>
        <v>-1.4206683748919233E-2</v>
      </c>
      <c r="X34">
        <f t="shared" si="21"/>
        <v>0.44701625225952518</v>
      </c>
      <c r="Y34">
        <f t="shared" si="21"/>
        <v>0.84789927926918141</v>
      </c>
      <c r="AL34">
        <v>11.642986111111121</v>
      </c>
    </row>
    <row r="35" spans="4:38" x14ac:dyDescent="0.55000000000000004">
      <c r="D35">
        <f t="shared" si="13"/>
        <v>3.6826281249751522</v>
      </c>
      <c r="E35">
        <f t="shared" si="0"/>
        <v>5</v>
      </c>
      <c r="F35" s="2">
        <f t="shared" si="14"/>
        <v>37502</v>
      </c>
      <c r="G35" s="1">
        <v>2002.7582191780823</v>
      </c>
      <c r="H35">
        <v>591.84</v>
      </c>
      <c r="I35" s="1">
        <f t="shared" si="1"/>
        <v>591.84</v>
      </c>
      <c r="J35" s="1">
        <f t="shared" si="2"/>
        <v>7.2334099064271513E-6</v>
      </c>
      <c r="K35">
        <f t="shared" si="3"/>
        <v>0</v>
      </c>
      <c r="L35">
        <f t="shared" si="8"/>
        <v>0.6694269081298142</v>
      </c>
      <c r="M35">
        <f t="shared" si="15"/>
        <v>0.6694269081298142</v>
      </c>
      <c r="N35">
        <f t="shared" si="9"/>
        <v>3.8209730367914889</v>
      </c>
      <c r="O35">
        <f t="shared" si="10"/>
        <v>-0.25424562990402638</v>
      </c>
      <c r="P35">
        <f t="shared" si="11"/>
        <v>0.6035736547486783</v>
      </c>
      <c r="Q35">
        <f t="shared" si="16"/>
        <v>3.6913311678553087</v>
      </c>
      <c r="R35">
        <v>12.52</v>
      </c>
      <c r="S35">
        <f t="shared" si="4"/>
        <v>16.445129803764015</v>
      </c>
      <c r="T35">
        <f t="shared" si="5"/>
        <v>0.83511703856566777</v>
      </c>
      <c r="U35">
        <f t="shared" si="6"/>
        <v>0.78458409789675077</v>
      </c>
      <c r="V35">
        <f t="shared" si="12"/>
        <v>-5.5752334290570388E-2</v>
      </c>
      <c r="W35">
        <f t="shared" si="7"/>
        <v>-1.657692590121608E-2</v>
      </c>
      <c r="X35">
        <f t="shared" si="21"/>
        <v>0.38685117479175413</v>
      </c>
      <c r="Y35">
        <f t="shared" si="21"/>
        <v>0.8336925955202622</v>
      </c>
      <c r="AL35">
        <v>11.531250000000007</v>
      </c>
    </row>
    <row r="36" spans="4:38" x14ac:dyDescent="0.55000000000000004">
      <c r="D36">
        <f t="shared" si="13"/>
        <v>3.8143653124776371</v>
      </c>
      <c r="E36">
        <f t="shared" si="0"/>
        <v>5</v>
      </c>
      <c r="F36" s="2">
        <f t="shared" si="14"/>
        <v>37503</v>
      </c>
      <c r="G36" s="1">
        <v>2002.7609589041097</v>
      </c>
      <c r="H36">
        <v>1504.68</v>
      </c>
      <c r="I36" s="1">
        <f t="shared" si="1"/>
        <v>1504.68</v>
      </c>
      <c r="J36" s="1">
        <f t="shared" si="2"/>
        <v>8.5214907987745946E-14</v>
      </c>
      <c r="K36">
        <f t="shared" si="3"/>
        <v>0</v>
      </c>
      <c r="L36">
        <f t="shared" si="8"/>
        <v>0.66873034476021409</v>
      </c>
      <c r="M36">
        <f t="shared" si="15"/>
        <v>0.66873034476021409</v>
      </c>
      <c r="N36">
        <f t="shared" si="9"/>
        <v>3.8196472890998199</v>
      </c>
      <c r="O36">
        <f t="shared" si="10"/>
        <v>-0.27648828216953286</v>
      </c>
      <c r="P36">
        <f t="shared" si="11"/>
        <v>0.60294537506817669</v>
      </c>
      <c r="Q36">
        <f t="shared" si="16"/>
        <v>3.6900499138218295</v>
      </c>
      <c r="R36">
        <v>13.34</v>
      </c>
      <c r="S36">
        <f t="shared" si="4"/>
        <v>16.414077429054274</v>
      </c>
      <c r="T36">
        <f t="shared" si="5"/>
        <v>0.90868697522643682</v>
      </c>
      <c r="U36">
        <f t="shared" si="6"/>
        <v>0.87903956091178714</v>
      </c>
      <c r="V36">
        <f t="shared" si="12"/>
        <v>-5.3236586447044786E-2</v>
      </c>
      <c r="W36">
        <f t="shared" si="7"/>
        <v>-1.8616232144918692E-2</v>
      </c>
      <c r="X36">
        <f t="shared" si="21"/>
        <v>0.33109884050118377</v>
      </c>
      <c r="Y36">
        <f t="shared" si="21"/>
        <v>0.81711566961904614</v>
      </c>
      <c r="AL36">
        <v>11.677361111111081</v>
      </c>
    </row>
    <row r="37" spans="4:38" x14ac:dyDescent="0.55000000000000004">
      <c r="D37">
        <f t="shared" si="13"/>
        <v>3.9329287812298737</v>
      </c>
      <c r="E37">
        <f t="shared" si="0"/>
        <v>5</v>
      </c>
      <c r="F37" s="2">
        <f t="shared" si="14"/>
        <v>37504</v>
      </c>
      <c r="G37" s="1">
        <v>2002.763698630137</v>
      </c>
      <c r="H37">
        <v>833.12</v>
      </c>
      <c r="I37" s="1">
        <f t="shared" si="1"/>
        <v>833.12</v>
      </c>
      <c r="J37" s="1">
        <f t="shared" si="2"/>
        <v>5.8024529116613022E-8</v>
      </c>
      <c r="K37">
        <f t="shared" si="3"/>
        <v>0</v>
      </c>
      <c r="L37">
        <f t="shared" si="8"/>
        <v>0.66797284261728385</v>
      </c>
      <c r="M37">
        <f t="shared" si="15"/>
        <v>0.66797284261728385</v>
      </c>
      <c r="N37">
        <f t="shared" si="9"/>
        <v>3.8182045131435851</v>
      </c>
      <c r="O37">
        <f t="shared" si="10"/>
        <v>-0.27194145831847161</v>
      </c>
      <c r="P37">
        <f t="shared" si="11"/>
        <v>0.60226239063765874</v>
      </c>
      <c r="Q37">
        <f t="shared" si="16"/>
        <v>3.6886560900234433</v>
      </c>
      <c r="R37">
        <v>13.19</v>
      </c>
      <c r="S37">
        <f t="shared" si="4"/>
        <v>16.382389717929382</v>
      </c>
      <c r="T37">
        <f t="shared" si="5"/>
        <v>0.89476076594769016</v>
      </c>
      <c r="U37">
        <f t="shared" si="6"/>
        <v>0.86094918833890399</v>
      </c>
      <c r="V37">
        <f t="shared" si="12"/>
        <v>-4.1862580834867762E-2</v>
      </c>
      <c r="W37">
        <f t="shared" si="7"/>
        <v>-2.0402589113973899E-2</v>
      </c>
      <c r="X37">
        <f t="shared" si="21"/>
        <v>0.277862254054139</v>
      </c>
      <c r="Y37">
        <f t="shared" si="21"/>
        <v>0.79849943747412744</v>
      </c>
      <c r="AL37">
        <v>11.774097222222197</v>
      </c>
    </row>
    <row r="38" spans="4:38" x14ac:dyDescent="0.55000000000000004">
      <c r="D38">
        <f t="shared" si="13"/>
        <v>4.0396359031068858</v>
      </c>
      <c r="E38">
        <f t="shared" si="0"/>
        <v>5</v>
      </c>
      <c r="F38" s="2">
        <f t="shared" si="14"/>
        <v>37505</v>
      </c>
      <c r="G38" s="1">
        <v>2002.7664383561644</v>
      </c>
      <c r="H38">
        <v>821.98</v>
      </c>
      <c r="I38" s="1">
        <f t="shared" si="1"/>
        <v>821.98</v>
      </c>
      <c r="J38" s="1">
        <f t="shared" si="2"/>
        <v>7.2505747671539867E-8</v>
      </c>
      <c r="K38">
        <f t="shared" si="3"/>
        <v>0</v>
      </c>
      <c r="L38">
        <f t="shared" si="8"/>
        <v>0.66722779752600037</v>
      </c>
      <c r="M38">
        <f t="shared" si="15"/>
        <v>0.66722779752600037</v>
      </c>
      <c r="N38">
        <f t="shared" si="9"/>
        <v>3.8167843991010857</v>
      </c>
      <c r="O38">
        <f t="shared" si="10"/>
        <v>-0.26637553254817503</v>
      </c>
      <c r="P38">
        <f t="shared" si="11"/>
        <v>0.6015906357208296</v>
      </c>
      <c r="Q38">
        <f t="shared" si="16"/>
        <v>3.6872841549465325</v>
      </c>
      <c r="R38">
        <v>13</v>
      </c>
      <c r="S38">
        <f t="shared" si="4"/>
        <v>16.35007606013858</v>
      </c>
      <c r="T38">
        <f t="shared" si="5"/>
        <v>0.87742687014419474</v>
      </c>
      <c r="U38">
        <f t="shared" si="6"/>
        <v>0.83856818444093117</v>
      </c>
      <c r="V38">
        <f t="shared" si="12"/>
        <v>-3.4470874851349004E-2</v>
      </c>
      <c r="W38">
        <f t="shared" si="7"/>
        <v>-2.1575082633217203E-2</v>
      </c>
      <c r="X38">
        <f t="shared" ref="X38:Y53" si="22">MAX(0.0000000001,X37+V37)</f>
        <v>0.23599967321927123</v>
      </c>
      <c r="Y38">
        <f t="shared" si="22"/>
        <v>0.77809684836015358</v>
      </c>
      <c r="AL38">
        <v>11.854861111111072</v>
      </c>
    </row>
    <row r="39" spans="4:38" x14ac:dyDescent="0.55000000000000004">
      <c r="D39">
        <f t="shared" si="13"/>
        <v>4.1356723127961974</v>
      </c>
      <c r="E39">
        <f t="shared" si="0"/>
        <v>5</v>
      </c>
      <c r="F39" s="2">
        <f t="shared" si="14"/>
        <v>37506</v>
      </c>
      <c r="G39" s="1">
        <v>2002.7691780821917</v>
      </c>
      <c r="H39">
        <v>540</v>
      </c>
      <c r="I39" s="1">
        <f t="shared" si="1"/>
        <v>540</v>
      </c>
      <c r="J39" s="1">
        <f t="shared" si="2"/>
        <v>2.0399503411171922E-5</v>
      </c>
      <c r="K39">
        <f t="shared" si="3"/>
        <v>0</v>
      </c>
      <c r="L39">
        <f t="shared" si="8"/>
        <v>0.66649800154641636</v>
      </c>
      <c r="M39">
        <f t="shared" si="15"/>
        <v>0.66649800154641636</v>
      </c>
      <c r="N39">
        <f t="shared" si="9"/>
        <v>3.8153923257610511</v>
      </c>
      <c r="O39">
        <f t="shared" si="10"/>
        <v>-0.26517235436925202</v>
      </c>
      <c r="P39">
        <f t="shared" si="11"/>
        <v>0.60093262936382086</v>
      </c>
      <c r="Q39">
        <f t="shared" si="16"/>
        <v>3.6859393082446825</v>
      </c>
      <c r="R39">
        <v>12.98</v>
      </c>
      <c r="S39">
        <f t="shared" si="4"/>
        <v>16.317146030922881</v>
      </c>
      <c r="T39">
        <f t="shared" si="5"/>
        <v>0.87562189773135135</v>
      </c>
      <c r="U39">
        <f t="shared" si="6"/>
        <v>0.83624639991406291</v>
      </c>
      <c r="V39">
        <f t="shared" si="12"/>
        <v>-2.130935494343136E-2</v>
      </c>
      <c r="W39">
        <f t="shared" si="7"/>
        <v>-2.2332902664998787E-2</v>
      </c>
      <c r="X39">
        <f t="shared" si="22"/>
        <v>0.20152879836792223</v>
      </c>
      <c r="Y39">
        <f t="shared" si="22"/>
        <v>0.75652176572693641</v>
      </c>
      <c r="AL39">
        <v>11.861319444444414</v>
      </c>
    </row>
    <row r="40" spans="4:38" x14ac:dyDescent="0.55000000000000004">
      <c r="D40">
        <f t="shared" si="13"/>
        <v>4.2221050815165775</v>
      </c>
      <c r="E40">
        <f t="shared" si="0"/>
        <v>5</v>
      </c>
      <c r="F40" s="2">
        <f t="shared" si="14"/>
        <v>37507</v>
      </c>
      <c r="G40" s="1">
        <v>2002.7719178082191</v>
      </c>
      <c r="H40">
        <v>540</v>
      </c>
      <c r="I40" s="1">
        <f t="shared" si="1"/>
        <v>540</v>
      </c>
      <c r="J40" s="1">
        <f t="shared" si="2"/>
        <v>2.0399503411171922E-5</v>
      </c>
      <c r="K40">
        <f t="shared" si="3"/>
        <v>0</v>
      </c>
      <c r="L40">
        <f t="shared" si="8"/>
        <v>0.66577150194540469</v>
      </c>
      <c r="M40">
        <f t="shared" si="15"/>
        <v>0.66577150194540469</v>
      </c>
      <c r="N40">
        <f t="shared" si="9"/>
        <v>3.8140055305287084</v>
      </c>
      <c r="O40">
        <f t="shared" si="10"/>
        <v>-0.27094873804715564</v>
      </c>
      <c r="P40">
        <f t="shared" si="11"/>
        <v>0.60027688121765788</v>
      </c>
      <c r="Q40">
        <f t="shared" si="16"/>
        <v>3.6845980998970931</v>
      </c>
      <c r="R40">
        <v>13.2</v>
      </c>
      <c r="S40">
        <f t="shared" si="4"/>
        <v>16.283609388157249</v>
      </c>
      <c r="T40">
        <f t="shared" si="5"/>
        <v>0.89568250344402445</v>
      </c>
      <c r="U40">
        <f t="shared" si="6"/>
        <v>0.86214354501759582</v>
      </c>
      <c r="V40">
        <f t="shared" si="12"/>
        <v>-1.7522763220956056E-2</v>
      </c>
      <c r="W40">
        <f t="shared" si="7"/>
        <v>-2.2487168892464434E-2</v>
      </c>
      <c r="X40">
        <f t="shared" si="22"/>
        <v>0.18021944342449087</v>
      </c>
      <c r="Y40">
        <f t="shared" si="22"/>
        <v>0.73418886306193765</v>
      </c>
      <c r="AL40">
        <v>11.522708333333334</v>
      </c>
    </row>
    <row r="41" spans="4:38" x14ac:dyDescent="0.55000000000000004">
      <c r="D41">
        <f t="shared" si="13"/>
        <v>4.2998945733649201</v>
      </c>
      <c r="E41">
        <f t="shared" si="0"/>
        <v>5</v>
      </c>
      <c r="F41" s="2">
        <f t="shared" si="14"/>
        <v>37508</v>
      </c>
      <c r="G41" s="1">
        <v>2002.7746575342467</v>
      </c>
      <c r="H41">
        <v>540</v>
      </c>
      <c r="I41" s="1">
        <f t="shared" si="1"/>
        <v>540</v>
      </c>
      <c r="J41" s="1">
        <f t="shared" si="2"/>
        <v>2.0399503411171922E-5</v>
      </c>
      <c r="K41">
        <f t="shared" si="3"/>
        <v>0</v>
      </c>
      <c r="L41">
        <f t="shared" si="8"/>
        <v>0.6650291766356865</v>
      </c>
      <c r="M41">
        <f t="shared" si="15"/>
        <v>0.6650291766356865</v>
      </c>
      <c r="N41">
        <f t="shared" si="9"/>
        <v>3.8125874835753883</v>
      </c>
      <c r="O41">
        <f t="shared" si="10"/>
        <v>-0.30308581580599792</v>
      </c>
      <c r="P41">
        <f t="shared" si="11"/>
        <v>0.59960684333372982</v>
      </c>
      <c r="Q41">
        <f t="shared" si="16"/>
        <v>3.683226655297021</v>
      </c>
      <c r="R41">
        <v>14.3</v>
      </c>
      <c r="S41">
        <f t="shared" si="4"/>
        <v>16.249476069469075</v>
      </c>
      <c r="T41">
        <f t="shared" si="5"/>
        <v>1.0030936336898106</v>
      </c>
      <c r="U41">
        <f t="shared" si="6"/>
        <v>1.0041675432389734</v>
      </c>
      <c r="V41">
        <f t="shared" si="12"/>
        <v>-1.4414543118314535E-2</v>
      </c>
      <c r="W41">
        <f t="shared" si="7"/>
        <v>-2.2446909614075486E-2</v>
      </c>
      <c r="X41">
        <f t="shared" si="22"/>
        <v>0.16269668020353481</v>
      </c>
      <c r="Y41">
        <f t="shared" si="22"/>
        <v>0.71170169416947326</v>
      </c>
      <c r="AL41">
        <v>11.336111111111126</v>
      </c>
    </row>
    <row r="42" spans="4:38" x14ac:dyDescent="0.55000000000000004">
      <c r="D42">
        <f t="shared" si="13"/>
        <v>4.3699051160284288</v>
      </c>
      <c r="E42">
        <f t="shared" si="0"/>
        <v>5</v>
      </c>
      <c r="F42" s="2">
        <f t="shared" si="14"/>
        <v>37509</v>
      </c>
      <c r="G42" s="1">
        <v>2002.777397260274</v>
      </c>
      <c r="H42">
        <v>540</v>
      </c>
      <c r="I42" s="1">
        <f t="shared" si="1"/>
        <v>540</v>
      </c>
      <c r="J42" s="1">
        <f t="shared" si="2"/>
        <v>2.0399503411171922E-5</v>
      </c>
      <c r="K42">
        <f t="shared" si="3"/>
        <v>0</v>
      </c>
      <c r="L42">
        <f t="shared" si="8"/>
        <v>0.66419880453758784</v>
      </c>
      <c r="M42">
        <f t="shared" si="15"/>
        <v>0.66419880453758784</v>
      </c>
      <c r="N42">
        <f t="shared" si="9"/>
        <v>3.8109999919013475</v>
      </c>
      <c r="O42">
        <f t="shared" si="10"/>
        <v>-0.28960397169767221</v>
      </c>
      <c r="P42">
        <f t="shared" si="11"/>
        <v>0.59885730015005645</v>
      </c>
      <c r="Q42">
        <f t="shared" si="16"/>
        <v>3.6816912666646848</v>
      </c>
      <c r="R42">
        <v>13.87</v>
      </c>
      <c r="S42">
        <f t="shared" si="4"/>
        <v>16.214756189300861</v>
      </c>
      <c r="T42">
        <f t="shared" si="5"/>
        <v>0.95965179228528197</v>
      </c>
      <c r="U42">
        <f t="shared" si="6"/>
        <v>0.94605764672559578</v>
      </c>
      <c r="V42">
        <f t="shared" si="12"/>
        <v>-1.1858352175981565E-2</v>
      </c>
      <c r="W42">
        <f t="shared" si="7"/>
        <v>-2.2255574414811366E-2</v>
      </c>
      <c r="X42">
        <f t="shared" si="22"/>
        <v>0.14828213708522028</v>
      </c>
      <c r="Y42">
        <f t="shared" si="22"/>
        <v>0.68925478455539779</v>
      </c>
      <c r="AL42">
        <v>11.27076388888889</v>
      </c>
    </row>
    <row r="43" spans="4:38" x14ac:dyDescent="0.55000000000000004">
      <c r="D43">
        <f t="shared" si="13"/>
        <v>4.4329146044255854</v>
      </c>
      <c r="E43">
        <f t="shared" si="0"/>
        <v>5</v>
      </c>
      <c r="F43" s="2">
        <f t="shared" si="14"/>
        <v>37510</v>
      </c>
      <c r="G43" s="1">
        <v>2002.7801369863014</v>
      </c>
      <c r="H43">
        <v>540</v>
      </c>
      <c r="I43" s="1">
        <f t="shared" si="1"/>
        <v>540</v>
      </c>
      <c r="J43" s="1">
        <f t="shared" si="2"/>
        <v>2.0399503411171922E-5</v>
      </c>
      <c r="K43">
        <f t="shared" si="3"/>
        <v>0</v>
      </c>
      <c r="L43">
        <f t="shared" si="8"/>
        <v>0.66340536899869007</v>
      </c>
      <c r="M43">
        <f t="shared" si="15"/>
        <v>0.66340536899869007</v>
      </c>
      <c r="N43">
        <f t="shared" si="9"/>
        <v>3.8094818783200615</v>
      </c>
      <c r="O43">
        <f t="shared" si="10"/>
        <v>-0.29863463317129491</v>
      </c>
      <c r="P43">
        <f t="shared" si="11"/>
        <v>0.59814111130015879</v>
      </c>
      <c r="Q43">
        <f t="shared" si="16"/>
        <v>3.6802230047678357</v>
      </c>
      <c r="R43">
        <v>14.18</v>
      </c>
      <c r="S43">
        <f t="shared" si="4"/>
        <v>16.179460035906171</v>
      </c>
      <c r="T43">
        <f t="shared" si="5"/>
        <v>0.99077622763665996</v>
      </c>
      <c r="U43">
        <f t="shared" si="6"/>
        <v>0.98760086144537251</v>
      </c>
      <c r="V43">
        <f t="shared" si="12"/>
        <v>-9.7513294167492961E-3</v>
      </c>
      <c r="W43">
        <f t="shared" si="7"/>
        <v>-2.194825145312318E-2</v>
      </c>
      <c r="X43">
        <f t="shared" si="22"/>
        <v>0.13642378490923873</v>
      </c>
      <c r="Y43">
        <f t="shared" si="22"/>
        <v>0.66699921014058638</v>
      </c>
      <c r="AL43">
        <v>11.482361111111105</v>
      </c>
    </row>
    <row r="44" spans="4:38" x14ac:dyDescent="0.55000000000000004">
      <c r="D44">
        <f t="shared" si="13"/>
        <v>4.4896231439830263</v>
      </c>
      <c r="E44">
        <f t="shared" si="0"/>
        <v>5</v>
      </c>
      <c r="F44" s="2">
        <f t="shared" si="14"/>
        <v>37511</v>
      </c>
      <c r="G44" s="1">
        <v>2002.7828767123287</v>
      </c>
      <c r="H44">
        <v>540</v>
      </c>
      <c r="I44" s="1">
        <f t="shared" si="1"/>
        <v>540</v>
      </c>
      <c r="J44" s="1">
        <f t="shared" si="2"/>
        <v>2.0399503411171922E-5</v>
      </c>
      <c r="K44">
        <f t="shared" si="3"/>
        <v>0</v>
      </c>
      <c r="L44">
        <f t="shared" si="8"/>
        <v>0.66258719192150839</v>
      </c>
      <c r="M44">
        <f t="shared" si="15"/>
        <v>0.66258719192150839</v>
      </c>
      <c r="N44">
        <f t="shared" si="9"/>
        <v>3.8079151575280901</v>
      </c>
      <c r="O44">
        <f t="shared" si="10"/>
        <v>-0.33608399849957699</v>
      </c>
      <c r="P44">
        <f t="shared" si="11"/>
        <v>0.59740258105709632</v>
      </c>
      <c r="Q44">
        <f t="shared" si="16"/>
        <v>3.6787077127321686</v>
      </c>
      <c r="R44">
        <v>15.34</v>
      </c>
      <c r="S44">
        <f t="shared" si="4"/>
        <v>16.143598068293375</v>
      </c>
      <c r="T44">
        <f t="shared" si="5"/>
        <v>1.1164670473687497</v>
      </c>
      <c r="U44">
        <f t="shared" si="6"/>
        <v>1.1598996545054345</v>
      </c>
      <c r="V44">
        <f t="shared" si="12"/>
        <v>-8.0100421665170417E-3</v>
      </c>
      <c r="W44">
        <f t="shared" si="7"/>
        <v>-2.1553108527052812E-2</v>
      </c>
      <c r="X44">
        <f t="shared" si="22"/>
        <v>0.12667245549248943</v>
      </c>
      <c r="Y44">
        <f t="shared" si="22"/>
        <v>0.64505095868746321</v>
      </c>
      <c r="AL44">
        <v>11.637430555555554</v>
      </c>
    </row>
    <row r="45" spans="4:38" x14ac:dyDescent="0.55000000000000004">
      <c r="D45">
        <f t="shared" si="13"/>
        <v>4.5406608295847235</v>
      </c>
      <c r="E45">
        <f t="shared" si="0"/>
        <v>5</v>
      </c>
      <c r="F45" s="2">
        <f t="shared" si="14"/>
        <v>37512</v>
      </c>
      <c r="G45" s="1">
        <v>2002.7856164383561</v>
      </c>
      <c r="H45">
        <v>540</v>
      </c>
      <c r="I45" s="1">
        <f t="shared" si="1"/>
        <v>540</v>
      </c>
      <c r="J45" s="1">
        <f t="shared" si="2"/>
        <v>2.0399503411171922E-5</v>
      </c>
      <c r="K45">
        <f t="shared" si="3"/>
        <v>0</v>
      </c>
      <c r="L45">
        <f t="shared" si="8"/>
        <v>0.66166641384342739</v>
      </c>
      <c r="M45">
        <f t="shared" si="15"/>
        <v>0.66166641384342739</v>
      </c>
      <c r="N45">
        <f t="shared" si="9"/>
        <v>3.8061504236317054</v>
      </c>
      <c r="O45">
        <f t="shared" si="10"/>
        <v>-0.29969627008918637</v>
      </c>
      <c r="P45">
        <f t="shared" si="11"/>
        <v>0.59657139828772099</v>
      </c>
      <c r="Q45">
        <f t="shared" si="16"/>
        <v>3.6770008248723314</v>
      </c>
      <c r="R45">
        <v>14.24</v>
      </c>
      <c r="S45">
        <f t="shared" si="4"/>
        <v>16.107180913133565</v>
      </c>
      <c r="T45">
        <f t="shared" si="5"/>
        <v>0.99691590736307345</v>
      </c>
      <c r="U45">
        <f t="shared" si="6"/>
        <v>0.99584975309445833</v>
      </c>
      <c r="V45">
        <f t="shared" si="12"/>
        <v>-6.5669599437862989E-3</v>
      </c>
      <c r="W45">
        <f t="shared" si="7"/>
        <v>-2.1092654507029747E-2</v>
      </c>
      <c r="X45">
        <f t="shared" si="22"/>
        <v>0.11866241332597238</v>
      </c>
      <c r="Y45">
        <f t="shared" si="22"/>
        <v>0.62349785016041037</v>
      </c>
      <c r="AL45">
        <v>11.601736111111121</v>
      </c>
    </row>
    <row r="46" spans="4:38" x14ac:dyDescent="0.55000000000000004">
      <c r="D46">
        <f t="shared" si="13"/>
        <v>4.5865947466262513</v>
      </c>
      <c r="E46">
        <f t="shared" si="0"/>
        <v>5</v>
      </c>
      <c r="F46" s="2">
        <f t="shared" si="14"/>
        <v>37513</v>
      </c>
      <c r="G46" s="1">
        <v>2002.7883561643835</v>
      </c>
      <c r="H46">
        <v>540</v>
      </c>
      <c r="I46" s="1">
        <f t="shared" si="1"/>
        <v>540</v>
      </c>
      <c r="J46" s="1">
        <f t="shared" si="2"/>
        <v>2.0399503411171922E-5</v>
      </c>
      <c r="K46">
        <f t="shared" si="3"/>
        <v>0</v>
      </c>
      <c r="L46">
        <f t="shared" si="8"/>
        <v>0.66084532817195019</v>
      </c>
      <c r="M46">
        <f t="shared" si="15"/>
        <v>0.66084532817195019</v>
      </c>
      <c r="N46">
        <f t="shared" si="9"/>
        <v>3.8045753755827407</v>
      </c>
      <c r="O46">
        <f t="shared" si="10"/>
        <v>-0.28903205641962798</v>
      </c>
      <c r="P46">
        <f t="shared" si="11"/>
        <v>0.5958302423091465</v>
      </c>
      <c r="Q46">
        <f t="shared" si="16"/>
        <v>3.6754774752201889</v>
      </c>
      <c r="R46">
        <v>13.9</v>
      </c>
      <c r="S46">
        <f t="shared" si="4"/>
        <v>16.070219361623451</v>
      </c>
      <c r="T46">
        <f t="shared" si="5"/>
        <v>0.96262060340038302</v>
      </c>
      <c r="U46">
        <f t="shared" si="6"/>
        <v>0.95000038287488608</v>
      </c>
      <c r="V46">
        <f t="shared" si="12"/>
        <v>-5.3674726321938206E-3</v>
      </c>
      <c r="W46">
        <f t="shared" si="7"/>
        <v>-2.0584809882754612E-2</v>
      </c>
      <c r="X46">
        <f t="shared" si="22"/>
        <v>0.11209545338218609</v>
      </c>
      <c r="Y46">
        <f t="shared" si="22"/>
        <v>0.60240519565338058</v>
      </c>
      <c r="AL46">
        <v>11.469861111111117</v>
      </c>
    </row>
    <row r="47" spans="4:38" x14ac:dyDescent="0.55000000000000004">
      <c r="D47">
        <f t="shared" si="13"/>
        <v>4.6279352719636266</v>
      </c>
      <c r="E47">
        <f t="shared" si="0"/>
        <v>5</v>
      </c>
      <c r="F47" s="2">
        <f t="shared" si="14"/>
        <v>37514</v>
      </c>
      <c r="G47" s="1">
        <v>2002.791095890411</v>
      </c>
      <c r="H47">
        <v>540</v>
      </c>
      <c r="I47" s="1">
        <f t="shared" si="1"/>
        <v>540</v>
      </c>
      <c r="J47" s="1">
        <f t="shared" si="2"/>
        <v>2.0399503411171922E-5</v>
      </c>
      <c r="K47">
        <f t="shared" si="3"/>
        <v>0</v>
      </c>
      <c r="L47">
        <f t="shared" si="8"/>
        <v>0.66005345952422523</v>
      </c>
      <c r="M47">
        <f t="shared" si="15"/>
        <v>0.66005345952422523</v>
      </c>
      <c r="N47">
        <f t="shared" si="9"/>
        <v>3.8030551367918415</v>
      </c>
      <c r="O47">
        <f t="shared" si="10"/>
        <v>-0.28779566125163564</v>
      </c>
      <c r="P47">
        <f t="shared" si="11"/>
        <v>0.59511546975118346</v>
      </c>
      <c r="Q47">
        <f t="shared" si="16"/>
        <v>3.6740071561739733</v>
      </c>
      <c r="R47">
        <v>13.87</v>
      </c>
      <c r="S47">
        <f t="shared" si="4"/>
        <v>16.032724366260638</v>
      </c>
      <c r="T47">
        <f t="shared" si="5"/>
        <v>0.95965179228528197</v>
      </c>
      <c r="U47">
        <f t="shared" si="6"/>
        <v>0.94605764672559578</v>
      </c>
      <c r="V47">
        <f t="shared" si="12"/>
        <v>-4.3674166255294718E-3</v>
      </c>
      <c r="W47">
        <f t="shared" si="7"/>
        <v>-2.0043796654336057E-2</v>
      </c>
      <c r="X47">
        <f t="shared" si="22"/>
        <v>0.10672798074999226</v>
      </c>
      <c r="Y47">
        <f t="shared" si="22"/>
        <v>0.581820385770626</v>
      </c>
      <c r="AL47">
        <v>11.460902777777783</v>
      </c>
    </row>
    <row r="48" spans="4:38" x14ac:dyDescent="0.55000000000000004">
      <c r="D48">
        <f t="shared" si="13"/>
        <v>4.6651417447672641</v>
      </c>
      <c r="E48">
        <f t="shared" si="0"/>
        <v>5</v>
      </c>
      <c r="F48" s="2">
        <f t="shared" si="14"/>
        <v>37515</v>
      </c>
      <c r="G48" s="1">
        <v>2002.7938356164384</v>
      </c>
      <c r="H48">
        <v>540</v>
      </c>
      <c r="I48" s="1">
        <f t="shared" si="1"/>
        <v>540</v>
      </c>
      <c r="J48" s="1">
        <f t="shared" si="2"/>
        <v>2.0399503411171922E-5</v>
      </c>
      <c r="K48">
        <f t="shared" si="3"/>
        <v>0</v>
      </c>
      <c r="L48">
        <f t="shared" si="8"/>
        <v>0.65926497826052211</v>
      </c>
      <c r="M48">
        <f t="shared" si="15"/>
        <v>0.65926497826052211</v>
      </c>
      <c r="N48">
        <f t="shared" si="9"/>
        <v>3.8015401925605166</v>
      </c>
      <c r="O48">
        <f t="shared" si="10"/>
        <v>-0.3089230118311776</v>
      </c>
      <c r="P48">
        <f t="shared" si="11"/>
        <v>0.59440375629130682</v>
      </c>
      <c r="Q48">
        <f t="shared" si="16"/>
        <v>3.6725419596112272</v>
      </c>
      <c r="R48">
        <v>14.57</v>
      </c>
      <c r="S48">
        <f t="shared" si="4"/>
        <v>15.994707037629375</v>
      </c>
      <c r="T48">
        <f t="shared" si="5"/>
        <v>1.0313705847684327</v>
      </c>
      <c r="U48">
        <f t="shared" si="6"/>
        <v>1.0424657608411214</v>
      </c>
      <c r="V48">
        <f t="shared" si="12"/>
        <v>-3.531049098879799E-3</v>
      </c>
      <c r="W48">
        <f t="shared" si="7"/>
        <v>-1.9480867598810875E-2</v>
      </c>
      <c r="X48">
        <f t="shared" si="22"/>
        <v>0.10236056412446279</v>
      </c>
      <c r="Y48">
        <f t="shared" si="22"/>
        <v>0.56177658911628992</v>
      </c>
      <c r="AL48">
        <v>11.420902777777771</v>
      </c>
    </row>
    <row r="49" spans="4:38" x14ac:dyDescent="0.55000000000000004">
      <c r="D49">
        <f t="shared" si="13"/>
        <v>4.6986275702905376</v>
      </c>
      <c r="E49">
        <f t="shared" si="0"/>
        <v>5</v>
      </c>
      <c r="F49" s="2">
        <f t="shared" si="14"/>
        <v>37516</v>
      </c>
      <c r="G49" s="1">
        <v>2002.7965753424658</v>
      </c>
      <c r="H49">
        <v>540</v>
      </c>
      <c r="I49" s="1">
        <f t="shared" si="1"/>
        <v>540</v>
      </c>
      <c r="J49" s="1">
        <f t="shared" si="2"/>
        <v>2.0399503411171922E-5</v>
      </c>
      <c r="K49">
        <f t="shared" si="3"/>
        <v>0</v>
      </c>
      <c r="L49">
        <f t="shared" si="8"/>
        <v>0.65841861384454625</v>
      </c>
      <c r="M49">
        <f t="shared" si="15"/>
        <v>0.65841861384454625</v>
      </c>
      <c r="N49">
        <f t="shared" si="9"/>
        <v>3.7999126900617961</v>
      </c>
      <c r="O49">
        <f t="shared" si="10"/>
        <v>-0.324482740750555</v>
      </c>
      <c r="P49">
        <f t="shared" si="11"/>
        <v>0.59363977407185142</v>
      </c>
      <c r="Q49">
        <f t="shared" si="16"/>
        <v>3.6709678557810275</v>
      </c>
      <c r="R49">
        <v>15.06</v>
      </c>
      <c r="S49">
        <f t="shared" si="4"/>
        <v>15.956178641076589</v>
      </c>
      <c r="T49">
        <f t="shared" si="5"/>
        <v>1.0847395737162149</v>
      </c>
      <c r="U49">
        <f t="shared" si="6"/>
        <v>1.1157393223249643</v>
      </c>
      <c r="V49">
        <f t="shared" si="12"/>
        <v>-2.8294040524163688E-3</v>
      </c>
      <c r="W49">
        <f t="shared" si="7"/>
        <v>-1.8904898056482069E-2</v>
      </c>
      <c r="X49">
        <f t="shared" si="22"/>
        <v>9.8829515025582987E-2</v>
      </c>
      <c r="Y49">
        <f t="shared" si="22"/>
        <v>0.54229572151747907</v>
      </c>
      <c r="AL49">
        <v>11.411875000000004</v>
      </c>
    </row>
    <row r="50" spans="4:38" x14ac:dyDescent="0.55000000000000004">
      <c r="D50">
        <f t="shared" si="13"/>
        <v>4.7287648132614839</v>
      </c>
      <c r="E50">
        <f t="shared" si="0"/>
        <v>5</v>
      </c>
      <c r="F50" s="2">
        <f t="shared" si="14"/>
        <v>37517</v>
      </c>
      <c r="G50" s="1">
        <v>2002.7993150684931</v>
      </c>
      <c r="H50">
        <v>540</v>
      </c>
      <c r="I50" s="1">
        <f t="shared" si="1"/>
        <v>540</v>
      </c>
      <c r="J50" s="1">
        <f t="shared" si="2"/>
        <v>2.0399503411171922E-5</v>
      </c>
      <c r="K50">
        <f t="shared" si="3"/>
        <v>0</v>
      </c>
      <c r="L50">
        <f t="shared" si="8"/>
        <v>0.65752962003427073</v>
      </c>
      <c r="M50">
        <f t="shared" si="15"/>
        <v>0.65752962003427073</v>
      </c>
      <c r="N50">
        <f t="shared" si="9"/>
        <v>3.798201711516124</v>
      </c>
      <c r="O50">
        <f t="shared" si="10"/>
        <v>-0.29874252998761736</v>
      </c>
      <c r="P50">
        <f t="shared" si="11"/>
        <v>0.59283729620465464</v>
      </c>
      <c r="Q50">
        <f t="shared" si="16"/>
        <v>3.6693129807855986</v>
      </c>
      <c r="R50">
        <v>14.27</v>
      </c>
      <c r="S50">
        <f t="shared" si="4"/>
        <v>15.917150593405831</v>
      </c>
      <c r="T50">
        <f t="shared" si="5"/>
        <v>1</v>
      </c>
      <c r="U50">
        <f t="shared" si="6"/>
        <v>1</v>
      </c>
      <c r="V50">
        <f t="shared" si="12"/>
        <v>-2.2389662308821201E-3</v>
      </c>
      <c r="W50">
        <f t="shared" si="7"/>
        <v>-1.8322862927441057E-2</v>
      </c>
      <c r="X50">
        <f t="shared" si="22"/>
        <v>9.6000110973166616E-2</v>
      </c>
      <c r="Y50">
        <f t="shared" si="22"/>
        <v>0.52339082346099697</v>
      </c>
      <c r="AL50">
        <v>11.267916666666663</v>
      </c>
    </row>
    <row r="51" spans="4:38" x14ac:dyDescent="0.55000000000000004">
      <c r="D51">
        <f t="shared" si="13"/>
        <v>4.7558883319353358</v>
      </c>
      <c r="E51">
        <f t="shared" si="0"/>
        <v>5</v>
      </c>
      <c r="F51" s="2">
        <f t="shared" si="14"/>
        <v>37518</v>
      </c>
      <c r="G51" s="1">
        <v>2002.8020547945205</v>
      </c>
      <c r="H51">
        <v>1063.18</v>
      </c>
      <c r="I51" s="1">
        <f t="shared" si="1"/>
        <v>1063.18</v>
      </c>
      <c r="J51" s="1">
        <f t="shared" si="2"/>
        <v>5.8255355197115497E-10</v>
      </c>
      <c r="K51">
        <f t="shared" si="3"/>
        <v>0</v>
      </c>
      <c r="L51">
        <f t="shared" si="8"/>
        <v>0.65671114734937319</v>
      </c>
      <c r="M51">
        <f t="shared" si="15"/>
        <v>0.65671114734937319</v>
      </c>
      <c r="N51">
        <f t="shared" si="9"/>
        <v>3.7966250955320242</v>
      </c>
      <c r="O51">
        <f t="shared" si="10"/>
        <v>-0.26818480912569359</v>
      </c>
      <c r="P51">
        <f t="shared" si="11"/>
        <v>0.59209850150880372</v>
      </c>
      <c r="Q51">
        <f t="shared" si="16"/>
        <v>3.6677881127981862</v>
      </c>
      <c r="R51">
        <v>13.22</v>
      </c>
      <c r="S51">
        <f t="shared" si="4"/>
        <v>15.87763445946587</v>
      </c>
      <c r="T51">
        <f t="shared" si="5"/>
        <v>0.89752882799754685</v>
      </c>
      <c r="U51">
        <f t="shared" si="6"/>
        <v>0.86453723130786519</v>
      </c>
      <c r="V51">
        <f t="shared" si="12"/>
        <v>-1.0595483937861009E-2</v>
      </c>
      <c r="W51">
        <f t="shared" si="7"/>
        <v>-1.7740219413423828E-2</v>
      </c>
      <c r="X51">
        <f t="shared" si="22"/>
        <v>9.3761144742284502E-2</v>
      </c>
      <c r="Y51">
        <f t="shared" si="22"/>
        <v>0.50506796053355596</v>
      </c>
      <c r="AL51">
        <v>10.930069444444468</v>
      </c>
    </row>
    <row r="52" spans="4:38" x14ac:dyDescent="0.55000000000000004">
      <c r="D52">
        <f t="shared" si="13"/>
        <v>4.7802994987418019</v>
      </c>
      <c r="E52">
        <f t="shared" si="0"/>
        <v>5</v>
      </c>
      <c r="F52" s="2">
        <f t="shared" si="14"/>
        <v>37519</v>
      </c>
      <c r="G52" s="1">
        <v>2002.8047945205481</v>
      </c>
      <c r="H52">
        <v>793.85</v>
      </c>
      <c r="I52" s="1">
        <f t="shared" si="1"/>
        <v>793.85</v>
      </c>
      <c r="J52" s="1">
        <f t="shared" si="2"/>
        <v>1.272642758986138E-7</v>
      </c>
      <c r="K52">
        <f t="shared" si="3"/>
        <v>0</v>
      </c>
      <c r="L52">
        <f t="shared" si="8"/>
        <v>0.65597639444765898</v>
      </c>
      <c r="M52">
        <f t="shared" si="15"/>
        <v>0.65597639444765898</v>
      </c>
      <c r="N52">
        <f t="shared" si="9"/>
        <v>3.7952086319282121</v>
      </c>
      <c r="O52">
        <f t="shared" si="10"/>
        <v>-0.25339484134122986</v>
      </c>
      <c r="P52">
        <f t="shared" si="11"/>
        <v>0.59143603962187763</v>
      </c>
      <c r="Q52">
        <f t="shared" si="16"/>
        <v>3.666419716287638</v>
      </c>
      <c r="R52">
        <v>12.68</v>
      </c>
      <c r="S52">
        <f t="shared" si="4"/>
        <v>15.837641948731523</v>
      </c>
      <c r="T52">
        <f t="shared" si="5"/>
        <v>0.84898862800896091</v>
      </c>
      <c r="U52">
        <f t="shared" si="6"/>
        <v>0.80218116635248649</v>
      </c>
      <c r="V52">
        <f t="shared" si="12"/>
        <v>-7.1409194273722842E-3</v>
      </c>
      <c r="W52">
        <f t="shared" si="7"/>
        <v>-1.7385605096638976E-2</v>
      </c>
      <c r="X52">
        <f t="shared" si="22"/>
        <v>8.3165660804423489E-2</v>
      </c>
      <c r="Y52">
        <f t="shared" si="22"/>
        <v>0.48732774112013211</v>
      </c>
      <c r="AL52">
        <v>10.897361111111127</v>
      </c>
    </row>
    <row r="53" spans="4:38" x14ac:dyDescent="0.55000000000000004">
      <c r="D53">
        <f t="shared" si="13"/>
        <v>4.8022695488676215</v>
      </c>
      <c r="E53">
        <f t="shared" si="0"/>
        <v>5</v>
      </c>
      <c r="F53" s="2">
        <f t="shared" si="14"/>
        <v>37520</v>
      </c>
      <c r="G53" s="1">
        <v>2002.8075342465754</v>
      </c>
      <c r="H53">
        <v>546.98</v>
      </c>
      <c r="I53" s="1">
        <f t="shared" si="1"/>
        <v>546.98</v>
      </c>
      <c r="J53" s="1">
        <f t="shared" si="2"/>
        <v>1.7741571498011057E-5</v>
      </c>
      <c r="K53">
        <f t="shared" si="3"/>
        <v>0</v>
      </c>
      <c r="L53">
        <f t="shared" si="8"/>
        <v>0.65528216200562817</v>
      </c>
      <c r="M53">
        <f t="shared" si="15"/>
        <v>0.65528216200562817</v>
      </c>
      <c r="N53">
        <f t="shared" si="9"/>
        <v>3.7938693118972511</v>
      </c>
      <c r="O53">
        <f t="shared" si="10"/>
        <v>-0.2466586135056279</v>
      </c>
      <c r="P53">
        <f t="shared" si="11"/>
        <v>0.59081010723713578</v>
      </c>
      <c r="Q53">
        <f t="shared" si="16"/>
        <v>3.6651258367840018</v>
      </c>
      <c r="R53">
        <v>12.44</v>
      </c>
      <c r="S53">
        <f t="shared" si="4"/>
        <v>15.797184911863731</v>
      </c>
      <c r="T53">
        <f t="shared" si="5"/>
        <v>0.82826646946606453</v>
      </c>
      <c r="U53">
        <f t="shared" si="6"/>
        <v>0.77593085427485597</v>
      </c>
      <c r="V53">
        <f t="shared" si="12"/>
        <v>4.1530261887138663E-4</v>
      </c>
      <c r="W53">
        <f t="shared" si="7"/>
        <v>-1.6939869514564741E-2</v>
      </c>
      <c r="X53">
        <f t="shared" si="22"/>
        <v>7.6024741377051203E-2</v>
      </c>
      <c r="Y53">
        <f t="shared" si="22"/>
        <v>0.46994213602349311</v>
      </c>
      <c r="AL53">
        <v>10.725069444444465</v>
      </c>
    </row>
    <row r="54" spans="4:38" x14ac:dyDescent="0.55000000000000004">
      <c r="D54">
        <f t="shared" si="13"/>
        <v>4.8220425939808598</v>
      </c>
      <c r="E54">
        <f t="shared" si="0"/>
        <v>5</v>
      </c>
      <c r="F54" s="2">
        <f t="shared" si="14"/>
        <v>37521</v>
      </c>
      <c r="G54" s="1">
        <v>2002.8102739726028</v>
      </c>
      <c r="H54">
        <v>316.56</v>
      </c>
      <c r="I54" s="1">
        <f t="shared" si="1"/>
        <v>316.56</v>
      </c>
      <c r="J54" s="1">
        <f t="shared" si="2"/>
        <v>1.7798966111298121E-3</v>
      </c>
      <c r="K54">
        <f t="shared" si="3"/>
        <v>0</v>
      </c>
      <c r="L54">
        <f t="shared" si="8"/>
        <v>0.65460638498232504</v>
      </c>
      <c r="M54">
        <f t="shared" si="15"/>
        <v>0.65460638498232504</v>
      </c>
      <c r="N54">
        <f t="shared" si="9"/>
        <v>3.7925646873672738</v>
      </c>
      <c r="O54">
        <f t="shared" si="10"/>
        <v>-0.21616083347605966</v>
      </c>
      <c r="P54">
        <f t="shared" si="11"/>
        <v>0.59020024707689211</v>
      </c>
      <c r="Q54">
        <f t="shared" si="16"/>
        <v>3.6638643012869174</v>
      </c>
      <c r="R54">
        <v>12.38</v>
      </c>
      <c r="S54">
        <f t="shared" si="4"/>
        <v>15.756275337147246</v>
      </c>
      <c r="T54">
        <f t="shared" si="5"/>
        <v>0.82316544658831758</v>
      </c>
      <c r="U54">
        <f t="shared" si="6"/>
        <v>0.76950361008043133</v>
      </c>
      <c r="V54">
        <f t="shared" si="12"/>
        <v>2.0507344641054193E-2</v>
      </c>
      <c r="W54">
        <f t="shared" si="7"/>
        <v>-1.6319459974882988E-2</v>
      </c>
      <c r="X54">
        <f t="shared" ref="X54:Y69" si="23">MAX(0.0000000001,X53+V53)</f>
        <v>7.6440043995922594E-2</v>
      </c>
      <c r="Y54">
        <f t="shared" si="23"/>
        <v>0.45300226650892839</v>
      </c>
      <c r="AL54">
        <v>10.581319444444464</v>
      </c>
    </row>
    <row r="55" spans="4:38" x14ac:dyDescent="0.55000000000000004">
      <c r="D55">
        <f t="shared" si="13"/>
        <v>4.8398383345827742</v>
      </c>
      <c r="E55">
        <f t="shared" si="0"/>
        <v>5</v>
      </c>
      <c r="F55" s="2">
        <f t="shared" si="14"/>
        <v>37522</v>
      </c>
      <c r="G55" s="1">
        <v>2002.8130136986301</v>
      </c>
      <c r="H55">
        <v>183.86</v>
      </c>
      <c r="I55" s="1" t="str">
        <f t="shared" si="1"/>
        <v/>
      </c>
      <c r="J55" s="1">
        <f t="shared" si="2"/>
        <v>2.5293698131174283E-2</v>
      </c>
      <c r="K55">
        <f t="shared" si="3"/>
        <v>0</v>
      </c>
      <c r="L55">
        <f t="shared" si="8"/>
        <v>0.65401416352074682</v>
      </c>
      <c r="M55">
        <f t="shared" si="15"/>
        <v>0.65401416352074682</v>
      </c>
      <c r="N55">
        <f t="shared" si="9"/>
        <v>3.791420633004404</v>
      </c>
      <c r="O55">
        <f t="shared" si="10"/>
        <v>0.17494364008530067</v>
      </c>
      <c r="P55">
        <f t="shared" si="11"/>
        <v>0.58960945854446278</v>
      </c>
      <c r="Q55">
        <f t="shared" si="16"/>
        <v>3.6626413877258552</v>
      </c>
      <c r="R55">
        <v>12.62</v>
      </c>
      <c r="S55">
        <f t="shared" si="4"/>
        <v>15.714925346971958</v>
      </c>
      <c r="T55">
        <f t="shared" si="5"/>
        <v>0.84375998411949804</v>
      </c>
      <c r="U55">
        <f t="shared" si="6"/>
        <v>0.7955364837549187</v>
      </c>
      <c r="V55">
        <f t="shared" si="12"/>
        <v>4.5873233942233881E-2</v>
      </c>
      <c r="W55">
        <f t="shared" si="7"/>
        <v>-1.5265878858042439E-2</v>
      </c>
      <c r="X55">
        <f t="shared" si="23"/>
        <v>9.6947388636976786E-2</v>
      </c>
      <c r="Y55">
        <f t="shared" si="23"/>
        <v>0.4366828065340454</v>
      </c>
      <c r="AL55">
        <v>10.385694444444454</v>
      </c>
    </row>
    <row r="56" spans="4:38" x14ac:dyDescent="0.55000000000000004">
      <c r="D56">
        <f t="shared" si="13"/>
        <v>4.8558545011244973</v>
      </c>
      <c r="E56">
        <f t="shared" si="0"/>
        <v>5</v>
      </c>
      <c r="F56" s="2">
        <f t="shared" si="14"/>
        <v>37523</v>
      </c>
      <c r="G56" s="1">
        <v>2002.8157534246575</v>
      </c>
      <c r="H56">
        <v>620.79</v>
      </c>
      <c r="I56" s="1">
        <f t="shared" si="1"/>
        <v>620.79</v>
      </c>
      <c r="J56" s="1">
        <f t="shared" si="2"/>
        <v>4.0540263913602314E-6</v>
      </c>
      <c r="K56">
        <f t="shared" si="3"/>
        <v>0</v>
      </c>
      <c r="L56">
        <f t="shared" si="8"/>
        <v>0.6544934611648161</v>
      </c>
      <c r="M56">
        <f t="shared" si="15"/>
        <v>0.6544934611648161</v>
      </c>
      <c r="N56">
        <f t="shared" si="9"/>
        <v>3.7923465942142345</v>
      </c>
      <c r="O56">
        <f t="shared" si="10"/>
        <v>-0.26014738856166308</v>
      </c>
      <c r="P56">
        <f t="shared" si="11"/>
        <v>0.58920715183164662</v>
      </c>
      <c r="Q56">
        <f t="shared" si="16"/>
        <v>3.6618081579439252</v>
      </c>
      <c r="R56">
        <v>12.96</v>
      </c>
      <c r="S56">
        <f t="shared" si="4"/>
        <v>15.673147194227925</v>
      </c>
      <c r="T56">
        <f t="shared" si="5"/>
        <v>0.87382063836346013</v>
      </c>
      <c r="U56">
        <f t="shared" si="6"/>
        <v>0.83393104382496419</v>
      </c>
      <c r="V56">
        <f t="shared" si="12"/>
        <v>-9.271618502080017E-3</v>
      </c>
      <c r="W56">
        <f t="shared" si="7"/>
        <v>-1.3726951652282663E-2</v>
      </c>
      <c r="X56">
        <f t="shared" si="23"/>
        <v>0.14282062257921066</v>
      </c>
      <c r="Y56">
        <f t="shared" si="23"/>
        <v>0.42141692767600297</v>
      </c>
      <c r="AL56">
        <v>10.458819444444465</v>
      </c>
    </row>
    <row r="57" spans="4:38" x14ac:dyDescent="0.55000000000000004">
      <c r="D57">
        <f t="shared" si="13"/>
        <v>4.8702690510120474</v>
      </c>
      <c r="E57">
        <f t="shared" si="0"/>
        <v>5</v>
      </c>
      <c r="F57" s="2">
        <f t="shared" si="14"/>
        <v>37524</v>
      </c>
      <c r="G57" s="1">
        <v>2002.8184931506848</v>
      </c>
      <c r="H57">
        <v>785.29</v>
      </c>
      <c r="I57" s="1">
        <f t="shared" si="1"/>
        <v>785.29</v>
      </c>
      <c r="J57" s="1">
        <f t="shared" si="2"/>
        <v>1.5102808863201816E-7</v>
      </c>
      <c r="K57">
        <f t="shared" si="3"/>
        <v>0</v>
      </c>
      <c r="L57">
        <f t="shared" si="8"/>
        <v>0.6537807285934143</v>
      </c>
      <c r="M57">
        <f t="shared" si="15"/>
        <v>0.6537807285934143</v>
      </c>
      <c r="N57">
        <f t="shared" si="9"/>
        <v>3.7909694932740794</v>
      </c>
      <c r="O57">
        <f t="shared" si="10"/>
        <v>-0.25806627909811147</v>
      </c>
      <c r="P57">
        <f t="shared" si="11"/>
        <v>0.58856537492879357</v>
      </c>
      <c r="Q57">
        <f t="shared" si="16"/>
        <v>3.6604781686216739</v>
      </c>
      <c r="R57">
        <v>12.89</v>
      </c>
      <c r="S57">
        <f t="shared" si="4"/>
        <v>15.630953258692276</v>
      </c>
      <c r="T57">
        <f t="shared" si="5"/>
        <v>0.86754536067032162</v>
      </c>
      <c r="U57">
        <f t="shared" si="6"/>
        <v>0.82587766493572012</v>
      </c>
      <c r="V57">
        <f t="shared" si="12"/>
        <v>-1.1593539148590187E-2</v>
      </c>
      <c r="W57">
        <f t="shared" si="7"/>
        <v>-1.3476376346898564E-2</v>
      </c>
      <c r="X57">
        <f t="shared" si="23"/>
        <v>0.13354900407713063</v>
      </c>
      <c r="Y57">
        <f t="shared" si="23"/>
        <v>0.40768997602372031</v>
      </c>
      <c r="AL57">
        <v>10.723819444444461</v>
      </c>
    </row>
    <row r="58" spans="4:38" x14ac:dyDescent="0.55000000000000004">
      <c r="D58">
        <f t="shared" si="13"/>
        <v>4.8832421459108426</v>
      </c>
      <c r="E58">
        <f t="shared" si="0"/>
        <v>5</v>
      </c>
      <c r="F58" s="2">
        <f t="shared" si="14"/>
        <v>37525</v>
      </c>
      <c r="G58" s="1">
        <v>2002.8212328767124</v>
      </c>
      <c r="H58">
        <v>1127.1500000000001</v>
      </c>
      <c r="I58" s="1">
        <f t="shared" si="1"/>
        <v>1127.1500000000001</v>
      </c>
      <c r="J58" s="1">
        <f t="shared" si="2"/>
        <v>1.6206882909037766E-10</v>
      </c>
      <c r="K58">
        <f t="shared" si="3"/>
        <v>0</v>
      </c>
      <c r="L58">
        <f t="shared" si="8"/>
        <v>0.65307369769177559</v>
      </c>
      <c r="M58">
        <f t="shared" si="15"/>
        <v>0.65307369769177559</v>
      </c>
      <c r="N58">
        <f t="shared" si="9"/>
        <v>3.7896024195456208</v>
      </c>
      <c r="O58">
        <f t="shared" si="10"/>
        <v>-0.25331685652624653</v>
      </c>
      <c r="P58">
        <f t="shared" si="11"/>
        <v>0.58792886598166172</v>
      </c>
      <c r="Q58">
        <f t="shared" si="16"/>
        <v>3.6591581410791294</v>
      </c>
      <c r="R58">
        <v>12.72</v>
      </c>
      <c r="S58">
        <f t="shared" si="4"/>
        <v>15.588356043329819</v>
      </c>
      <c r="T58">
        <f t="shared" si="5"/>
        <v>0.85249237882164752</v>
      </c>
      <c r="U58">
        <f t="shared" si="6"/>
        <v>0.80664175922212633</v>
      </c>
      <c r="V58">
        <f t="shared" si="12"/>
        <v>-1.2425246680144608E-2</v>
      </c>
      <c r="W58">
        <f t="shared" si="7"/>
        <v>-1.3268565839926375E-2</v>
      </c>
      <c r="X58">
        <f t="shared" si="23"/>
        <v>0.12195546492854045</v>
      </c>
      <c r="Y58">
        <f t="shared" si="23"/>
        <v>0.39421359967682174</v>
      </c>
      <c r="AL58">
        <v>10.7563888888889</v>
      </c>
    </row>
    <row r="59" spans="4:38" x14ac:dyDescent="0.55000000000000004">
      <c r="D59">
        <f t="shared" si="13"/>
        <v>4.8949179313197586</v>
      </c>
      <c r="E59">
        <f t="shared" si="0"/>
        <v>5</v>
      </c>
      <c r="F59" s="2">
        <f t="shared" si="14"/>
        <v>37526</v>
      </c>
      <c r="G59" s="1">
        <v>2002.8239726027398</v>
      </c>
      <c r="H59">
        <v>644.73</v>
      </c>
      <c r="I59" s="1">
        <f t="shared" si="1"/>
        <v>644.73</v>
      </c>
      <c r="J59" s="1">
        <f t="shared" si="2"/>
        <v>2.5115762848474986E-6</v>
      </c>
      <c r="K59">
        <f t="shared" si="3"/>
        <v>0</v>
      </c>
      <c r="L59">
        <f t="shared" si="8"/>
        <v>0.65237967890677218</v>
      </c>
      <c r="M59">
        <f t="shared" si="15"/>
        <v>0.65237967890677218</v>
      </c>
      <c r="N59">
        <f t="shared" si="9"/>
        <v>3.7882595453410248</v>
      </c>
      <c r="O59">
        <f t="shared" si="10"/>
        <v>-0.24938422618300493</v>
      </c>
      <c r="P59">
        <f t="shared" si="11"/>
        <v>0.58730407634121118</v>
      </c>
      <c r="Q59">
        <f t="shared" si="16"/>
        <v>3.6578614907774005</v>
      </c>
      <c r="R59">
        <v>12.58</v>
      </c>
      <c r="S59">
        <f t="shared" si="4"/>
        <v>15.545368170619225</v>
      </c>
      <c r="T59">
        <f t="shared" si="5"/>
        <v>0.84029212352213123</v>
      </c>
      <c r="U59">
        <f t="shared" si="6"/>
        <v>0.79113730118545</v>
      </c>
      <c r="V59">
        <f t="shared" si="12"/>
        <v>-5.7670007901399036E-3</v>
      </c>
      <c r="W59">
        <f t="shared" si="7"/>
        <v>-1.3068101733242335E-2</v>
      </c>
      <c r="X59">
        <f t="shared" si="23"/>
        <v>0.10953021824839584</v>
      </c>
      <c r="Y59">
        <f t="shared" si="23"/>
        <v>0.38094503383689537</v>
      </c>
      <c r="AL59">
        <v>10.874236111111134</v>
      </c>
    </row>
    <row r="60" spans="4:38" x14ac:dyDescent="0.55000000000000004">
      <c r="D60">
        <f t="shared" si="13"/>
        <v>4.9054261381877833</v>
      </c>
      <c r="E60">
        <f t="shared" si="0"/>
        <v>5</v>
      </c>
      <c r="F60" s="2">
        <f t="shared" si="14"/>
        <v>37527</v>
      </c>
      <c r="G60" s="1">
        <v>2002.8267123287671</v>
      </c>
      <c r="H60">
        <v>387.71</v>
      </c>
      <c r="I60" s="1">
        <f t="shared" si="1"/>
        <v>387.71</v>
      </c>
      <c r="J60" s="1">
        <f t="shared" si="2"/>
        <v>4.2893721574124871E-4</v>
      </c>
      <c r="K60">
        <f t="shared" si="3"/>
        <v>0</v>
      </c>
      <c r="L60">
        <f t="shared" si="8"/>
        <v>0.65169643445147629</v>
      </c>
      <c r="M60">
        <f t="shared" si="15"/>
        <v>0.65169643445147629</v>
      </c>
      <c r="N60">
        <f t="shared" si="9"/>
        <v>3.7869365880064967</v>
      </c>
      <c r="O60">
        <f t="shared" si="10"/>
        <v>-0.2380833988419547</v>
      </c>
      <c r="P60">
        <f t="shared" si="11"/>
        <v>0.58668890415289254</v>
      </c>
      <c r="Q60">
        <f t="shared" si="16"/>
        <v>3.6565839011555075</v>
      </c>
      <c r="R60">
        <v>12.42</v>
      </c>
      <c r="S60">
        <f t="shared" si="4"/>
        <v>15.502002378799535</v>
      </c>
      <c r="T60">
        <f t="shared" si="5"/>
        <v>0.82656262589945051</v>
      </c>
      <c r="U60">
        <f t="shared" si="6"/>
        <v>0.77378249677119493</v>
      </c>
      <c r="V60">
        <f t="shared" si="12"/>
        <v>9.809076783700018E-3</v>
      </c>
      <c r="W60">
        <f t="shared" si="7"/>
        <v>-1.2730128390751256E-2</v>
      </c>
      <c r="X60">
        <f t="shared" si="23"/>
        <v>0.10376321745825594</v>
      </c>
      <c r="Y60">
        <f t="shared" si="23"/>
        <v>0.36787693210365302</v>
      </c>
      <c r="AL60">
        <v>10.901527777777787</v>
      </c>
    </row>
    <row r="61" spans="4:38" x14ac:dyDescent="0.55000000000000004">
      <c r="D61">
        <f t="shared" si="13"/>
        <v>4.9148835243690048</v>
      </c>
      <c r="E61">
        <f t="shared" si="0"/>
        <v>5</v>
      </c>
      <c r="F61" s="2">
        <f t="shared" si="14"/>
        <v>37528</v>
      </c>
      <c r="G61" s="1">
        <v>2002.8294520547945</v>
      </c>
      <c r="H61">
        <v>219.86</v>
      </c>
      <c r="I61" s="1">
        <f t="shared" si="1"/>
        <v>219.86</v>
      </c>
      <c r="J61" s="1">
        <f t="shared" si="2"/>
        <v>1.2311764626919599E-2</v>
      </c>
      <c r="K61">
        <f t="shared" si="3"/>
        <v>0</v>
      </c>
      <c r="L61">
        <f t="shared" si="8"/>
        <v>0.65104415116697778</v>
      </c>
      <c r="M61">
        <f t="shared" si="15"/>
        <v>0.65104415116697778</v>
      </c>
      <c r="N61">
        <f t="shared" si="9"/>
        <v>3.7856727173399549</v>
      </c>
      <c r="O61">
        <f t="shared" si="10"/>
        <v>-4.4317161783927833E-2</v>
      </c>
      <c r="P61">
        <f t="shared" si="11"/>
        <v>0.58608797745821473</v>
      </c>
      <c r="Q61">
        <f t="shared" si="16"/>
        <v>3.6553350339901329</v>
      </c>
      <c r="R61">
        <v>12.2</v>
      </c>
      <c r="S61">
        <f t="shared" si="4"/>
        <v>15.458271518086253</v>
      </c>
      <c r="T61">
        <f t="shared" si="5"/>
        <v>0.80805009844553333</v>
      </c>
      <c r="U61">
        <f t="shared" si="6"/>
        <v>0.75053954875718554</v>
      </c>
      <c r="V61">
        <f t="shared" si="12"/>
        <v>3.5883967370213772E-2</v>
      </c>
      <c r="W61">
        <f t="shared" si="7"/>
        <v>-1.2108460609416734E-2</v>
      </c>
      <c r="X61">
        <f t="shared" si="23"/>
        <v>0.11357229424195596</v>
      </c>
      <c r="Y61">
        <f t="shared" si="23"/>
        <v>0.35514680371290175</v>
      </c>
      <c r="AL61">
        <v>10.921666666666665</v>
      </c>
    </row>
    <row r="62" spans="4:38" x14ac:dyDescent="0.55000000000000004">
      <c r="D62">
        <f t="shared" si="13"/>
        <v>4.9233951719321043</v>
      </c>
      <c r="E62">
        <f t="shared" si="0"/>
        <v>5</v>
      </c>
      <c r="F62" s="2">
        <f t="shared" si="14"/>
        <v>37529</v>
      </c>
      <c r="G62" s="1">
        <v>2002.8321917808219</v>
      </c>
      <c r="H62">
        <v>161.07</v>
      </c>
      <c r="I62" s="1" t="str">
        <f t="shared" si="1"/>
        <v/>
      </c>
      <c r="J62" s="1">
        <f t="shared" si="2"/>
        <v>3.9899160316779696E-2</v>
      </c>
      <c r="K62">
        <f t="shared" si="3"/>
        <v>0</v>
      </c>
      <c r="L62">
        <f t="shared" si="8"/>
        <v>0.65092273428537795</v>
      </c>
      <c r="M62">
        <f t="shared" si="15"/>
        <v>0.65092273428537795</v>
      </c>
      <c r="N62">
        <f t="shared" si="9"/>
        <v>3.7854373655837885</v>
      </c>
      <c r="O62">
        <f t="shared" si="10"/>
        <v>0.39206938633949762</v>
      </c>
      <c r="P62">
        <f t="shared" si="11"/>
        <v>0.58559725656651451</v>
      </c>
      <c r="Q62">
        <f t="shared" si="16"/>
        <v>3.6543145671012089</v>
      </c>
      <c r="R62">
        <v>12.19</v>
      </c>
      <c r="S62">
        <f t="shared" si="4"/>
        <v>15.41418854687252</v>
      </c>
      <c r="T62">
        <f t="shared" si="5"/>
        <v>0.80721854254063385</v>
      </c>
      <c r="U62">
        <f t="shared" si="6"/>
        <v>0.74949980087777368</v>
      </c>
      <c r="V62">
        <f t="shared" si="12"/>
        <v>4.8676760194663993E-2</v>
      </c>
      <c r="W62">
        <f t="shared" si="7"/>
        <v>-1.1055533849945657E-2</v>
      </c>
      <c r="X62">
        <f t="shared" si="23"/>
        <v>0.14945626161216974</v>
      </c>
      <c r="Y62">
        <f t="shared" si="23"/>
        <v>0.34303834310348502</v>
      </c>
      <c r="AL62">
        <v>10.959652777777789</v>
      </c>
    </row>
    <row r="63" spans="4:38" x14ac:dyDescent="0.55000000000000004">
      <c r="D63">
        <f t="shared" si="13"/>
        <v>4.931055654738894</v>
      </c>
      <c r="E63">
        <f t="shared" si="0"/>
        <v>5</v>
      </c>
      <c r="F63" s="2">
        <f t="shared" si="14"/>
        <v>37530</v>
      </c>
      <c r="G63" s="1">
        <v>2002.8360730593606</v>
      </c>
      <c r="H63">
        <v>126.85</v>
      </c>
      <c r="I63" s="1" t="str">
        <f t="shared" si="1"/>
        <v/>
      </c>
      <c r="J63" s="1">
        <f t="shared" si="2"/>
        <v>7.9103354244011173E-2</v>
      </c>
      <c r="K63">
        <f t="shared" si="3"/>
        <v>0</v>
      </c>
      <c r="L63">
        <f t="shared" si="8"/>
        <v>0.65199689698767793</v>
      </c>
      <c r="M63">
        <f t="shared" si="15"/>
        <v>0.65199689698767793</v>
      </c>
      <c r="N63">
        <f t="shared" si="9"/>
        <v>3.7875184835494844</v>
      </c>
      <c r="O63">
        <f t="shared" si="10"/>
        <v>1.0028235028028643</v>
      </c>
      <c r="P63">
        <f t="shared" si="11"/>
        <v>0.58533028267118092</v>
      </c>
      <c r="Q63">
        <f t="shared" si="16"/>
        <v>3.6537591484631631</v>
      </c>
      <c r="R63">
        <v>12.12</v>
      </c>
      <c r="S63">
        <f t="shared" si="4"/>
        <v>15.351160413323477</v>
      </c>
      <c r="T63">
        <f t="shared" si="5"/>
        <v>0.80142156282752008</v>
      </c>
      <c r="U63">
        <f t="shared" si="6"/>
        <v>0.74226178531452458</v>
      </c>
      <c r="V63">
        <f t="shared" si="12"/>
        <v>5.5979070643069201E-2</v>
      </c>
      <c r="W63">
        <f t="shared" si="7"/>
        <v>-9.8589209965046498E-3</v>
      </c>
      <c r="X63">
        <f t="shared" si="23"/>
        <v>0.19813302180683373</v>
      </c>
      <c r="Y63">
        <f t="shared" si="23"/>
        <v>0.33198280925353935</v>
      </c>
      <c r="AL63">
        <v>10.790555555555567</v>
      </c>
    </row>
    <row r="64" spans="4:38" x14ac:dyDescent="0.55000000000000004">
      <c r="D64">
        <f t="shared" si="13"/>
        <v>4.937950089265005</v>
      </c>
      <c r="E64">
        <f t="shared" si="0"/>
        <v>5</v>
      </c>
      <c r="F64" s="2">
        <f t="shared" si="14"/>
        <v>37531</v>
      </c>
      <c r="G64" s="1">
        <v>2002.838812785388</v>
      </c>
      <c r="H64">
        <v>513.86</v>
      </c>
      <c r="I64" s="1">
        <f t="shared" si="1"/>
        <v>513.86</v>
      </c>
      <c r="J64" s="1">
        <f t="shared" si="2"/>
        <v>3.4408738489034376E-5</v>
      </c>
      <c r="K64">
        <f t="shared" si="3"/>
        <v>0</v>
      </c>
      <c r="L64">
        <f t="shared" si="8"/>
        <v>0.65474435863919267</v>
      </c>
      <c r="M64">
        <f t="shared" si="15"/>
        <v>0.65474435863919267</v>
      </c>
      <c r="N64">
        <f t="shared" si="9"/>
        <v>3.7928311259839438</v>
      </c>
      <c r="O64">
        <f t="shared" si="10"/>
        <v>-0.25758205801320955</v>
      </c>
      <c r="P64">
        <f t="shared" si="11"/>
        <v>0.58537811915729587</v>
      </c>
      <c r="Q64">
        <f t="shared" si="16"/>
        <v>3.6538586810078626</v>
      </c>
      <c r="R64">
        <v>12.88</v>
      </c>
      <c r="S64">
        <f t="shared" si="4"/>
        <v>15.30628063263295</v>
      </c>
      <c r="T64">
        <f t="shared" si="5"/>
        <v>0.86665257881332858</v>
      </c>
      <c r="U64">
        <f t="shared" si="6"/>
        <v>0.82473354861008152</v>
      </c>
      <c r="V64">
        <f t="shared" si="12"/>
        <v>-1.3678057185951659E-2</v>
      </c>
      <c r="W64">
        <f t="shared" si="7"/>
        <v>-8.6284656160805096E-3</v>
      </c>
      <c r="X64">
        <f t="shared" si="23"/>
        <v>0.25411209244990296</v>
      </c>
      <c r="Y64">
        <f t="shared" si="23"/>
        <v>0.3221238882570347</v>
      </c>
      <c r="AL64">
        <v>10.664513888888912</v>
      </c>
    </row>
    <row r="65" spans="4:38" x14ac:dyDescent="0.55000000000000004">
      <c r="D65">
        <f t="shared" si="13"/>
        <v>4.944155080338505</v>
      </c>
      <c r="E65">
        <f t="shared" si="0"/>
        <v>5</v>
      </c>
      <c r="F65" s="2">
        <f t="shared" si="14"/>
        <v>37532</v>
      </c>
      <c r="G65" s="1">
        <v>2002.8415525114156</v>
      </c>
      <c r="H65">
        <v>790.96</v>
      </c>
      <c r="I65" s="1">
        <f t="shared" si="1"/>
        <v>790.96</v>
      </c>
      <c r="J65" s="1">
        <f t="shared" si="2"/>
        <v>1.3483689151275225E-7</v>
      </c>
      <c r="K65">
        <f t="shared" si="3"/>
        <v>0</v>
      </c>
      <c r="L65">
        <f t="shared" si="8"/>
        <v>0.65403865437066333</v>
      </c>
      <c r="M65">
        <f t="shared" si="15"/>
        <v>0.65403865437066333</v>
      </c>
      <c r="N65">
        <f t="shared" si="9"/>
        <v>3.7914679581541475</v>
      </c>
      <c r="O65">
        <f t="shared" si="10"/>
        <v>-0.21339245306400714</v>
      </c>
      <c r="P65">
        <f t="shared" si="11"/>
        <v>0.58474601299401563</v>
      </c>
      <c r="Q65">
        <f t="shared" si="16"/>
        <v>3.6525430308627462</v>
      </c>
      <c r="R65">
        <v>11.04</v>
      </c>
      <c r="S65">
        <f t="shared" si="4"/>
        <v>15.261093779621445</v>
      </c>
      <c r="T65">
        <f t="shared" si="5"/>
        <v>0.71708057140254666</v>
      </c>
      <c r="U65">
        <f t="shared" si="6"/>
        <v>0.63904968160152564</v>
      </c>
      <c r="V65">
        <f t="shared" si="12"/>
        <v>-2.0249271318558013E-2</v>
      </c>
      <c r="W65">
        <f t="shared" si="7"/>
        <v>-8.6203184915163589E-3</v>
      </c>
      <c r="X65">
        <f t="shared" si="23"/>
        <v>0.2404340352639513</v>
      </c>
      <c r="Y65">
        <f t="shared" si="23"/>
        <v>0.3134954226409542</v>
      </c>
      <c r="AL65">
        <v>10.58833333333336</v>
      </c>
    </row>
    <row r="66" spans="4:38" x14ac:dyDescent="0.55000000000000004">
      <c r="D66">
        <f t="shared" si="13"/>
        <v>4.9497395723046544</v>
      </c>
      <c r="E66">
        <f t="shared" si="0"/>
        <v>5</v>
      </c>
      <c r="F66" s="2">
        <f t="shared" si="14"/>
        <v>37533</v>
      </c>
      <c r="G66" s="1">
        <v>2002.8442922374429</v>
      </c>
      <c r="H66">
        <v>346.12</v>
      </c>
      <c r="I66" s="1">
        <f t="shared" si="1"/>
        <v>346.12</v>
      </c>
      <c r="J66" s="1">
        <f t="shared" si="2"/>
        <v>9.8546199134958833E-4</v>
      </c>
      <c r="K66">
        <f t="shared" si="3"/>
        <v>0</v>
      </c>
      <c r="L66">
        <f t="shared" si="8"/>
        <v>0.65345401751295373</v>
      </c>
      <c r="M66">
        <f t="shared" si="15"/>
        <v>0.65345401751295373</v>
      </c>
      <c r="N66">
        <f t="shared" si="9"/>
        <v>3.7903379063345368</v>
      </c>
      <c r="O66">
        <f t="shared" si="10"/>
        <v>-0.20496707509981649</v>
      </c>
      <c r="P66">
        <f t="shared" si="11"/>
        <v>0.58422331240853143</v>
      </c>
      <c r="Q66">
        <f t="shared" si="16"/>
        <v>3.651454378416124</v>
      </c>
      <c r="R66">
        <v>11.29</v>
      </c>
      <c r="S66">
        <f t="shared" si="4"/>
        <v>15.215613244133449</v>
      </c>
      <c r="T66">
        <f t="shared" si="5"/>
        <v>0.73577818384715565</v>
      </c>
      <c r="U66">
        <f t="shared" si="6"/>
        <v>0.66158571995406001</v>
      </c>
      <c r="V66">
        <f t="shared" si="12"/>
        <v>4.3941280386987028E-3</v>
      </c>
      <c r="W66">
        <f t="shared" si="7"/>
        <v>-8.7043038182990154E-3</v>
      </c>
      <c r="X66">
        <f t="shared" si="23"/>
        <v>0.22018476394539327</v>
      </c>
      <c r="Y66">
        <f t="shared" si="23"/>
        <v>0.30487510414943786</v>
      </c>
      <c r="AL66">
        <v>10.500694444444449</v>
      </c>
    </row>
    <row r="67" spans="4:38" x14ac:dyDescent="0.55000000000000004">
      <c r="D67">
        <f t="shared" si="13"/>
        <v>4.954765615074189</v>
      </c>
      <c r="E67">
        <f t="shared" si="0"/>
        <v>5</v>
      </c>
      <c r="F67" s="2">
        <f t="shared" si="14"/>
        <v>37534</v>
      </c>
      <c r="G67" s="1">
        <v>2002.8470319634703</v>
      </c>
      <c r="H67">
        <v>260.20999999999998</v>
      </c>
      <c r="I67" s="1">
        <f t="shared" si="1"/>
        <v>260.20999999999998</v>
      </c>
      <c r="J67" s="1">
        <f t="shared" si="2"/>
        <v>5.493443438244699E-3</v>
      </c>
      <c r="K67">
        <f t="shared" si="3"/>
        <v>0</v>
      </c>
      <c r="L67">
        <f t="shared" si="8"/>
        <v>0.65289246388254329</v>
      </c>
      <c r="M67">
        <f t="shared" si="15"/>
        <v>0.65289246388254329</v>
      </c>
      <c r="N67">
        <f t="shared" si="9"/>
        <v>3.7892518375589188</v>
      </c>
      <c r="O67">
        <f t="shared" si="10"/>
        <v>-0.14029917315146517</v>
      </c>
      <c r="P67">
        <f t="shared" si="11"/>
        <v>0.58369447651531292</v>
      </c>
      <c r="Q67">
        <f t="shared" si="16"/>
        <v>3.6503522866647353</v>
      </c>
      <c r="R67">
        <v>11.17</v>
      </c>
      <c r="S67">
        <f t="shared" si="4"/>
        <v>15.169852503038028</v>
      </c>
      <c r="T67">
        <f t="shared" si="5"/>
        <v>0.72674325594899114</v>
      </c>
      <c r="U67">
        <f t="shared" si="6"/>
        <v>0.65067092772096691</v>
      </c>
      <c r="V67">
        <f t="shared" si="12"/>
        <v>1.7747162872695794E-2</v>
      </c>
      <c r="W67">
        <f t="shared" si="7"/>
        <v>-8.3881190840722902E-3</v>
      </c>
      <c r="X67">
        <f t="shared" si="23"/>
        <v>0.22457889198409198</v>
      </c>
      <c r="Y67">
        <f t="shared" si="23"/>
        <v>0.29617080033113885</v>
      </c>
      <c r="AL67">
        <v>10.554791666666688</v>
      </c>
    </row>
    <row r="68" spans="4:38" x14ac:dyDescent="0.55000000000000004">
      <c r="D68">
        <f t="shared" si="13"/>
        <v>4.9592890535667706</v>
      </c>
      <c r="E68">
        <f t="shared" ref="E68:E131" si="24">MIN(1/J68,ftmax)</f>
        <v>5</v>
      </c>
      <c r="F68" s="2">
        <f t="shared" si="14"/>
        <v>37535</v>
      </c>
      <c r="G68" s="1">
        <v>2002.8497716894976</v>
      </c>
      <c r="H68">
        <v>387.19</v>
      </c>
      <c r="I68" s="1">
        <f t="shared" ref="I68:I131" si="25">IF(H68&gt;cutoff,H68,"")</f>
        <v>387.19</v>
      </c>
      <c r="J68" s="1">
        <f t="shared" ref="J68:J131" si="26">MIN(1,EXP(-H68/turbh))</f>
        <v>4.3342144033510748E-4</v>
      </c>
      <c r="K68">
        <f t="shared" ref="K68:K131" si="27">IF(INT((G68-INT(G68))*365)=spawnday,1,0)</f>
        <v>0</v>
      </c>
      <c r="L68">
        <f t="shared" si="8"/>
        <v>0.65250808258623794</v>
      </c>
      <c r="M68">
        <f t="shared" si="15"/>
        <v>0.65250808258623794</v>
      </c>
      <c r="N68">
        <f t="shared" si="9"/>
        <v>3.7885080685912196</v>
      </c>
      <c r="O68">
        <f t="shared" ref="O68:O131" si="28">(E68*U68*J68*hh*L68^(2/3)-T68*mm*L68)</f>
        <v>-0.21390535760099144</v>
      </c>
      <c r="P68">
        <f t="shared" si="11"/>
        <v>0.58320412331301363</v>
      </c>
      <c r="Q68">
        <f t="shared" si="16"/>
        <v>3.6493297977430577</v>
      </c>
      <c r="R68">
        <v>11.36</v>
      </c>
      <c r="S68">
        <f t="shared" ref="S68:S131" si="29">tbar+tamp*SIN(2*PI()*G68+tshift)</f>
        <v>15.123825116225575</v>
      </c>
      <c r="T68">
        <f t="shared" ref="T68:T131" si="30">qten^((R68-tbar)/10)*IF(R68&gt;Ttorp,1,torpmult)</f>
        <v>0.74110034062824492</v>
      </c>
      <c r="U68">
        <f t="shared" ref="U68:U131" si="31">qtenq^((R68-tbar)/10)*IF(R68&gt;Ttorp,1,torpmult)</f>
        <v>0.66803703919504964</v>
      </c>
      <c r="V68">
        <f t="shared" ref="V68:V131" si="32">GA*MIN(1,EXP(-H68/turbA))-mA*X68-aB*X68*Y68</f>
        <v>-1.8336189808041692E-3</v>
      </c>
      <c r="W68">
        <f t="shared" ref="W68:W131" si="33">eB*aB*X68*Y68-zB*Y68</f>
        <v>-7.8849706761417362E-3</v>
      </c>
      <c r="X68">
        <f t="shared" si="23"/>
        <v>0.24232605485678776</v>
      </c>
      <c r="Y68">
        <f t="shared" si="23"/>
        <v>0.28778268124706657</v>
      </c>
      <c r="AL68">
        <v>10.520972222222218</v>
      </c>
    </row>
    <row r="69" spans="4:38" x14ac:dyDescent="0.55000000000000004">
      <c r="D69">
        <f t="shared" si="13"/>
        <v>4.9633601482100937</v>
      </c>
      <c r="E69">
        <f t="shared" si="24"/>
        <v>5</v>
      </c>
      <c r="F69" s="2">
        <f t="shared" si="14"/>
        <v>37536</v>
      </c>
      <c r="G69" s="1">
        <v>2002.852511415525</v>
      </c>
      <c r="H69">
        <v>199.31</v>
      </c>
      <c r="I69" s="1" t="str">
        <f t="shared" si="25"/>
        <v/>
      </c>
      <c r="J69" s="1">
        <f t="shared" si="26"/>
        <v>1.8570146770757402E-2</v>
      </c>
      <c r="K69">
        <f t="shared" si="27"/>
        <v>0</v>
      </c>
      <c r="L69">
        <f t="shared" ref="L69:L132" si="34">IF(K69=1,wrec,L68+O68/365)</f>
        <v>0.65192204051061875</v>
      </c>
      <c r="M69">
        <f t="shared" si="15"/>
        <v>0.65192204051061875</v>
      </c>
      <c r="N69">
        <f t="shared" ref="N69:N132" si="35">(L69/0.012)^(1/3)</f>
        <v>3.7873735282882444</v>
      </c>
      <c r="O69">
        <f t="shared" si="28"/>
        <v>4.6206459507473763E-2</v>
      </c>
      <c r="P69">
        <f t="shared" ref="P69:P132" si="36">P68+(J68*U68*hh*P68^(2/3)-T68*mm*P68)/365</f>
        <v>0.58266844949120544</v>
      </c>
      <c r="Q69">
        <f t="shared" si="16"/>
        <v>3.6482121506059189</v>
      </c>
      <c r="R69">
        <v>11.64</v>
      </c>
      <c r="S69">
        <f t="shared" si="29"/>
        <v>15.077544722599251</v>
      </c>
      <c r="T69">
        <f t="shared" si="30"/>
        <v>0.76277673383902567</v>
      </c>
      <c r="U69">
        <f t="shared" si="31"/>
        <v>0.69447756788255532</v>
      </c>
      <c r="V69">
        <f t="shared" si="32"/>
        <v>3.0546258098660149E-2</v>
      </c>
      <c r="W69">
        <f t="shared" si="33"/>
        <v>-7.6956177478487301E-3</v>
      </c>
      <c r="X69">
        <f t="shared" si="23"/>
        <v>0.2404924358759836</v>
      </c>
      <c r="Y69">
        <f t="shared" si="23"/>
        <v>0.27989771057092483</v>
      </c>
      <c r="AL69">
        <v>10.575208333333348</v>
      </c>
    </row>
    <row r="70" spans="4:38" x14ac:dyDescent="0.55000000000000004">
      <c r="D70">
        <f t="shared" ref="D70:D133" si="37">0.9*D69+0.1*E70</f>
        <v>4.9670241333890841</v>
      </c>
      <c r="E70">
        <f t="shared" si="24"/>
        <v>5</v>
      </c>
      <c r="F70" s="2">
        <f t="shared" ref="F70:F133" si="38">F69+1</f>
        <v>37537</v>
      </c>
      <c r="G70" s="1">
        <v>2002.8552511415523</v>
      </c>
      <c r="H70">
        <v>129.9</v>
      </c>
      <c r="I70" s="1" t="str">
        <f t="shared" si="25"/>
        <v/>
      </c>
      <c r="J70" s="1">
        <f t="shared" si="26"/>
        <v>7.4422274016999926E-2</v>
      </c>
      <c r="K70">
        <f t="shared" si="27"/>
        <v>0</v>
      </c>
      <c r="L70">
        <f t="shared" si="34"/>
        <v>0.65204863355036524</v>
      </c>
      <c r="M70">
        <f t="shared" ref="M70:M133" si="39">IF(K71=1,"",L70)</f>
        <v>0.65204863355036524</v>
      </c>
      <c r="N70">
        <f t="shared" si="35"/>
        <v>3.7876186619427488</v>
      </c>
      <c r="O70">
        <f t="shared" si="28"/>
        <v>0.86066807076351981</v>
      </c>
      <c r="P70">
        <f t="shared" si="36"/>
        <v>0.58225294016146034</v>
      </c>
      <c r="Q70">
        <f t="shared" ref="Q70:Q133" si="40">(P70/0.012)^(1/3)</f>
        <v>3.6473447467056173</v>
      </c>
      <c r="R70">
        <v>11.6</v>
      </c>
      <c r="S70">
        <f t="shared" si="29"/>
        <v>15.031025036048279</v>
      </c>
      <c r="T70">
        <f t="shared" si="30"/>
        <v>0.75964171507817635</v>
      </c>
      <c r="U70">
        <f t="shared" si="31"/>
        <v>0.6906372240719284</v>
      </c>
      <c r="V70">
        <f t="shared" si="32"/>
        <v>4.9803243964240795E-2</v>
      </c>
      <c r="W70">
        <f t="shared" si="33"/>
        <v>-7.0516641266546174E-3</v>
      </c>
      <c r="X70">
        <f t="shared" ref="X70:Y85" si="41">MAX(0.0000000001,X69+V69)</f>
        <v>0.27103869397464375</v>
      </c>
      <c r="Y70">
        <f t="shared" si="41"/>
        <v>0.27220209282307611</v>
      </c>
      <c r="AL70">
        <v>10.345972222222235</v>
      </c>
    </row>
    <row r="71" spans="4:38" x14ac:dyDescent="0.55000000000000004">
      <c r="D71">
        <f t="shared" si="37"/>
        <v>4.9611872330448668</v>
      </c>
      <c r="E71">
        <f t="shared" si="24"/>
        <v>4.9086551299469088</v>
      </c>
      <c r="F71" s="2">
        <f t="shared" si="38"/>
        <v>37538</v>
      </c>
      <c r="G71" s="1">
        <v>2002.8579908675799</v>
      </c>
      <c r="H71">
        <v>79.55</v>
      </c>
      <c r="I71" s="1" t="str">
        <f t="shared" si="25"/>
        <v/>
      </c>
      <c r="J71" s="1">
        <f t="shared" si="26"/>
        <v>0.203721788051306</v>
      </c>
      <c r="K71">
        <f t="shared" si="27"/>
        <v>0</v>
      </c>
      <c r="L71">
        <f t="shared" si="34"/>
        <v>0.65440662826478579</v>
      </c>
      <c r="M71">
        <f t="shared" si="39"/>
        <v>0.65440662826478579</v>
      </c>
      <c r="N71">
        <f t="shared" si="35"/>
        <v>3.7921788741700149</v>
      </c>
      <c r="O71">
        <f t="shared" si="28"/>
        <v>3.0146068989428976</v>
      </c>
      <c r="P71">
        <f t="shared" si="36"/>
        <v>0.58225340391859137</v>
      </c>
      <c r="Q71">
        <f t="shared" si="40"/>
        <v>3.6473457150600725</v>
      </c>
      <c r="R71">
        <v>12.38</v>
      </c>
      <c r="S71">
        <f t="shared" si="29"/>
        <v>14.984279841349931</v>
      </c>
      <c r="T71">
        <f t="shared" si="30"/>
        <v>0.82316544658831758</v>
      </c>
      <c r="U71">
        <f t="shared" si="31"/>
        <v>0.76950361008043133</v>
      </c>
      <c r="V71">
        <f t="shared" si="32"/>
        <v>6.6860722406727482E-2</v>
      </c>
      <c r="W71">
        <f t="shared" si="33"/>
        <v>-6.1823055236659924E-3</v>
      </c>
      <c r="X71">
        <f t="shared" si="41"/>
        <v>0.32084193793888455</v>
      </c>
      <c r="Y71">
        <f t="shared" si="41"/>
        <v>0.26515042869642147</v>
      </c>
      <c r="AL71">
        <v>10.526527777777787</v>
      </c>
    </row>
    <row r="72" spans="4:38" x14ac:dyDescent="0.55000000000000004">
      <c r="D72">
        <f t="shared" si="37"/>
        <v>4.9085119157613546</v>
      </c>
      <c r="E72">
        <f t="shared" si="24"/>
        <v>4.4344340602097443</v>
      </c>
      <c r="F72" s="2">
        <f t="shared" si="38"/>
        <v>37539</v>
      </c>
      <c r="G72" s="1">
        <v>2002.8607305936073</v>
      </c>
      <c r="H72">
        <v>74.47</v>
      </c>
      <c r="I72" s="1" t="str">
        <f t="shared" si="25"/>
        <v/>
      </c>
      <c r="J72" s="1">
        <f t="shared" si="26"/>
        <v>0.225507919707955</v>
      </c>
      <c r="K72">
        <f t="shared" si="27"/>
        <v>0</v>
      </c>
      <c r="L72">
        <f t="shared" si="34"/>
        <v>0.66266582524819095</v>
      </c>
      <c r="M72">
        <f t="shared" si="39"/>
        <v>0.66266582524819095</v>
      </c>
      <c r="N72">
        <f t="shared" si="35"/>
        <v>3.8080657878632165</v>
      </c>
      <c r="O72">
        <f t="shared" si="28"/>
        <v>3.3363715113471435</v>
      </c>
      <c r="P72">
        <f t="shared" si="36"/>
        <v>0.58333899178974902</v>
      </c>
      <c r="Q72">
        <f t="shared" si="40"/>
        <v>3.6496110838294533</v>
      </c>
      <c r="R72">
        <v>13.04</v>
      </c>
      <c r="S72">
        <f t="shared" si="29"/>
        <v>14.937322990124118</v>
      </c>
      <c r="T72">
        <f t="shared" si="30"/>
        <v>0.88104798473621282</v>
      </c>
      <c r="U72">
        <f t="shared" si="31"/>
        <v>0.84323111025011244</v>
      </c>
      <c r="V72">
        <f t="shared" si="32"/>
        <v>6.3660837000247356E-2</v>
      </c>
      <c r="W72">
        <f t="shared" si="33"/>
        <v>-5.1377881513732715E-3</v>
      </c>
      <c r="X72">
        <f t="shared" si="41"/>
        <v>0.38770266034561202</v>
      </c>
      <c r="Y72">
        <f t="shared" si="41"/>
        <v>0.25896812317275547</v>
      </c>
      <c r="AL72">
        <v>10.603819444444476</v>
      </c>
    </row>
    <row r="73" spans="4:38" x14ac:dyDescent="0.55000000000000004">
      <c r="D73">
        <f t="shared" si="37"/>
        <v>4.7381889004592548</v>
      </c>
      <c r="E73">
        <f t="shared" si="24"/>
        <v>3.2052817627403578</v>
      </c>
      <c r="F73" s="2">
        <f t="shared" si="38"/>
        <v>37540</v>
      </c>
      <c r="G73" s="1">
        <v>2002.8634703196346</v>
      </c>
      <c r="H73">
        <v>58.24</v>
      </c>
      <c r="I73" s="1" t="str">
        <f t="shared" si="25"/>
        <v/>
      </c>
      <c r="J73" s="1">
        <f t="shared" si="26"/>
        <v>0.31198505280392241</v>
      </c>
      <c r="K73">
        <f t="shared" si="27"/>
        <v>0</v>
      </c>
      <c r="L73">
        <f t="shared" si="34"/>
        <v>0.67180656911489545</v>
      </c>
      <c r="M73">
        <f t="shared" si="39"/>
        <v>0.67180656911489545</v>
      </c>
      <c r="N73">
        <f t="shared" si="35"/>
        <v>3.8254952470129018</v>
      </c>
      <c r="O73">
        <f t="shared" si="28"/>
        <v>3.061281638578512</v>
      </c>
      <c r="P73">
        <f t="shared" si="36"/>
        <v>0.58474240104861441</v>
      </c>
      <c r="Q73">
        <f t="shared" si="40"/>
        <v>3.6525355103251256</v>
      </c>
      <c r="R73">
        <v>12.37</v>
      </c>
      <c r="S73">
        <f t="shared" si="29"/>
        <v>14.890168396689349</v>
      </c>
      <c r="T73">
        <f t="shared" si="30"/>
        <v>0.82231833563673595</v>
      </c>
      <c r="U73">
        <f t="shared" si="31"/>
        <v>0.76843759064400619</v>
      </c>
      <c r="V73">
        <f t="shared" si="32"/>
        <v>6.6611514611895919E-2</v>
      </c>
      <c r="W73">
        <f t="shared" si="33"/>
        <v>-4.195586517973731E-3</v>
      </c>
      <c r="X73">
        <f t="shared" si="41"/>
        <v>0.45136349734585934</v>
      </c>
      <c r="Y73">
        <f t="shared" si="41"/>
        <v>0.25383033502138219</v>
      </c>
      <c r="AL73">
        <v>10.401180555555571</v>
      </c>
    </row>
    <row r="74" spans="4:38" x14ac:dyDescent="0.55000000000000004">
      <c r="D74">
        <f t="shared" si="37"/>
        <v>4.4828665519030606</v>
      </c>
      <c r="E74">
        <f t="shared" si="24"/>
        <v>2.1849654148973121</v>
      </c>
      <c r="F74" s="2">
        <f t="shared" si="38"/>
        <v>37541</v>
      </c>
      <c r="G74" s="1">
        <v>2002.866210045662</v>
      </c>
      <c r="H74">
        <v>39.08</v>
      </c>
      <c r="I74" s="1" t="str">
        <f t="shared" si="25"/>
        <v/>
      </c>
      <c r="J74" s="1">
        <f t="shared" si="26"/>
        <v>0.45767314813401633</v>
      </c>
      <c r="K74">
        <f t="shared" si="27"/>
        <v>0</v>
      </c>
      <c r="L74">
        <f t="shared" si="34"/>
        <v>0.68019364209730238</v>
      </c>
      <c r="M74">
        <f t="shared" si="39"/>
        <v>0.68019364209730238</v>
      </c>
      <c r="N74">
        <f t="shared" si="35"/>
        <v>3.8413490699908288</v>
      </c>
      <c r="O74">
        <f t="shared" si="28"/>
        <v>3.5097614137513826</v>
      </c>
      <c r="P74">
        <f t="shared" si="36"/>
        <v>0.58672423531882212</v>
      </c>
      <c r="Q74">
        <f t="shared" si="40"/>
        <v>3.6566573010887957</v>
      </c>
      <c r="R74">
        <v>13.28</v>
      </c>
      <c r="S74">
        <f t="shared" si="29"/>
        <v>14.8428300339793</v>
      </c>
      <c r="T74">
        <f t="shared" si="30"/>
        <v>0.90309066869922838</v>
      </c>
      <c r="U74">
        <f t="shared" si="31"/>
        <v>0.87175823953706211</v>
      </c>
      <c r="V74">
        <f t="shared" si="32"/>
        <v>7.1727080796957998E-2</v>
      </c>
      <c r="W74">
        <f t="shared" si="33"/>
        <v>-3.2615527243978785E-3</v>
      </c>
      <c r="X74">
        <f t="shared" si="41"/>
        <v>0.5179750119577553</v>
      </c>
      <c r="Y74">
        <f t="shared" si="41"/>
        <v>0.24963474850340847</v>
      </c>
      <c r="AL74">
        <v>10.402569444444437</v>
      </c>
    </row>
    <row r="75" spans="4:38" x14ac:dyDescent="0.55000000000000004">
      <c r="D75">
        <f t="shared" si="37"/>
        <v>4.2063866273566326</v>
      </c>
      <c r="E75">
        <f t="shared" si="24"/>
        <v>1.7180673064387793</v>
      </c>
      <c r="F75" s="2">
        <f t="shared" si="38"/>
        <v>37542</v>
      </c>
      <c r="G75" s="1">
        <v>2002.8689497716894</v>
      </c>
      <c r="H75">
        <v>27.06</v>
      </c>
      <c r="I75" s="1" t="str">
        <f t="shared" si="25"/>
        <v/>
      </c>
      <c r="J75" s="1">
        <f t="shared" si="26"/>
        <v>0.58204937388210143</v>
      </c>
      <c r="K75">
        <f t="shared" si="27"/>
        <v>0</v>
      </c>
      <c r="L75">
        <f t="shared" si="34"/>
        <v>0.68980942679251167</v>
      </c>
      <c r="M75">
        <f t="shared" si="39"/>
        <v>0.68980942679251167</v>
      </c>
      <c r="N75">
        <f t="shared" si="35"/>
        <v>3.8593659392218123</v>
      </c>
      <c r="O75">
        <f t="shared" si="28"/>
        <v>3.1311479820594474</v>
      </c>
      <c r="P75">
        <f t="shared" si="36"/>
        <v>0.59036915932695544</v>
      </c>
      <c r="Q75">
        <f t="shared" si="40"/>
        <v>3.6642137942690196</v>
      </c>
      <c r="R75">
        <v>12.41</v>
      </c>
      <c r="S75">
        <f t="shared" si="29"/>
        <v>14.795321929367514</v>
      </c>
      <c r="T75">
        <f t="shared" si="30"/>
        <v>0.82571201894617119</v>
      </c>
      <c r="U75">
        <f t="shared" si="31"/>
        <v>0.77271054964798735</v>
      </c>
      <c r="V75">
        <f t="shared" si="32"/>
        <v>7.296141465385346E-2</v>
      </c>
      <c r="W75">
        <f t="shared" si="33"/>
        <v>-2.3000147953838633E-3</v>
      </c>
      <c r="X75">
        <f t="shared" si="41"/>
        <v>0.5897020927547133</v>
      </c>
      <c r="Y75">
        <f t="shared" si="41"/>
        <v>0.2463731957790106</v>
      </c>
      <c r="AL75">
        <v>10.150972222222222</v>
      </c>
    </row>
    <row r="76" spans="4:38" x14ac:dyDescent="0.55000000000000004">
      <c r="D76">
        <f t="shared" si="37"/>
        <v>3.9282234832689582</v>
      </c>
      <c r="E76">
        <f t="shared" si="24"/>
        <v>1.4247551864798884</v>
      </c>
      <c r="F76" s="2">
        <f t="shared" si="38"/>
        <v>37543</v>
      </c>
      <c r="G76" s="1">
        <v>2002.8716894977167</v>
      </c>
      <c r="H76">
        <v>17.7</v>
      </c>
      <c r="I76" s="1" t="str">
        <f t="shared" si="25"/>
        <v/>
      </c>
      <c r="J76" s="1">
        <f t="shared" si="26"/>
        <v>0.70187496735539401</v>
      </c>
      <c r="K76">
        <f t="shared" si="27"/>
        <v>0</v>
      </c>
      <c r="L76">
        <f t="shared" si="34"/>
        <v>0.69838791441459236</v>
      </c>
      <c r="M76">
        <f t="shared" si="39"/>
        <v>0.69838791441459236</v>
      </c>
      <c r="N76">
        <f t="shared" si="35"/>
        <v>3.8752984659264134</v>
      </c>
      <c r="O76">
        <f t="shared" si="28"/>
        <v>2.9821674865504066</v>
      </c>
      <c r="P76">
        <f t="shared" si="36"/>
        <v>0.5946349281559884</v>
      </c>
      <c r="Q76">
        <f t="shared" si="40"/>
        <v>3.6730179987381648</v>
      </c>
      <c r="R76">
        <v>12.01</v>
      </c>
      <c r="S76">
        <f t="shared" si="29"/>
        <v>14.747658160525653</v>
      </c>
      <c r="T76">
        <f t="shared" si="30"/>
        <v>0.792396018893192</v>
      </c>
      <c r="U76">
        <f t="shared" si="31"/>
        <v>0.73102872420001674</v>
      </c>
      <c r="V76">
        <f t="shared" si="32"/>
        <v>7.2773679723028256E-2</v>
      </c>
      <c r="W76">
        <f t="shared" si="33"/>
        <v>-1.3525309502463185E-3</v>
      </c>
      <c r="X76">
        <f t="shared" si="41"/>
        <v>0.66266350740856672</v>
      </c>
      <c r="Y76">
        <f t="shared" si="41"/>
        <v>0.24407318098362674</v>
      </c>
      <c r="AL76">
        <v>10.31090277777778</v>
      </c>
    </row>
    <row r="77" spans="4:38" x14ac:dyDescent="0.55000000000000004">
      <c r="D77">
        <f t="shared" si="37"/>
        <v>3.7240278832964426</v>
      </c>
      <c r="E77">
        <f t="shared" si="24"/>
        <v>1.8862674835437994</v>
      </c>
      <c r="F77" s="2">
        <f t="shared" si="38"/>
        <v>37544</v>
      </c>
      <c r="G77" s="1">
        <v>2002.8744292237443</v>
      </c>
      <c r="H77">
        <v>31.73</v>
      </c>
      <c r="I77" s="1" t="str">
        <f t="shared" si="25"/>
        <v/>
      </c>
      <c r="J77" s="1">
        <f t="shared" si="26"/>
        <v>0.5301475049133878</v>
      </c>
      <c r="K77">
        <f t="shared" si="27"/>
        <v>0</v>
      </c>
      <c r="L77">
        <f t="shared" si="34"/>
        <v>0.70655823629555237</v>
      </c>
      <c r="M77">
        <f t="shared" si="39"/>
        <v>0.70655823629555237</v>
      </c>
      <c r="N77">
        <f t="shared" si="35"/>
        <v>3.8903520678572585</v>
      </c>
      <c r="O77">
        <f t="shared" si="28"/>
        <v>2.7673697404671698</v>
      </c>
      <c r="P77">
        <f t="shared" si="36"/>
        <v>0.59963403469294296</v>
      </c>
      <c r="Q77">
        <f t="shared" si="40"/>
        <v>3.683282330904174</v>
      </c>
      <c r="R77">
        <v>11.43</v>
      </c>
      <c r="S77">
        <f t="shared" si="29"/>
        <v>14.699852851262104</v>
      </c>
      <c r="T77">
        <f t="shared" si="30"/>
        <v>0.746460994545325</v>
      </c>
      <c r="U77">
        <f t="shared" si="31"/>
        <v>0.67455126716984948</v>
      </c>
      <c r="V77">
        <f t="shared" si="32"/>
        <v>5.7791882815842743E-2</v>
      </c>
      <c r="W77">
        <f t="shared" si="33"/>
        <v>-4.2652481113153451E-4</v>
      </c>
      <c r="X77">
        <f t="shared" si="41"/>
        <v>0.735437187131595</v>
      </c>
      <c r="Y77">
        <f t="shared" si="41"/>
        <v>0.24272065003338042</v>
      </c>
      <c r="AL77">
        <v>10.188888888888886</v>
      </c>
    </row>
    <row r="78" spans="4:38" x14ac:dyDescent="0.55000000000000004">
      <c r="D78">
        <f t="shared" si="37"/>
        <v>3.5631135024411309</v>
      </c>
      <c r="E78">
        <f t="shared" si="24"/>
        <v>2.1148840747433253</v>
      </c>
      <c r="F78" s="2">
        <f t="shared" si="38"/>
        <v>37545</v>
      </c>
      <c r="G78" s="1">
        <v>2002.8771689497717</v>
      </c>
      <c r="H78">
        <v>37.450000000000003</v>
      </c>
      <c r="I78" s="1" t="str">
        <f t="shared" si="25"/>
        <v/>
      </c>
      <c r="J78" s="1">
        <f t="shared" si="26"/>
        <v>0.47283915555577949</v>
      </c>
      <c r="K78">
        <f t="shared" si="27"/>
        <v>0</v>
      </c>
      <c r="L78">
        <f t="shared" si="34"/>
        <v>0.71414007120094192</v>
      </c>
      <c r="M78">
        <f t="shared" si="39"/>
        <v>0.71414007120094192</v>
      </c>
      <c r="N78">
        <f t="shared" si="35"/>
        <v>3.9042179349250374</v>
      </c>
      <c r="O78">
        <f t="shared" si="28"/>
        <v>3.2103464537495228</v>
      </c>
      <c r="P78">
        <f t="shared" si="36"/>
        <v>0.6029914919986501</v>
      </c>
      <c r="Q78">
        <f t="shared" si="40"/>
        <v>3.6901439905789721</v>
      </c>
      <c r="R78">
        <v>12.43</v>
      </c>
      <c r="S78">
        <f t="shared" si="29"/>
        <v>14.651920167326798</v>
      </c>
      <c r="T78">
        <f t="shared" si="30"/>
        <v>0.8274141091051912</v>
      </c>
      <c r="U78">
        <f t="shared" si="31"/>
        <v>0.77485593095917149</v>
      </c>
      <c r="V78">
        <f t="shared" si="32"/>
        <v>4.9425725383613908E-2</v>
      </c>
      <c r="W78">
        <f t="shared" si="33"/>
        <v>3.0236165850621582E-4</v>
      </c>
      <c r="X78">
        <f t="shared" si="41"/>
        <v>0.7932290699474378</v>
      </c>
      <c r="Y78">
        <f t="shared" si="41"/>
        <v>0.24229412522224889</v>
      </c>
      <c r="AL78">
        <v>10.207500000000019</v>
      </c>
    </row>
    <row r="79" spans="4:38" x14ac:dyDescent="0.55000000000000004">
      <c r="D79">
        <f t="shared" si="37"/>
        <v>3.433443813579883</v>
      </c>
      <c r="E79">
        <f t="shared" si="24"/>
        <v>2.266416613828651</v>
      </c>
      <c r="F79" s="2">
        <f t="shared" si="38"/>
        <v>37546</v>
      </c>
      <c r="G79" s="1">
        <v>2002.879908675799</v>
      </c>
      <c r="H79">
        <v>40.909999999999997</v>
      </c>
      <c r="I79" s="1" t="str">
        <f t="shared" si="25"/>
        <v/>
      </c>
      <c r="J79" s="1">
        <f t="shared" si="26"/>
        <v>0.44122514541168267</v>
      </c>
      <c r="K79">
        <f t="shared" si="27"/>
        <v>0</v>
      </c>
      <c r="L79">
        <f t="shared" si="34"/>
        <v>0.72293554093724199</v>
      </c>
      <c r="M79">
        <f t="shared" si="39"/>
        <v>0.72293554093724199</v>
      </c>
      <c r="N79">
        <f t="shared" si="35"/>
        <v>3.9201809147777893</v>
      </c>
      <c r="O79">
        <f t="shared" si="28"/>
        <v>2.9176430422678101</v>
      </c>
      <c r="P79">
        <f t="shared" si="36"/>
        <v>0.60639596198398538</v>
      </c>
      <c r="Q79">
        <f t="shared" si="40"/>
        <v>3.6970757716012659</v>
      </c>
      <c r="R79">
        <v>11.7</v>
      </c>
      <c r="S79">
        <f t="shared" si="29"/>
        <v>14.603874312203413</v>
      </c>
      <c r="T79">
        <f t="shared" si="30"/>
        <v>0.76750353764991486</v>
      </c>
      <c r="U79">
        <f t="shared" si="31"/>
        <v>0.70027816044360236</v>
      </c>
      <c r="V79">
        <f t="shared" si="32"/>
        <v>4.3105810534439751E-2</v>
      </c>
      <c r="W79">
        <f t="shared" si="33"/>
        <v>9.2624536079760969E-4</v>
      </c>
      <c r="X79">
        <f t="shared" si="41"/>
        <v>0.8426547953310517</v>
      </c>
      <c r="Y79">
        <f t="shared" si="41"/>
        <v>0.24259648688075511</v>
      </c>
      <c r="AL79">
        <v>10.184539007092207</v>
      </c>
    </row>
    <row r="80" spans="4:38" x14ac:dyDescent="0.55000000000000004">
      <c r="D80">
        <f t="shared" si="37"/>
        <v>3.2892318831723304</v>
      </c>
      <c r="E80">
        <f t="shared" si="24"/>
        <v>1.9913245095043568</v>
      </c>
      <c r="F80" s="2">
        <f t="shared" si="38"/>
        <v>37547</v>
      </c>
      <c r="G80" s="1">
        <v>2002.8826484018264</v>
      </c>
      <c r="H80">
        <v>34.44</v>
      </c>
      <c r="I80" s="1" t="str">
        <f t="shared" si="25"/>
        <v/>
      </c>
      <c r="J80" s="1">
        <f t="shared" si="26"/>
        <v>0.50217832162820175</v>
      </c>
      <c r="K80">
        <f t="shared" si="27"/>
        <v>0</v>
      </c>
      <c r="L80">
        <f t="shared" si="34"/>
        <v>0.7309290835187976</v>
      </c>
      <c r="M80">
        <f t="shared" si="39"/>
        <v>0.7309290835187976</v>
      </c>
      <c r="N80">
        <f t="shared" si="35"/>
        <v>3.9345765468445202</v>
      </c>
      <c r="O80">
        <f t="shared" si="28"/>
        <v>2.7801534514253907</v>
      </c>
      <c r="P80">
        <f t="shared" si="36"/>
        <v>0.60922414966013594</v>
      </c>
      <c r="Q80">
        <f t="shared" si="40"/>
        <v>3.7028144920597121</v>
      </c>
      <c r="R80">
        <v>11.31</v>
      </c>
      <c r="S80">
        <f t="shared" si="29"/>
        <v>14.555729522910642</v>
      </c>
      <c r="T80">
        <f t="shared" si="30"/>
        <v>0.73729488794884279</v>
      </c>
      <c r="U80">
        <f t="shared" si="31"/>
        <v>0.66342257029858087</v>
      </c>
      <c r="V80">
        <f t="shared" si="32"/>
        <v>4.3086896634513608E-2</v>
      </c>
      <c r="W80">
        <f t="shared" si="33"/>
        <v>1.4756385386573648E-3</v>
      </c>
      <c r="X80">
        <f t="shared" si="41"/>
        <v>0.88576060586549143</v>
      </c>
      <c r="Y80">
        <f t="shared" si="41"/>
        <v>0.24352273224155271</v>
      </c>
      <c r="AL80">
        <v>10.28784722222222</v>
      </c>
    </row>
    <row r="81" spans="4:38" x14ac:dyDescent="0.55000000000000004">
      <c r="D81">
        <f t="shared" si="37"/>
        <v>3.1731549686747234</v>
      </c>
      <c r="E81">
        <f t="shared" si="24"/>
        <v>2.1284627381962591</v>
      </c>
      <c r="F81" s="2">
        <f t="shared" si="38"/>
        <v>37548</v>
      </c>
      <c r="G81" s="1">
        <v>2002.8853881278537</v>
      </c>
      <c r="H81">
        <v>37.770000000000003</v>
      </c>
      <c r="I81" s="1" t="str">
        <f t="shared" si="25"/>
        <v/>
      </c>
      <c r="J81" s="1">
        <f t="shared" si="26"/>
        <v>0.46982264808048196</v>
      </c>
      <c r="K81">
        <f t="shared" si="27"/>
        <v>0</v>
      </c>
      <c r="L81">
        <f t="shared" si="34"/>
        <v>0.73854594228982606</v>
      </c>
      <c r="M81">
        <f t="shared" si="39"/>
        <v>0.73854594228982606</v>
      </c>
      <c r="N81">
        <f t="shared" si="35"/>
        <v>3.9481964781775822</v>
      </c>
      <c r="O81">
        <f t="shared" si="28"/>
        <v>3.2155721230896424</v>
      </c>
      <c r="P81">
        <f t="shared" si="36"/>
        <v>0.61235067734312809</v>
      </c>
      <c r="Q81">
        <f t="shared" si="40"/>
        <v>3.7091379468198125</v>
      </c>
      <c r="R81">
        <v>12.29</v>
      </c>
      <c r="S81">
        <f t="shared" si="29"/>
        <v>14.507500065798773</v>
      </c>
      <c r="T81">
        <f t="shared" si="30"/>
        <v>0.81557275589161959</v>
      </c>
      <c r="U81">
        <f t="shared" si="31"/>
        <v>0.75996242820075788</v>
      </c>
      <c r="V81">
        <f t="shared" si="32"/>
        <v>3.7207848599465999E-2</v>
      </c>
      <c r="W81">
        <f t="shared" si="33"/>
        <v>2.0335036592115524E-3</v>
      </c>
      <c r="X81">
        <f t="shared" si="41"/>
        <v>0.92884750250000503</v>
      </c>
      <c r="Y81">
        <f t="shared" si="41"/>
        <v>0.24499837078021008</v>
      </c>
      <c r="AL81">
        <v>10.068680555555547</v>
      </c>
    </row>
    <row r="82" spans="4:38" x14ac:dyDescent="0.55000000000000004">
      <c r="D82">
        <f t="shared" si="37"/>
        <v>3.0744234293956323</v>
      </c>
      <c r="E82">
        <f t="shared" si="24"/>
        <v>2.1858395758838132</v>
      </c>
      <c r="F82" s="2">
        <f t="shared" si="38"/>
        <v>37549</v>
      </c>
      <c r="G82" s="1">
        <v>2002.8881278538813</v>
      </c>
      <c r="H82">
        <v>39.1</v>
      </c>
      <c r="I82" s="1" t="str">
        <f t="shared" si="25"/>
        <v/>
      </c>
      <c r="J82" s="1">
        <f t="shared" si="26"/>
        <v>0.45749011548373314</v>
      </c>
      <c r="K82">
        <f t="shared" si="27"/>
        <v>0</v>
      </c>
      <c r="L82">
        <f t="shared" si="34"/>
        <v>0.74735572892842783</v>
      </c>
      <c r="M82">
        <f t="shared" si="39"/>
        <v>0.74735572892842783</v>
      </c>
      <c r="N82">
        <f t="shared" si="35"/>
        <v>3.963833228339956</v>
      </c>
      <c r="O82">
        <f t="shared" si="28"/>
        <v>2.8438946494416864</v>
      </c>
      <c r="P82">
        <f t="shared" si="36"/>
        <v>0.615692445708789</v>
      </c>
      <c r="Q82">
        <f t="shared" si="40"/>
        <v>3.7158729766120486</v>
      </c>
      <c r="R82">
        <v>11.37</v>
      </c>
      <c r="S82">
        <f t="shared" si="29"/>
        <v>14.459200232286639</v>
      </c>
      <c r="T82">
        <f t="shared" si="30"/>
        <v>0.74186378489010829</v>
      </c>
      <c r="U82">
        <f t="shared" si="31"/>
        <v>0.66896377739305601</v>
      </c>
      <c r="V82">
        <f t="shared" si="32"/>
        <v>3.2948594838757082E-2</v>
      </c>
      <c r="W82">
        <f t="shared" si="33"/>
        <v>2.5283411605286042E-3</v>
      </c>
      <c r="X82">
        <f t="shared" si="41"/>
        <v>0.96605535109947105</v>
      </c>
      <c r="Y82">
        <f t="shared" si="41"/>
        <v>0.24703187443942165</v>
      </c>
      <c r="AL82">
        <v>10.080624999999996</v>
      </c>
    </row>
    <row r="83" spans="4:38" x14ac:dyDescent="0.55000000000000004">
      <c r="D83">
        <f t="shared" si="37"/>
        <v>2.9488289069159745</v>
      </c>
      <c r="E83">
        <f t="shared" si="24"/>
        <v>1.8184782045990511</v>
      </c>
      <c r="F83" s="2">
        <f t="shared" si="38"/>
        <v>37550</v>
      </c>
      <c r="G83" s="1">
        <v>2002.8908675799087</v>
      </c>
      <c r="H83">
        <v>29.9</v>
      </c>
      <c r="I83" s="1" t="str">
        <f t="shared" si="25"/>
        <v/>
      </c>
      <c r="J83" s="1">
        <f t="shared" si="26"/>
        <v>0.54991035772160157</v>
      </c>
      <c r="K83">
        <f t="shared" si="27"/>
        <v>0</v>
      </c>
      <c r="L83">
        <f t="shared" si="34"/>
        <v>0.75514722111867905</v>
      </c>
      <c r="M83">
        <f t="shared" si="39"/>
        <v>0.75514722111867905</v>
      </c>
      <c r="N83">
        <f t="shared" si="35"/>
        <v>3.9775605003853043</v>
      </c>
      <c r="O83">
        <f t="shared" si="28"/>
        <v>3.2156220825134922</v>
      </c>
      <c r="P83">
        <f t="shared" si="36"/>
        <v>0.61853344695042611</v>
      </c>
      <c r="Q83">
        <f t="shared" si="40"/>
        <v>3.7215796157147372</v>
      </c>
      <c r="R83">
        <v>12.19</v>
      </c>
      <c r="S83">
        <f t="shared" si="29"/>
        <v>14.410844334667507</v>
      </c>
      <c r="T83">
        <f t="shared" si="30"/>
        <v>0.80721854254063385</v>
      </c>
      <c r="U83">
        <f t="shared" si="31"/>
        <v>0.74949980087777368</v>
      </c>
      <c r="V83">
        <f t="shared" si="32"/>
        <v>3.5260055908107817E-2</v>
      </c>
      <c r="W83">
        <f t="shared" si="33"/>
        <v>2.9817966629463455E-3</v>
      </c>
      <c r="X83">
        <f t="shared" si="41"/>
        <v>0.99900394593822817</v>
      </c>
      <c r="Y83">
        <f t="shared" si="41"/>
        <v>0.24956021559995026</v>
      </c>
      <c r="AL83">
        <v>10.061666666666653</v>
      </c>
    </row>
    <row r="84" spans="4:38" x14ac:dyDescent="0.55000000000000004">
      <c r="D84">
        <f t="shared" si="37"/>
        <v>2.9362459740850779</v>
      </c>
      <c r="E84">
        <f t="shared" si="24"/>
        <v>2.8229995786070039</v>
      </c>
      <c r="F84" s="2">
        <f t="shared" si="38"/>
        <v>37551</v>
      </c>
      <c r="G84" s="1">
        <v>2002.893607305936</v>
      </c>
      <c r="H84">
        <v>51.89</v>
      </c>
      <c r="I84" s="1" t="str">
        <f t="shared" si="25"/>
        <v/>
      </c>
      <c r="J84" s="1">
        <f t="shared" si="26"/>
        <v>0.35423313824702918</v>
      </c>
      <c r="K84">
        <f t="shared" si="27"/>
        <v>0</v>
      </c>
      <c r="L84">
        <f t="shared" si="34"/>
        <v>0.7639571446324146</v>
      </c>
      <c r="M84">
        <f t="shared" si="39"/>
        <v>0.7639571446324146</v>
      </c>
      <c r="N84">
        <f t="shared" si="35"/>
        <v>3.9929688016800702</v>
      </c>
      <c r="O84">
        <f t="shared" si="28"/>
        <v>3.253303068155319</v>
      </c>
      <c r="P84">
        <f t="shared" si="36"/>
        <v>0.62251801525134565</v>
      </c>
      <c r="Q84">
        <f t="shared" si="40"/>
        <v>3.7295539402177695</v>
      </c>
      <c r="R84">
        <v>12.22</v>
      </c>
      <c r="S84">
        <f t="shared" si="29"/>
        <v>14.362446701827231</v>
      </c>
      <c r="T84">
        <f t="shared" si="30"/>
        <v>0.80971578101887742</v>
      </c>
      <c r="U84">
        <f t="shared" si="31"/>
        <v>0.75262337370553367</v>
      </c>
      <c r="V84">
        <f t="shared" si="32"/>
        <v>1.9037633023930987E-2</v>
      </c>
      <c r="W84">
        <f t="shared" si="33"/>
        <v>3.4804653458263331E-3</v>
      </c>
      <c r="X84">
        <f t="shared" si="41"/>
        <v>1.034264001846336</v>
      </c>
      <c r="Y84">
        <f t="shared" si="41"/>
        <v>0.25254201226289663</v>
      </c>
      <c r="AL84">
        <v>10.127777777777773</v>
      </c>
    </row>
    <row r="85" spans="4:38" x14ac:dyDescent="0.55000000000000004">
      <c r="D85">
        <f t="shared" si="37"/>
        <v>2.8819338663264431</v>
      </c>
      <c r="E85">
        <f t="shared" si="24"/>
        <v>2.3931248964987297</v>
      </c>
      <c r="F85" s="2">
        <f t="shared" si="38"/>
        <v>37552</v>
      </c>
      <c r="G85" s="1">
        <v>2002.8963470319634</v>
      </c>
      <c r="H85">
        <v>43.63</v>
      </c>
      <c r="I85" s="1" t="str">
        <f t="shared" si="25"/>
        <v/>
      </c>
      <c r="J85" s="1">
        <f t="shared" si="26"/>
        <v>0.41786369004938012</v>
      </c>
      <c r="K85">
        <f t="shared" si="27"/>
        <v>0</v>
      </c>
      <c r="L85">
        <f t="shared" si="34"/>
        <v>0.77287030372325105</v>
      </c>
      <c r="M85">
        <f t="shared" si="39"/>
        <v>0.77287030372325105</v>
      </c>
      <c r="N85">
        <f t="shared" si="35"/>
        <v>4.0084375777145391</v>
      </c>
      <c r="O85">
        <f t="shared" si="28"/>
        <v>2.9720362229924766</v>
      </c>
      <c r="P85">
        <f t="shared" si="36"/>
        <v>0.62488246725921959</v>
      </c>
      <c r="Q85">
        <f t="shared" si="40"/>
        <v>3.7342698466632696</v>
      </c>
      <c r="R85">
        <v>11.53</v>
      </c>
      <c r="S85">
        <f t="shared" si="29"/>
        <v>14.314021675039157</v>
      </c>
      <c r="T85">
        <f t="shared" si="30"/>
        <v>0.75418640480038812</v>
      </c>
      <c r="U85">
        <f t="shared" si="31"/>
        <v>0.68396765195124543</v>
      </c>
      <c r="V85">
        <f t="shared" si="32"/>
        <v>2.1516876004789409E-2</v>
      </c>
      <c r="W85">
        <f t="shared" si="33"/>
        <v>3.7818833955489024E-3</v>
      </c>
      <c r="X85">
        <f t="shared" si="41"/>
        <v>1.0533016348702671</v>
      </c>
      <c r="Y85">
        <f t="shared" si="41"/>
        <v>0.25602247760872299</v>
      </c>
      <c r="AL85">
        <v>9.8706249999999986</v>
      </c>
    </row>
    <row r="86" spans="4:38" x14ac:dyDescent="0.55000000000000004">
      <c r="D86">
        <f t="shared" si="37"/>
        <v>2.808811905495455</v>
      </c>
      <c r="E86">
        <f t="shared" si="24"/>
        <v>2.1507142580165617</v>
      </c>
      <c r="F86" s="2">
        <f t="shared" si="38"/>
        <v>37553</v>
      </c>
      <c r="G86" s="1">
        <v>2002.8990867579907</v>
      </c>
      <c r="H86">
        <v>38.29</v>
      </c>
      <c r="I86" s="1" t="str">
        <f t="shared" si="25"/>
        <v/>
      </c>
      <c r="J86" s="1">
        <f t="shared" si="26"/>
        <v>0.46496181269669129</v>
      </c>
      <c r="K86">
        <f t="shared" si="27"/>
        <v>0</v>
      </c>
      <c r="L86">
        <f t="shared" si="34"/>
        <v>0.781012868717751</v>
      </c>
      <c r="M86">
        <f t="shared" si="39"/>
        <v>0.781012868717751</v>
      </c>
      <c r="N86">
        <f t="shared" si="35"/>
        <v>4.0224653764724438</v>
      </c>
      <c r="O86">
        <f t="shared" si="28"/>
        <v>3.2529974563707333</v>
      </c>
      <c r="P86">
        <f t="shared" si="36"/>
        <v>0.62751145169949274</v>
      </c>
      <c r="Q86">
        <f t="shared" si="40"/>
        <v>3.7394994176638718</v>
      </c>
      <c r="R86">
        <v>12.12</v>
      </c>
      <c r="S86">
        <f t="shared" si="29"/>
        <v>14.265583603678703</v>
      </c>
      <c r="T86">
        <f t="shared" si="30"/>
        <v>0.80142156282752008</v>
      </c>
      <c r="U86">
        <f t="shared" si="31"/>
        <v>0.74226178531452458</v>
      </c>
      <c r="V86">
        <f t="shared" si="32"/>
        <v>2.2185914396358294E-2</v>
      </c>
      <c r="W86">
        <f t="shared" si="33"/>
        <v>4.1284374533288974E-3</v>
      </c>
      <c r="X86">
        <f t="shared" ref="X86:Y101" si="42">MAX(0.0000000001,X85+V85)</f>
        <v>1.0748185108750565</v>
      </c>
      <c r="Y86">
        <f t="shared" si="42"/>
        <v>0.2598043610042719</v>
      </c>
      <c r="AL86">
        <v>9.5674305555555588</v>
      </c>
    </row>
    <row r="87" spans="4:38" x14ac:dyDescent="0.55000000000000004">
      <c r="D87">
        <f t="shared" si="37"/>
        <v>3.0155671831241539</v>
      </c>
      <c r="E87">
        <f t="shared" si="24"/>
        <v>4.8763646817824435</v>
      </c>
      <c r="F87" s="2">
        <f t="shared" si="38"/>
        <v>37554</v>
      </c>
      <c r="G87" s="1">
        <v>2002.9018264840181</v>
      </c>
      <c r="H87">
        <v>79.22</v>
      </c>
      <c r="I87" s="1" t="str">
        <f t="shared" si="25"/>
        <v/>
      </c>
      <c r="J87" s="1">
        <f t="shared" si="26"/>
        <v>0.20507079869064937</v>
      </c>
      <c r="K87">
        <f t="shared" si="27"/>
        <v>0</v>
      </c>
      <c r="L87">
        <f t="shared" si="34"/>
        <v>0.78992519051602694</v>
      </c>
      <c r="M87">
        <f t="shared" si="39"/>
        <v>0.78992519051602694</v>
      </c>
      <c r="N87">
        <f t="shared" si="35"/>
        <v>4.0377079769726558</v>
      </c>
      <c r="O87">
        <f t="shared" si="28"/>
        <v>2.80726950199506</v>
      </c>
      <c r="P87">
        <f t="shared" si="36"/>
        <v>0.63077947104758036</v>
      </c>
      <c r="Q87">
        <f t="shared" si="40"/>
        <v>3.7459798320809732</v>
      </c>
      <c r="R87">
        <v>11.03</v>
      </c>
      <c r="S87">
        <f t="shared" si="29"/>
        <v>14.217146840986675</v>
      </c>
      <c r="T87">
        <f t="shared" si="30"/>
        <v>0.71634263128647524</v>
      </c>
      <c r="U87">
        <f t="shared" si="31"/>
        <v>0.63816438441447643</v>
      </c>
      <c r="V87">
        <f t="shared" si="32"/>
        <v>-2.0913524170647416E-3</v>
      </c>
      <c r="W87">
        <f t="shared" si="33"/>
        <v>4.4985313515733087E-3</v>
      </c>
      <c r="X87">
        <f t="shared" si="42"/>
        <v>1.0970044252714148</v>
      </c>
      <c r="Y87">
        <f t="shared" si="42"/>
        <v>0.26393279845760081</v>
      </c>
      <c r="AL87">
        <v>9.2477777777777845</v>
      </c>
    </row>
    <row r="88" spans="4:38" x14ac:dyDescent="0.55000000000000004">
      <c r="D88">
        <f t="shared" si="37"/>
        <v>3.2140104648117385</v>
      </c>
      <c r="E88">
        <f t="shared" si="24"/>
        <v>5</v>
      </c>
      <c r="F88" s="2">
        <f t="shared" si="38"/>
        <v>37555</v>
      </c>
      <c r="G88" s="1">
        <v>2002.9045662100457</v>
      </c>
      <c r="H88">
        <v>282.75</v>
      </c>
      <c r="I88" s="1">
        <f t="shared" si="25"/>
        <v>282.75</v>
      </c>
      <c r="J88" s="1">
        <f t="shared" si="26"/>
        <v>3.4999730868071656E-3</v>
      </c>
      <c r="K88">
        <f t="shared" si="27"/>
        <v>0</v>
      </c>
      <c r="L88">
        <f t="shared" si="34"/>
        <v>0.79761633983656133</v>
      </c>
      <c r="M88">
        <f t="shared" si="39"/>
        <v>0.79761633983656133</v>
      </c>
      <c r="N88">
        <f t="shared" si="35"/>
        <v>4.0507701288037685</v>
      </c>
      <c r="O88">
        <f t="shared" si="28"/>
        <v>-0.20407196028329666</v>
      </c>
      <c r="P88">
        <f t="shared" si="36"/>
        <v>0.63169825758670906</v>
      </c>
      <c r="Q88">
        <f t="shared" si="40"/>
        <v>3.7477977342584423</v>
      </c>
      <c r="R88">
        <v>10.93</v>
      </c>
      <c r="S88">
        <f t="shared" si="29"/>
        <v>14.16872573982633</v>
      </c>
      <c r="T88">
        <f t="shared" si="30"/>
        <v>0.70900486879877278</v>
      </c>
      <c r="U88">
        <f t="shared" si="31"/>
        <v>0.62937858675242886</v>
      </c>
      <c r="V88">
        <f t="shared" si="32"/>
        <v>-6.3628425170387581E-2</v>
      </c>
      <c r="W88">
        <f t="shared" si="33"/>
        <v>4.5460133605636378E-3</v>
      </c>
      <c r="X88">
        <f t="shared" si="42"/>
        <v>1.0949130728543501</v>
      </c>
      <c r="Y88">
        <f t="shared" si="42"/>
        <v>0.26843132980917411</v>
      </c>
      <c r="AL88">
        <v>9.3718055555555608</v>
      </c>
    </row>
    <row r="89" spans="4:38" x14ac:dyDescent="0.55000000000000004">
      <c r="D89">
        <f t="shared" si="37"/>
        <v>3.3926094183305646</v>
      </c>
      <c r="E89">
        <f t="shared" si="24"/>
        <v>5</v>
      </c>
      <c r="F89" s="2">
        <f t="shared" si="38"/>
        <v>37556</v>
      </c>
      <c r="G89" s="1">
        <v>2002.907305936073</v>
      </c>
      <c r="H89">
        <v>170.66</v>
      </c>
      <c r="I89" s="1" t="str">
        <f t="shared" si="25"/>
        <v/>
      </c>
      <c r="J89" s="1">
        <f t="shared" si="26"/>
        <v>3.2935637525325287E-2</v>
      </c>
      <c r="K89">
        <f t="shared" si="27"/>
        <v>0</v>
      </c>
      <c r="L89">
        <f t="shared" si="34"/>
        <v>0.79705723857551125</v>
      </c>
      <c r="M89">
        <f t="shared" si="39"/>
        <v>0.79705723857551125</v>
      </c>
      <c r="N89">
        <f t="shared" si="35"/>
        <v>4.0498234246637548</v>
      </c>
      <c r="O89">
        <f t="shared" si="28"/>
        <v>0.23103263628003326</v>
      </c>
      <c r="P89">
        <f t="shared" si="36"/>
        <v>0.63116491544887554</v>
      </c>
      <c r="Q89">
        <f t="shared" si="40"/>
        <v>3.7467426834540358</v>
      </c>
      <c r="R89">
        <v>10.63</v>
      </c>
      <c r="S89">
        <f t="shared" si="29"/>
        <v>14.120334648420068</v>
      </c>
      <c r="T89">
        <f t="shared" si="30"/>
        <v>0.68743949000442106</v>
      </c>
      <c r="U89">
        <f t="shared" si="31"/>
        <v>0.60374029574324828</v>
      </c>
      <c r="V89">
        <f t="shared" si="32"/>
        <v>-3.2549294719051595E-2</v>
      </c>
      <c r="W89">
        <f t="shared" si="33"/>
        <v>3.7198081183888627E-3</v>
      </c>
      <c r="X89">
        <f t="shared" si="42"/>
        <v>1.0312846476839626</v>
      </c>
      <c r="Y89">
        <f t="shared" si="42"/>
        <v>0.27297734316973776</v>
      </c>
      <c r="AL89">
        <v>9.5971527777777919</v>
      </c>
    </row>
    <row r="90" spans="4:38" x14ac:dyDescent="0.55000000000000004">
      <c r="D90">
        <f t="shared" si="37"/>
        <v>3.5533484764975083</v>
      </c>
      <c r="E90">
        <f t="shared" si="24"/>
        <v>5</v>
      </c>
      <c r="F90" s="2">
        <f t="shared" si="38"/>
        <v>37557</v>
      </c>
      <c r="G90" s="1">
        <v>2002.9100456621004</v>
      </c>
      <c r="H90" s="3">
        <v>162.5</v>
      </c>
      <c r="I90" s="1" t="str">
        <f t="shared" si="25"/>
        <v/>
      </c>
      <c r="J90" s="1">
        <f t="shared" si="26"/>
        <v>3.8774207831722009E-2</v>
      </c>
      <c r="K90">
        <f t="shared" si="27"/>
        <v>0</v>
      </c>
      <c r="L90">
        <f t="shared" si="34"/>
        <v>0.79769020470230589</v>
      </c>
      <c r="M90">
        <f t="shared" si="39"/>
        <v>0.79769020470230589</v>
      </c>
      <c r="N90">
        <f t="shared" si="35"/>
        <v>4.0508951681829606</v>
      </c>
      <c r="O90">
        <f t="shared" si="28"/>
        <v>0.32537159058628728</v>
      </c>
      <c r="P90">
        <f t="shared" si="36"/>
        <v>0.63084932121199511</v>
      </c>
      <c r="Q90">
        <f t="shared" si="40"/>
        <v>3.7461180989193061</v>
      </c>
      <c r="R90">
        <v>10.8</v>
      </c>
      <c r="S90">
        <f t="shared" si="29"/>
        <v>14.071987906087514</v>
      </c>
      <c r="T90">
        <f t="shared" si="30"/>
        <v>0.69957803155877696</v>
      </c>
      <c r="U90">
        <f t="shared" si="31"/>
        <v>0.61813763046047576</v>
      </c>
      <c r="V90">
        <f t="shared" si="32"/>
        <v>-2.7571847867389636E-2</v>
      </c>
      <c r="W90">
        <f t="shared" si="33"/>
        <v>3.302169755393828E-3</v>
      </c>
      <c r="X90">
        <f t="shared" si="42"/>
        <v>0.99873535296491101</v>
      </c>
      <c r="Y90">
        <f t="shared" si="42"/>
        <v>0.27669715128812661</v>
      </c>
      <c r="AL90">
        <v>9.6715972222222124</v>
      </c>
    </row>
    <row r="91" spans="4:38" x14ac:dyDescent="0.55000000000000004">
      <c r="D91">
        <f t="shared" si="37"/>
        <v>3.6980136288477574</v>
      </c>
      <c r="E91">
        <f t="shared" si="24"/>
        <v>5</v>
      </c>
      <c r="F91" s="2">
        <f t="shared" si="38"/>
        <v>37558</v>
      </c>
      <c r="G91" s="1">
        <v>2002.9127853881278</v>
      </c>
      <c r="H91" s="3">
        <v>162.5</v>
      </c>
      <c r="I91" s="1" t="str">
        <f t="shared" si="25"/>
        <v/>
      </c>
      <c r="J91" s="1">
        <f t="shared" si="26"/>
        <v>3.8774207831722009E-2</v>
      </c>
      <c r="K91">
        <f t="shared" si="27"/>
        <v>0</v>
      </c>
      <c r="L91">
        <f t="shared" si="34"/>
        <v>0.79858163371761082</v>
      </c>
      <c r="M91">
        <f t="shared" si="39"/>
        <v>0.79858163371761082</v>
      </c>
      <c r="N91">
        <f t="shared" si="35"/>
        <v>4.0524035821676296</v>
      </c>
      <c r="O91">
        <f t="shared" si="28"/>
        <v>0.32121080747811348</v>
      </c>
      <c r="P91">
        <f t="shared" si="36"/>
        <v>0.63057062146199083</v>
      </c>
      <c r="Q91">
        <f t="shared" si="40"/>
        <v>3.74556635810066</v>
      </c>
      <c r="R91">
        <v>10.72</v>
      </c>
      <c r="S91">
        <f t="shared" si="29"/>
        <v>14.023699839006735</v>
      </c>
      <c r="T91">
        <f t="shared" si="30"/>
        <v>0.69383930581802444</v>
      </c>
      <c r="U91">
        <f t="shared" si="31"/>
        <v>0.61132013884603442</v>
      </c>
      <c r="V91">
        <f t="shared" si="32"/>
        <v>-2.5486188032019602E-2</v>
      </c>
      <c r="W91">
        <f t="shared" si="33"/>
        <v>2.9401335048358616E-3</v>
      </c>
      <c r="X91">
        <f t="shared" si="42"/>
        <v>0.97116350509752136</v>
      </c>
      <c r="Y91">
        <f t="shared" si="42"/>
        <v>0.27999932104352043</v>
      </c>
      <c r="AL91">
        <v>9.9750694444444505</v>
      </c>
    </row>
    <row r="92" spans="4:38" x14ac:dyDescent="0.55000000000000004">
      <c r="D92">
        <f t="shared" si="37"/>
        <v>3.8282122659629816</v>
      </c>
      <c r="E92">
        <f t="shared" si="24"/>
        <v>5</v>
      </c>
      <c r="F92" s="2">
        <f t="shared" si="38"/>
        <v>37559</v>
      </c>
      <c r="G92" s="1">
        <v>2002.9155251141551</v>
      </c>
      <c r="H92" s="3">
        <v>162.5</v>
      </c>
      <c r="I92" s="1" t="str">
        <f t="shared" si="25"/>
        <v/>
      </c>
      <c r="J92" s="1">
        <f t="shared" si="26"/>
        <v>3.8774207831722009E-2</v>
      </c>
      <c r="K92">
        <f t="shared" si="27"/>
        <v>0</v>
      </c>
      <c r="L92">
        <f t="shared" si="34"/>
        <v>0.79946166332713986</v>
      </c>
      <c r="M92">
        <f t="shared" si="39"/>
        <v>0.79946166332713986</v>
      </c>
      <c r="N92">
        <f t="shared" si="35"/>
        <v>4.053891606187074</v>
      </c>
      <c r="O92">
        <f t="shared" si="28"/>
        <v>0.31921872388911315</v>
      </c>
      <c r="P92">
        <f t="shared" si="36"/>
        <v>0.63029360279787483</v>
      </c>
      <c r="Q92">
        <f t="shared" si="40"/>
        <v>3.7450177841933621</v>
      </c>
      <c r="R92">
        <v>10.68</v>
      </c>
      <c r="S92">
        <f t="shared" si="29"/>
        <v>13.97548475598435</v>
      </c>
      <c r="T92">
        <f t="shared" si="30"/>
        <v>0.69098762046337758</v>
      </c>
      <c r="U92">
        <f t="shared" si="31"/>
        <v>0.60793964159154856</v>
      </c>
      <c r="V92">
        <f t="shared" si="32"/>
        <v>-2.35234438667732E-2</v>
      </c>
      <c r="W92">
        <f t="shared" si="33"/>
        <v>2.5960318800675834E-3</v>
      </c>
      <c r="X92">
        <f t="shared" si="42"/>
        <v>0.94567731706550173</v>
      </c>
      <c r="Y92">
        <f t="shared" si="42"/>
        <v>0.28293945454835628</v>
      </c>
      <c r="AL92">
        <v>10.104236111111103</v>
      </c>
    </row>
    <row r="93" spans="4:38" x14ac:dyDescent="0.55000000000000004">
      <c r="D93">
        <f t="shared" si="37"/>
        <v>3.9453910393666836</v>
      </c>
      <c r="E93">
        <f t="shared" si="24"/>
        <v>5</v>
      </c>
      <c r="F93" s="2">
        <f t="shared" si="38"/>
        <v>37560</v>
      </c>
      <c r="G93" s="1">
        <v>2002.9182648401825</v>
      </c>
      <c r="H93" s="3">
        <v>162.5</v>
      </c>
      <c r="I93" s="1" t="str">
        <f t="shared" si="25"/>
        <v/>
      </c>
      <c r="J93" s="1">
        <f t="shared" si="26"/>
        <v>3.8774207831722009E-2</v>
      </c>
      <c r="K93">
        <f t="shared" si="27"/>
        <v>0</v>
      </c>
      <c r="L93">
        <f t="shared" si="34"/>
        <v>0.80033623517341135</v>
      </c>
      <c r="M93">
        <f t="shared" si="39"/>
        <v>0.80033623517341135</v>
      </c>
      <c r="N93">
        <f t="shared" si="35"/>
        <v>4.0553693203273102</v>
      </c>
      <c r="O93">
        <f t="shared" si="28"/>
        <v>0.31355254778308894</v>
      </c>
      <c r="P93">
        <f t="shared" si="36"/>
        <v>0.6300175020788199</v>
      </c>
      <c r="Q93">
        <f t="shared" si="40"/>
        <v>3.7444708681121766</v>
      </c>
      <c r="R93">
        <v>10.57</v>
      </c>
      <c r="S93">
        <f t="shared" si="29"/>
        <v>13.927356944184918</v>
      </c>
      <c r="T93">
        <f t="shared" si="30"/>
        <v>0.68320577453379494</v>
      </c>
      <c r="U93">
        <f t="shared" si="31"/>
        <v>0.5987393523094644</v>
      </c>
      <c r="V93">
        <f t="shared" si="32"/>
        <v>-2.1680458000387301E-2</v>
      </c>
      <c r="W93">
        <f t="shared" si="33"/>
        <v>2.2705785896370585E-3</v>
      </c>
      <c r="X93">
        <f t="shared" si="42"/>
        <v>0.92215387319872855</v>
      </c>
      <c r="Y93">
        <f t="shared" si="42"/>
        <v>0.28553548642842386</v>
      </c>
      <c r="AL93">
        <v>10.195486111111107</v>
      </c>
    </row>
    <row r="94" spans="4:38" x14ac:dyDescent="0.55000000000000004">
      <c r="D94">
        <f t="shared" si="37"/>
        <v>4.0508519354300159</v>
      </c>
      <c r="E94">
        <f t="shared" si="24"/>
        <v>5</v>
      </c>
      <c r="F94" s="2">
        <f t="shared" si="38"/>
        <v>37561</v>
      </c>
      <c r="G94" s="1">
        <v>2002.9194063926941</v>
      </c>
      <c r="H94" s="3">
        <v>162.5</v>
      </c>
      <c r="I94" s="1" t="str">
        <f t="shared" si="25"/>
        <v/>
      </c>
      <c r="J94" s="1">
        <f t="shared" si="26"/>
        <v>3.8774207831722009E-2</v>
      </c>
      <c r="K94">
        <f t="shared" si="27"/>
        <v>0</v>
      </c>
      <c r="L94">
        <f t="shared" si="34"/>
        <v>0.80119528324952938</v>
      </c>
      <c r="M94">
        <f t="shared" si="39"/>
        <v>0.80119528324952938</v>
      </c>
      <c r="N94">
        <f t="shared" si="35"/>
        <v>4.0568197571818789</v>
      </c>
      <c r="O94">
        <f t="shared" si="28"/>
        <v>0.31578917043850618</v>
      </c>
      <c r="P94">
        <f t="shared" si="36"/>
        <v>0.62974363617631934</v>
      </c>
      <c r="Q94">
        <f t="shared" si="40"/>
        <v>3.7439282210072964</v>
      </c>
      <c r="R94">
        <v>10.61</v>
      </c>
      <c r="S94">
        <f t="shared" si="29"/>
        <v>13.90733283802844</v>
      </c>
      <c r="T94">
        <f t="shared" si="30"/>
        <v>0.68602534444177909</v>
      </c>
      <c r="U94">
        <f t="shared" si="31"/>
        <v>0.60206869061570789</v>
      </c>
      <c r="V94">
        <f t="shared" si="32"/>
        <v>-1.9953514918670381E-2</v>
      </c>
      <c r="W94">
        <f t="shared" si="33"/>
        <v>1.9641663339212412E-3</v>
      </c>
      <c r="X94">
        <f t="shared" si="42"/>
        <v>0.90047341519834123</v>
      </c>
      <c r="Y94">
        <f t="shared" si="42"/>
        <v>0.28780606501806094</v>
      </c>
      <c r="AL94">
        <v>9.8175000000000008</v>
      </c>
    </row>
    <row r="95" spans="4:38" x14ac:dyDescent="0.55000000000000004">
      <c r="D95">
        <f t="shared" si="37"/>
        <v>4.1457667418870141</v>
      </c>
      <c r="E95">
        <f t="shared" si="24"/>
        <v>5</v>
      </c>
      <c r="F95" s="2">
        <f t="shared" si="38"/>
        <v>37562</v>
      </c>
      <c r="G95" s="1">
        <v>2002.9221461187215</v>
      </c>
      <c r="H95" s="3">
        <v>162.5</v>
      </c>
      <c r="I95" s="1" t="str">
        <f t="shared" si="25"/>
        <v/>
      </c>
      <c r="J95" s="1">
        <f t="shared" si="26"/>
        <v>3.8774207831722009E-2</v>
      </c>
      <c r="K95">
        <f t="shared" si="27"/>
        <v>0</v>
      </c>
      <c r="L95">
        <f t="shared" si="34"/>
        <v>0.80206045905894996</v>
      </c>
      <c r="M95">
        <f t="shared" si="39"/>
        <v>0.80206045905894996</v>
      </c>
      <c r="N95">
        <f t="shared" si="35"/>
        <v>4.0582794927234573</v>
      </c>
      <c r="O95">
        <f t="shared" si="28"/>
        <v>0.31434832486041897</v>
      </c>
      <c r="P95">
        <f t="shared" si="36"/>
        <v>0.62946917429289873</v>
      </c>
      <c r="Q95">
        <f t="shared" si="40"/>
        <v>3.7433842351429227</v>
      </c>
      <c r="R95">
        <v>10.58</v>
      </c>
      <c r="S95">
        <f t="shared" si="29"/>
        <v>13.85935306604334</v>
      </c>
      <c r="T95">
        <f t="shared" si="30"/>
        <v>0.68390957872824121</v>
      </c>
      <c r="U95">
        <f t="shared" si="31"/>
        <v>0.59956995689555648</v>
      </c>
      <c r="V95">
        <f t="shared" si="32"/>
        <v>-1.8338448476674762E-2</v>
      </c>
      <c r="W95">
        <f t="shared" si="33"/>
        <v>1.6769104170520667E-3</v>
      </c>
      <c r="X95">
        <f t="shared" si="42"/>
        <v>0.88051990027967086</v>
      </c>
      <c r="Y95">
        <f t="shared" si="42"/>
        <v>0.28977023135198221</v>
      </c>
      <c r="AL95">
        <v>9.4245833333333326</v>
      </c>
    </row>
    <row r="96" spans="4:38" x14ac:dyDescent="0.55000000000000004">
      <c r="D96">
        <f t="shared" si="37"/>
        <v>4.051910618584726</v>
      </c>
      <c r="E96">
        <f t="shared" si="24"/>
        <v>3.207205508864126</v>
      </c>
      <c r="F96" s="2">
        <f t="shared" si="38"/>
        <v>37563</v>
      </c>
      <c r="G96" s="1">
        <v>2002.924885844749</v>
      </c>
      <c r="H96" s="3">
        <v>58.27</v>
      </c>
      <c r="I96" s="1" t="str">
        <f t="shared" si="25"/>
        <v/>
      </c>
      <c r="J96" s="1">
        <f t="shared" si="26"/>
        <v>0.31179791791831984</v>
      </c>
      <c r="K96">
        <f t="shared" si="27"/>
        <v>0</v>
      </c>
      <c r="L96">
        <f t="shared" si="34"/>
        <v>0.80292168734623881</v>
      </c>
      <c r="M96">
        <f t="shared" si="39"/>
        <v>0.80292168734623881</v>
      </c>
      <c r="N96">
        <f t="shared" si="35"/>
        <v>4.0597315257648177</v>
      </c>
      <c r="O96">
        <f t="shared" si="28"/>
        <v>2.6610322300101252</v>
      </c>
      <c r="P96">
        <f t="shared" si="36"/>
        <v>0.62919543489472496</v>
      </c>
      <c r="Q96">
        <f t="shared" si="40"/>
        <v>3.7428415237254442</v>
      </c>
      <c r="R96">
        <v>10.58</v>
      </c>
      <c r="S96">
        <f t="shared" si="29"/>
        <v>13.811494977597146</v>
      </c>
      <c r="T96">
        <f t="shared" si="30"/>
        <v>0.68390957872824121</v>
      </c>
      <c r="U96">
        <f t="shared" si="31"/>
        <v>0.59956995689555648</v>
      </c>
      <c r="V96">
        <f t="shared" si="32"/>
        <v>2.6312632917158123E-2</v>
      </c>
      <c r="W96">
        <f t="shared" si="33"/>
        <v>1.4086909595801295E-3</v>
      </c>
      <c r="X96">
        <f t="shared" si="42"/>
        <v>0.8621814518029961</v>
      </c>
      <c r="Y96">
        <f t="shared" si="42"/>
        <v>0.2914471417690343</v>
      </c>
      <c r="AL96">
        <v>9.3957638888888813</v>
      </c>
    </row>
    <row r="97" spans="4:38" x14ac:dyDescent="0.55000000000000004">
      <c r="D97">
        <f t="shared" si="37"/>
        <v>3.7864576888151236</v>
      </c>
      <c r="E97">
        <f t="shared" si="24"/>
        <v>1.3973813208886989</v>
      </c>
      <c r="F97" s="2">
        <f t="shared" si="38"/>
        <v>37564</v>
      </c>
      <c r="G97" s="1">
        <v>2002.9276255707764</v>
      </c>
      <c r="H97" s="3">
        <v>16.73</v>
      </c>
      <c r="I97" s="1" t="str">
        <f t="shared" si="25"/>
        <v/>
      </c>
      <c r="J97" s="1">
        <f t="shared" si="26"/>
        <v>0.71562427882177893</v>
      </c>
      <c r="K97">
        <f t="shared" si="27"/>
        <v>0</v>
      </c>
      <c r="L97">
        <f t="shared" si="34"/>
        <v>0.81021218660654049</v>
      </c>
      <c r="M97">
        <f t="shared" si="39"/>
        <v>0.81021218660654049</v>
      </c>
      <c r="N97">
        <f t="shared" si="35"/>
        <v>4.071981926606715</v>
      </c>
      <c r="O97">
        <f t="shared" si="28"/>
        <v>2.5142350742100987</v>
      </c>
      <c r="P97">
        <f t="shared" si="36"/>
        <v>0.6307725726524912</v>
      </c>
      <c r="Q97">
        <f t="shared" si="40"/>
        <v>3.7459661763083574</v>
      </c>
      <c r="R97">
        <v>10.14</v>
      </c>
      <c r="S97">
        <f t="shared" si="29"/>
        <v>13.763772754094553</v>
      </c>
      <c r="T97">
        <f t="shared" si="30"/>
        <v>0.65361759262620933</v>
      </c>
      <c r="U97">
        <f t="shared" si="31"/>
        <v>0.56409106872825576</v>
      </c>
      <c r="V97">
        <f t="shared" si="32"/>
        <v>4.823187071105027E-2</v>
      </c>
      <c r="W97">
        <f t="shared" si="33"/>
        <v>1.8162017937242043E-3</v>
      </c>
      <c r="X97">
        <f t="shared" si="42"/>
        <v>0.88849408472015423</v>
      </c>
      <c r="Y97">
        <f t="shared" si="42"/>
        <v>0.29285583272861443</v>
      </c>
      <c r="AL97">
        <v>9.4090277777777782</v>
      </c>
    </row>
    <row r="98" spans="4:38" x14ac:dyDescent="0.55000000000000004">
      <c r="D98">
        <f t="shared" si="37"/>
        <v>3.5884634967249487</v>
      </c>
      <c r="E98">
        <f t="shared" si="24"/>
        <v>1.8065157679133741</v>
      </c>
      <c r="F98" s="2">
        <f t="shared" si="38"/>
        <v>37565</v>
      </c>
      <c r="G98" s="1">
        <v>2002.9303652968038</v>
      </c>
      <c r="H98" s="3">
        <v>29.57</v>
      </c>
      <c r="I98" s="1" t="str">
        <f t="shared" si="25"/>
        <v/>
      </c>
      <c r="J98" s="1">
        <f t="shared" si="26"/>
        <v>0.55355176952319407</v>
      </c>
      <c r="K98">
        <f t="shared" si="27"/>
        <v>0</v>
      </c>
      <c r="L98">
        <f t="shared" si="34"/>
        <v>0.81710050187834893</v>
      </c>
      <c r="M98">
        <f t="shared" si="39"/>
        <v>0.81710050187834893</v>
      </c>
      <c r="N98">
        <f t="shared" si="35"/>
        <v>4.0834891914973808</v>
      </c>
      <c r="O98">
        <f t="shared" si="28"/>
        <v>0.6159895227020501</v>
      </c>
      <c r="P98">
        <f t="shared" si="36"/>
        <v>0.63483013882936312</v>
      </c>
      <c r="Q98">
        <f t="shared" si="40"/>
        <v>3.7539812311997456</v>
      </c>
      <c r="R98">
        <v>9.9600000000000009</v>
      </c>
      <c r="S98">
        <f t="shared" si="29"/>
        <v>13.716200536650186</v>
      </c>
      <c r="T98">
        <f t="shared" si="30"/>
        <v>0.16040389032858751</v>
      </c>
      <c r="U98">
        <f t="shared" si="31"/>
        <v>0.13754732617076718</v>
      </c>
      <c r="V98">
        <f t="shared" si="32"/>
        <v>3.5401703222759186E-2</v>
      </c>
      <c r="W98">
        <f t="shared" si="33"/>
        <v>2.5665196590997693E-3</v>
      </c>
      <c r="X98">
        <f t="shared" si="42"/>
        <v>0.93672595543120452</v>
      </c>
      <c r="Y98">
        <f t="shared" si="42"/>
        <v>0.29467203452233864</v>
      </c>
      <c r="AL98">
        <v>9.4122916666666718</v>
      </c>
    </row>
    <row r="99" spans="4:38" x14ac:dyDescent="0.55000000000000004">
      <c r="D99">
        <f t="shared" si="37"/>
        <v>3.4193411093919917</v>
      </c>
      <c r="E99">
        <f t="shared" si="24"/>
        <v>1.897239623395375</v>
      </c>
      <c r="F99" s="2">
        <f t="shared" si="38"/>
        <v>37566</v>
      </c>
      <c r="G99" s="1">
        <v>2002.9331050228311</v>
      </c>
      <c r="H99" s="3">
        <v>32.020000000000003</v>
      </c>
      <c r="I99" s="1" t="str">
        <f t="shared" si="25"/>
        <v/>
      </c>
      <c r="J99" s="1">
        <f t="shared" si="26"/>
        <v>0.52708154925120132</v>
      </c>
      <c r="K99">
        <f t="shared" si="27"/>
        <v>0</v>
      </c>
      <c r="L99">
        <f t="shared" si="34"/>
        <v>0.81878814440629977</v>
      </c>
      <c r="M99">
        <f t="shared" si="39"/>
        <v>0.81878814440629977</v>
      </c>
      <c r="N99">
        <f t="shared" si="35"/>
        <v>4.0862986096316058</v>
      </c>
      <c r="O99">
        <f t="shared" si="28"/>
        <v>0.60809412313291245</v>
      </c>
      <c r="P99">
        <f t="shared" si="36"/>
        <v>0.63556914980993184</v>
      </c>
      <c r="Q99">
        <f t="shared" si="40"/>
        <v>3.7554373464522817</v>
      </c>
      <c r="R99">
        <v>9.86</v>
      </c>
      <c r="S99">
        <f t="shared" si="29"/>
        <v>13.668792421933764</v>
      </c>
      <c r="T99">
        <f t="shared" si="30"/>
        <v>0.15876081395992173</v>
      </c>
      <c r="U99">
        <f t="shared" si="31"/>
        <v>0.13565367148522589</v>
      </c>
      <c r="V99">
        <f t="shared" si="32"/>
        <v>3.0288547202830522E-2</v>
      </c>
      <c r="W99">
        <f t="shared" si="33"/>
        <v>3.1360564591231977E-3</v>
      </c>
      <c r="X99">
        <f t="shared" si="42"/>
        <v>0.97212765865396367</v>
      </c>
      <c r="Y99">
        <f t="shared" si="42"/>
        <v>0.29723855418143841</v>
      </c>
      <c r="AL99">
        <v>9.4616666666666589</v>
      </c>
    </row>
    <row r="100" spans="4:38" x14ac:dyDescent="0.55000000000000004">
      <c r="D100">
        <f t="shared" si="37"/>
        <v>3.2545877108957502</v>
      </c>
      <c r="E100">
        <f t="shared" si="24"/>
        <v>1.7718071244295746</v>
      </c>
      <c r="F100" s="2">
        <f t="shared" si="38"/>
        <v>37567</v>
      </c>
      <c r="G100" s="1">
        <v>2002.9358447488585</v>
      </c>
      <c r="H100" s="3">
        <v>28.6</v>
      </c>
      <c r="I100" s="1" t="str">
        <f t="shared" si="25"/>
        <v/>
      </c>
      <c r="J100" s="1">
        <f t="shared" si="26"/>
        <v>0.56439551811935829</v>
      </c>
      <c r="K100">
        <f t="shared" si="27"/>
        <v>0</v>
      </c>
      <c r="L100">
        <f t="shared" si="34"/>
        <v>0.82045415570255431</v>
      </c>
      <c r="M100">
        <f t="shared" si="39"/>
        <v>0.82045415570255431</v>
      </c>
      <c r="N100">
        <f t="shared" si="35"/>
        <v>4.0890682342890061</v>
      </c>
      <c r="O100">
        <f t="shared" si="28"/>
        <v>2.5815966919060509</v>
      </c>
      <c r="P100">
        <f t="shared" si="36"/>
        <v>0.63625718539667275</v>
      </c>
      <c r="Q100">
        <f t="shared" si="40"/>
        <v>3.7567920077076593</v>
      </c>
      <c r="R100">
        <v>10.27</v>
      </c>
      <c r="S100">
        <f t="shared" si="29"/>
        <v>13.621562458002847</v>
      </c>
      <c r="T100">
        <f t="shared" si="30"/>
        <v>0.6624251114231563</v>
      </c>
      <c r="U100">
        <f t="shared" si="31"/>
        <v>0.57434917749851755</v>
      </c>
      <c r="V100">
        <f t="shared" si="32"/>
        <v>2.9138806757719335E-2</v>
      </c>
      <c r="W100">
        <f t="shared" si="33"/>
        <v>3.6422352061467635E-3</v>
      </c>
      <c r="X100">
        <f t="shared" si="42"/>
        <v>1.0024162058567943</v>
      </c>
      <c r="Y100">
        <f t="shared" si="42"/>
        <v>0.30037461064056159</v>
      </c>
      <c r="AL100">
        <v>9.3948611111111102</v>
      </c>
    </row>
    <row r="101" spans="4:38" x14ac:dyDescent="0.55000000000000004">
      <c r="D101">
        <f t="shared" si="37"/>
        <v>3.1873381596667905</v>
      </c>
      <c r="E101">
        <f t="shared" si="24"/>
        <v>2.5820921986061527</v>
      </c>
      <c r="F101" s="2">
        <f t="shared" si="38"/>
        <v>37568</v>
      </c>
      <c r="G101" s="1">
        <v>2002.9385844748858</v>
      </c>
      <c r="H101" s="3">
        <v>47.43</v>
      </c>
      <c r="I101" s="1" t="str">
        <f t="shared" si="25"/>
        <v/>
      </c>
      <c r="J101" s="1">
        <f t="shared" si="26"/>
        <v>0.38728284007047198</v>
      </c>
      <c r="K101">
        <f t="shared" si="27"/>
        <v>0</v>
      </c>
      <c r="L101">
        <f t="shared" si="34"/>
        <v>0.82752702335161199</v>
      </c>
      <c r="M101">
        <f t="shared" si="39"/>
        <v>0.82752702335161199</v>
      </c>
      <c r="N101">
        <f t="shared" si="35"/>
        <v>4.1007848047396447</v>
      </c>
      <c r="O101">
        <f t="shared" si="28"/>
        <v>3.0258751155527275</v>
      </c>
      <c r="P101">
        <f t="shared" si="36"/>
        <v>0.63942404109240858</v>
      </c>
      <c r="Q101">
        <f t="shared" si="40"/>
        <v>3.7630146139566958</v>
      </c>
      <c r="R101">
        <v>11.35</v>
      </c>
      <c r="S101">
        <f t="shared" si="29"/>
        <v>13.574524640110035</v>
      </c>
      <c r="T101">
        <f t="shared" si="30"/>
        <v>0.7403376820188865</v>
      </c>
      <c r="U101">
        <f t="shared" si="31"/>
        <v>0.66711158483888455</v>
      </c>
      <c r="V101">
        <f t="shared" si="32"/>
        <v>1.4845123145130708E-2</v>
      </c>
      <c r="W101">
        <f t="shared" si="33"/>
        <v>4.1470514312578113E-3</v>
      </c>
      <c r="X101">
        <f t="shared" si="42"/>
        <v>1.0315550126145137</v>
      </c>
      <c r="Y101">
        <f t="shared" si="42"/>
        <v>0.30401684584670835</v>
      </c>
      <c r="AL101">
        <v>9.2285416666666613</v>
      </c>
    </row>
    <row r="102" spans="4:38" x14ac:dyDescent="0.55000000000000004">
      <c r="D102">
        <f t="shared" si="37"/>
        <v>3.3686043437001114</v>
      </c>
      <c r="E102">
        <f t="shared" si="24"/>
        <v>5</v>
      </c>
      <c r="F102" s="2">
        <f t="shared" si="38"/>
        <v>37569</v>
      </c>
      <c r="G102" s="1">
        <v>2002.9413242009134</v>
      </c>
      <c r="H102" s="3">
        <v>98.53</v>
      </c>
      <c r="I102" s="1" t="str">
        <f t="shared" si="25"/>
        <v/>
      </c>
      <c r="J102" s="1">
        <f t="shared" si="26"/>
        <v>0.1393732071985363</v>
      </c>
      <c r="K102">
        <f t="shared" si="27"/>
        <v>0</v>
      </c>
      <c r="L102">
        <f t="shared" si="34"/>
        <v>0.83581709216134548</v>
      </c>
      <c r="M102">
        <f t="shared" si="39"/>
        <v>0.83581709216134548</v>
      </c>
      <c r="N102">
        <f t="shared" si="35"/>
        <v>4.114433057474951</v>
      </c>
      <c r="O102">
        <f t="shared" si="28"/>
        <v>1.9174833530045714</v>
      </c>
      <c r="P102">
        <f t="shared" si="36"/>
        <v>0.64178646767873382</v>
      </c>
      <c r="Q102">
        <f t="shared" si="40"/>
        <v>3.7676432168996801</v>
      </c>
      <c r="R102">
        <v>10.93</v>
      </c>
      <c r="S102">
        <f t="shared" si="29"/>
        <v>13.527692906570987</v>
      </c>
      <c r="T102">
        <f t="shared" si="30"/>
        <v>0.70900486879877278</v>
      </c>
      <c r="U102">
        <f t="shared" si="31"/>
        <v>0.62937858675242886</v>
      </c>
      <c r="V102">
        <f t="shared" si="32"/>
        <v>-1.2403003188901272E-2</v>
      </c>
      <c r="W102">
        <f t="shared" si="33"/>
        <v>4.4415067941713689E-3</v>
      </c>
      <c r="X102">
        <f t="shared" ref="X102:Y117" si="43">MAX(0.0000000001,X101+V101)</f>
        <v>1.0464001357596444</v>
      </c>
      <c r="Y102">
        <f t="shared" si="43"/>
        <v>0.30816389727796617</v>
      </c>
      <c r="AL102">
        <v>9.2131944444444542</v>
      </c>
    </row>
    <row r="103" spans="4:38" x14ac:dyDescent="0.55000000000000004">
      <c r="D103">
        <f t="shared" si="37"/>
        <v>3.5317439093301002</v>
      </c>
      <c r="E103">
        <f t="shared" si="24"/>
        <v>5</v>
      </c>
      <c r="F103" s="2">
        <f t="shared" si="38"/>
        <v>37570</v>
      </c>
      <c r="G103" s="1">
        <v>2002.9440639269408</v>
      </c>
      <c r="H103" s="3">
        <v>166.07</v>
      </c>
      <c r="I103" s="1" t="str">
        <f t="shared" si="25"/>
        <v/>
      </c>
      <c r="J103" s="1">
        <f t="shared" si="26"/>
        <v>3.6102253202837775E-2</v>
      </c>
      <c r="K103">
        <f t="shared" si="27"/>
        <v>0</v>
      </c>
      <c r="L103">
        <f t="shared" si="34"/>
        <v>0.84107047121067302</v>
      </c>
      <c r="M103">
        <f t="shared" si="39"/>
        <v>0.84107047121067302</v>
      </c>
      <c r="N103">
        <f t="shared" si="35"/>
        <v>4.1230352381164899</v>
      </c>
      <c r="O103">
        <f t="shared" si="28"/>
        <v>0.2955486448042311</v>
      </c>
      <c r="P103">
        <f t="shared" si="36"/>
        <v>0.64222415171467773</v>
      </c>
      <c r="Q103">
        <f t="shared" si="40"/>
        <v>3.7684995051125036</v>
      </c>
      <c r="R103">
        <v>10.89</v>
      </c>
      <c r="S103">
        <f t="shared" si="29"/>
        <v>13.481081134644047</v>
      </c>
      <c r="T103">
        <f t="shared" si="30"/>
        <v>0.70609085285333284</v>
      </c>
      <c r="U103">
        <f t="shared" si="31"/>
        <v>0.62589822932699724</v>
      </c>
      <c r="V103">
        <f t="shared" si="32"/>
        <v>-3.6715124472089029E-2</v>
      </c>
      <c r="W103">
        <f t="shared" si="33"/>
        <v>4.3039045918233515E-3</v>
      </c>
      <c r="X103">
        <f t="shared" si="43"/>
        <v>1.0339971325707431</v>
      </c>
      <c r="Y103">
        <f t="shared" si="43"/>
        <v>0.31260540407213755</v>
      </c>
      <c r="AL103">
        <v>9.3337499999999967</v>
      </c>
    </row>
    <row r="104" spans="4:38" x14ac:dyDescent="0.55000000000000004">
      <c r="D104">
        <f t="shared" si="37"/>
        <v>3.5148582751484776</v>
      </c>
      <c r="E104">
        <f t="shared" si="24"/>
        <v>3.3628875675138752</v>
      </c>
      <c r="F104" s="2">
        <f t="shared" si="38"/>
        <v>37571</v>
      </c>
      <c r="G104" s="1">
        <v>2002.9468036529681</v>
      </c>
      <c r="H104" s="3">
        <v>60.64</v>
      </c>
      <c r="I104" s="1" t="str">
        <f t="shared" si="25"/>
        <v/>
      </c>
      <c r="J104" s="1">
        <f t="shared" si="26"/>
        <v>0.29736349489057784</v>
      </c>
      <c r="K104">
        <f t="shared" si="27"/>
        <v>0</v>
      </c>
      <c r="L104">
        <f t="shared" si="34"/>
        <v>0.84188019352520516</v>
      </c>
      <c r="M104">
        <f t="shared" si="39"/>
        <v>0.84188019352520516</v>
      </c>
      <c r="N104">
        <f t="shared" si="35"/>
        <v>4.1243579345937027</v>
      </c>
      <c r="O104">
        <f t="shared" si="28"/>
        <v>2.9777394799099626</v>
      </c>
      <c r="P104">
        <f t="shared" si="36"/>
        <v>0.64191785272397472</v>
      </c>
      <c r="Q104">
        <f t="shared" si="40"/>
        <v>3.7679003004334497</v>
      </c>
      <c r="R104">
        <v>11.16</v>
      </c>
      <c r="S104">
        <f t="shared" si="29"/>
        <v>13.434703136408089</v>
      </c>
      <c r="T104">
        <f t="shared" si="30"/>
        <v>0.72599537206531517</v>
      </c>
      <c r="U104">
        <f t="shared" si="31"/>
        <v>0.64976953122772008</v>
      </c>
      <c r="V104">
        <f t="shared" si="32"/>
        <v>9.2387697190313978E-3</v>
      </c>
      <c r="W104">
        <f t="shared" si="33"/>
        <v>3.7581211433782222E-3</v>
      </c>
      <c r="X104">
        <f t="shared" si="43"/>
        <v>0.99728200809865408</v>
      </c>
      <c r="Y104">
        <f t="shared" si="43"/>
        <v>0.31690930866396089</v>
      </c>
      <c r="AL104">
        <v>9.4059722222222124</v>
      </c>
    </row>
    <row r="105" spans="4:38" x14ac:dyDescent="0.55000000000000004">
      <c r="D105">
        <f t="shared" si="37"/>
        <v>3.66337244763363</v>
      </c>
      <c r="E105">
        <f t="shared" si="24"/>
        <v>5</v>
      </c>
      <c r="F105" s="2">
        <f t="shared" si="38"/>
        <v>37572</v>
      </c>
      <c r="G105" s="1">
        <v>2002.9495433789955</v>
      </c>
      <c r="H105" s="3">
        <v>94.33</v>
      </c>
      <c r="I105" s="1" t="str">
        <f t="shared" si="25"/>
        <v/>
      </c>
      <c r="J105" s="1">
        <f t="shared" si="26"/>
        <v>0.15158632717193238</v>
      </c>
      <c r="K105">
        <f t="shared" si="27"/>
        <v>0</v>
      </c>
      <c r="L105">
        <f t="shared" si="34"/>
        <v>0.85003838388112285</v>
      </c>
      <c r="M105">
        <f t="shared" si="39"/>
        <v>0.85003838388112285</v>
      </c>
      <c r="N105">
        <f t="shared" si="35"/>
        <v>4.1376374142761918</v>
      </c>
      <c r="O105">
        <f t="shared" si="28"/>
        <v>2.1345119069564995</v>
      </c>
      <c r="P105">
        <f t="shared" si="36"/>
        <v>0.64355073763050596</v>
      </c>
      <c r="Q105">
        <f t="shared" si="40"/>
        <v>3.7710924731784332</v>
      </c>
      <c r="R105">
        <v>10.94</v>
      </c>
      <c r="S105">
        <f t="shared" si="29"/>
        <v>13.388572654659972</v>
      </c>
      <c r="T105">
        <f t="shared" si="30"/>
        <v>0.70973524992133274</v>
      </c>
      <c r="U105">
        <f t="shared" si="31"/>
        <v>0.63025169579149276</v>
      </c>
      <c r="V105">
        <f t="shared" si="32"/>
        <v>-8.4130489924668303E-3</v>
      </c>
      <c r="W105">
        <f t="shared" si="33"/>
        <v>3.9567412129714492E-3</v>
      </c>
      <c r="X105">
        <f t="shared" si="43"/>
        <v>1.0065207778176855</v>
      </c>
      <c r="Y105">
        <f t="shared" si="43"/>
        <v>0.32066742980733909</v>
      </c>
      <c r="AL105">
        <v>9.4699999999999882</v>
      </c>
    </row>
    <row r="106" spans="4:38" x14ac:dyDescent="0.55000000000000004">
      <c r="D106">
        <f t="shared" si="37"/>
        <v>3.797035202870267</v>
      </c>
      <c r="E106">
        <f t="shared" si="24"/>
        <v>5</v>
      </c>
      <c r="F106" s="2">
        <f t="shared" si="38"/>
        <v>37573</v>
      </c>
      <c r="G106" s="1">
        <v>2002.9522831050228</v>
      </c>
      <c r="H106" s="3">
        <v>637.02</v>
      </c>
      <c r="I106" s="1">
        <f t="shared" si="25"/>
        <v>637.02</v>
      </c>
      <c r="J106" s="1">
        <f t="shared" si="26"/>
        <v>2.9303168524915288E-6</v>
      </c>
      <c r="K106">
        <f t="shared" si="27"/>
        <v>0</v>
      </c>
      <c r="L106">
        <f t="shared" si="34"/>
        <v>0.85588636170840093</v>
      </c>
      <c r="M106">
        <f t="shared" si="39"/>
        <v>0.85588636170840093</v>
      </c>
      <c r="N106">
        <f t="shared" si="35"/>
        <v>4.1471042551414365</v>
      </c>
      <c r="O106">
        <f t="shared" si="28"/>
        <v>-0.25111176759704318</v>
      </c>
      <c r="P106">
        <f t="shared" si="36"/>
        <v>0.64407785696780973</v>
      </c>
      <c r="Q106">
        <f t="shared" si="40"/>
        <v>3.772121800611115</v>
      </c>
      <c r="R106">
        <v>10.01</v>
      </c>
      <c r="S106">
        <f t="shared" si="29"/>
        <v>13.342703358852182</v>
      </c>
      <c r="T106">
        <f t="shared" si="30"/>
        <v>0.64492717746259509</v>
      </c>
      <c r="U106">
        <f t="shared" si="31"/>
        <v>0.55401617393246294</v>
      </c>
      <c r="V106">
        <f t="shared" si="32"/>
        <v>-9.0930806464729313E-2</v>
      </c>
      <c r="W106">
        <f t="shared" si="33"/>
        <v>3.8635476502478592E-3</v>
      </c>
      <c r="X106">
        <f t="shared" si="43"/>
        <v>0.99810772882521859</v>
      </c>
      <c r="Y106">
        <f t="shared" si="43"/>
        <v>0.32462417102031055</v>
      </c>
      <c r="AL106">
        <v>9.4561805555555623</v>
      </c>
    </row>
    <row r="107" spans="4:38" x14ac:dyDescent="0.55000000000000004">
      <c r="D107">
        <f t="shared" si="37"/>
        <v>3.9173316825832405</v>
      </c>
      <c r="E107">
        <f t="shared" si="24"/>
        <v>5</v>
      </c>
      <c r="F107" s="2">
        <f t="shared" si="38"/>
        <v>37574</v>
      </c>
      <c r="G107" s="1">
        <v>2002.9550228310502</v>
      </c>
      <c r="H107" s="3">
        <v>120.08</v>
      </c>
      <c r="I107" s="1" t="str">
        <f t="shared" si="25"/>
        <v/>
      </c>
      <c r="J107" s="1">
        <f t="shared" si="26"/>
        <v>9.0572920621224282E-2</v>
      </c>
      <c r="K107">
        <f t="shared" si="27"/>
        <v>0</v>
      </c>
      <c r="L107">
        <f t="shared" si="34"/>
        <v>0.8551983842629296</v>
      </c>
      <c r="M107">
        <f t="shared" si="39"/>
        <v>0.8551983842629296</v>
      </c>
      <c r="N107">
        <f t="shared" si="35"/>
        <v>4.1459927839917761</v>
      </c>
      <c r="O107">
        <f t="shared" si="28"/>
        <v>0.25002242682045078</v>
      </c>
      <c r="P107">
        <f t="shared" si="36"/>
        <v>0.64356006901303808</v>
      </c>
      <c r="Q107">
        <f t="shared" si="40"/>
        <v>3.771110699835786</v>
      </c>
      <c r="R107">
        <v>9.8800000000000008</v>
      </c>
      <c r="S107">
        <f t="shared" si="29"/>
        <v>13.2971088410567</v>
      </c>
      <c r="T107">
        <f t="shared" si="30"/>
        <v>0.15908807723437923</v>
      </c>
      <c r="U107">
        <f t="shared" si="31"/>
        <v>0.13603030520885048</v>
      </c>
      <c r="V107">
        <f t="shared" si="32"/>
        <v>-1.0465694052766879E-2</v>
      </c>
      <c r="W107">
        <f t="shared" si="33"/>
        <v>2.3563080913299849E-3</v>
      </c>
      <c r="X107">
        <f t="shared" si="43"/>
        <v>0.9071769223604893</v>
      </c>
      <c r="Y107">
        <f t="shared" si="43"/>
        <v>0.32848771867055843</v>
      </c>
      <c r="AL107">
        <v>9.3286111111111136</v>
      </c>
    </row>
    <row r="108" spans="4:38" x14ac:dyDescent="0.55000000000000004">
      <c r="D108">
        <f t="shared" si="37"/>
        <v>3.9671833637415492</v>
      </c>
      <c r="E108">
        <f t="shared" si="24"/>
        <v>4.4158484941663287</v>
      </c>
      <c r="F108" s="2">
        <f t="shared" si="38"/>
        <v>37575</v>
      </c>
      <c r="G108" s="1">
        <v>2002.9577625570778</v>
      </c>
      <c r="H108" s="3">
        <v>74.260000000000005</v>
      </c>
      <c r="I108" s="1" t="str">
        <f t="shared" si="25"/>
        <v/>
      </c>
      <c r="J108" s="1">
        <f t="shared" si="26"/>
        <v>0.22645704473807829</v>
      </c>
      <c r="K108">
        <f t="shared" si="27"/>
        <v>0</v>
      </c>
      <c r="L108">
        <f t="shared" si="34"/>
        <v>0.85588337721312258</v>
      </c>
      <c r="M108">
        <f t="shared" si="39"/>
        <v>0.85588337721312258</v>
      </c>
      <c r="N108">
        <f t="shared" si="35"/>
        <v>4.14709943478677</v>
      </c>
      <c r="O108">
        <f t="shared" si="28"/>
        <v>2.763325590827141</v>
      </c>
      <c r="P108">
        <f t="shared" si="36"/>
        <v>0.64357384799788675</v>
      </c>
      <c r="Q108">
        <f t="shared" si="40"/>
        <v>3.7711376135142736</v>
      </c>
      <c r="R108">
        <v>10.56</v>
      </c>
      <c r="S108">
        <f t="shared" si="29"/>
        <v>13.251802611903521</v>
      </c>
      <c r="T108">
        <f t="shared" si="30"/>
        <v>0.68250269461688406</v>
      </c>
      <c r="U108">
        <f t="shared" si="31"/>
        <v>0.59790989838806219</v>
      </c>
      <c r="V108">
        <f t="shared" si="32"/>
        <v>1.035790556887279E-2</v>
      </c>
      <c r="W108">
        <f t="shared" si="33"/>
        <v>2.1931597175526112E-3</v>
      </c>
      <c r="X108">
        <f t="shared" si="43"/>
        <v>0.89671122830772243</v>
      </c>
      <c r="Y108">
        <f t="shared" si="43"/>
        <v>0.3308440267618884</v>
      </c>
      <c r="AL108">
        <v>9.0963888888888835</v>
      </c>
    </row>
    <row r="109" spans="4:38" x14ac:dyDescent="0.55000000000000004">
      <c r="D109">
        <f t="shared" si="37"/>
        <v>3.8249317791137516</v>
      </c>
      <c r="E109">
        <f t="shared" si="24"/>
        <v>2.5446675174635685</v>
      </c>
      <c r="F109" s="2">
        <f t="shared" si="38"/>
        <v>37576</v>
      </c>
      <c r="G109" s="1">
        <v>2002.9605022831051</v>
      </c>
      <c r="H109" s="3">
        <v>46.7</v>
      </c>
      <c r="I109" s="1" t="str">
        <f t="shared" si="25"/>
        <v/>
      </c>
      <c r="J109" s="1">
        <f t="shared" si="26"/>
        <v>0.39297864775542996</v>
      </c>
      <c r="K109">
        <f t="shared" si="27"/>
        <v>0</v>
      </c>
      <c r="L109">
        <f t="shared" si="34"/>
        <v>0.8634541322564846</v>
      </c>
      <c r="M109">
        <f t="shared" si="39"/>
        <v>0.8634541322564846</v>
      </c>
      <c r="N109">
        <f t="shared" si="35"/>
        <v>4.1592913421922164</v>
      </c>
      <c r="O109">
        <f t="shared" si="28"/>
        <v>0.63792262377839593</v>
      </c>
      <c r="P109">
        <f t="shared" si="36"/>
        <v>0.64458034744586568</v>
      </c>
      <c r="Q109">
        <f t="shared" si="40"/>
        <v>3.7731025115370151</v>
      </c>
      <c r="R109">
        <v>9.9600000000000009</v>
      </c>
      <c r="S109">
        <f t="shared" si="29"/>
        <v>13.20679809661571</v>
      </c>
      <c r="T109">
        <f t="shared" si="30"/>
        <v>0.16040389032858751</v>
      </c>
      <c r="U109">
        <f t="shared" si="31"/>
        <v>0.13754732617076718</v>
      </c>
      <c r="V109">
        <f t="shared" si="32"/>
        <v>2.3574224134806365E-2</v>
      </c>
      <c r="W109">
        <f t="shared" si="33"/>
        <v>2.387075659829806E-3</v>
      </c>
      <c r="X109">
        <f t="shared" si="43"/>
        <v>0.90706913387659527</v>
      </c>
      <c r="Y109">
        <f t="shared" si="43"/>
        <v>0.33303718647944103</v>
      </c>
      <c r="AL109">
        <v>8.8565972222222218</v>
      </c>
    </row>
    <row r="110" spans="4:38" x14ac:dyDescent="0.55000000000000004">
      <c r="D110">
        <f t="shared" si="37"/>
        <v>3.6593242359909754</v>
      </c>
      <c r="E110">
        <f t="shared" si="24"/>
        <v>2.1688563478859897</v>
      </c>
      <c r="F110" s="2">
        <f t="shared" si="38"/>
        <v>37577</v>
      </c>
      <c r="G110" s="1">
        <v>2002.9632420091325</v>
      </c>
      <c r="H110" s="3">
        <v>38.71</v>
      </c>
      <c r="I110" s="1" t="str">
        <f t="shared" si="25"/>
        <v/>
      </c>
      <c r="J110" s="1">
        <f t="shared" si="26"/>
        <v>0.46107249148829615</v>
      </c>
      <c r="K110">
        <f t="shared" si="27"/>
        <v>0</v>
      </c>
      <c r="L110">
        <f t="shared" si="34"/>
        <v>0.86520186547231581</v>
      </c>
      <c r="M110">
        <f t="shared" si="39"/>
        <v>0.86520186547231581</v>
      </c>
      <c r="N110">
        <f t="shared" si="35"/>
        <v>4.1620957499800646</v>
      </c>
      <c r="O110">
        <f t="shared" si="28"/>
        <v>2.6890946969569831</v>
      </c>
      <c r="P110">
        <f t="shared" si="36"/>
        <v>0.64507249482955609</v>
      </c>
      <c r="Q110">
        <f t="shared" si="40"/>
        <v>3.7740625419094909</v>
      </c>
      <c r="R110">
        <v>10.32</v>
      </c>
      <c r="S110">
        <f t="shared" si="29"/>
        <v>13.162108630992913</v>
      </c>
      <c r="T110">
        <f t="shared" si="30"/>
        <v>0.66584413338624315</v>
      </c>
      <c r="U110">
        <f t="shared" si="31"/>
        <v>0.57834409195264391</v>
      </c>
      <c r="V110">
        <f t="shared" si="32"/>
        <v>2.5560362754580575E-2</v>
      </c>
      <c r="W110">
        <f t="shared" si="33"/>
        <v>2.8153683215701268E-3</v>
      </c>
      <c r="X110">
        <f t="shared" si="43"/>
        <v>0.93064335801140163</v>
      </c>
      <c r="Y110">
        <f t="shared" si="43"/>
        <v>0.33542426213927085</v>
      </c>
      <c r="AL110">
        <v>8.8876388888888851</v>
      </c>
    </row>
    <row r="111" spans="4:38" x14ac:dyDescent="0.55000000000000004">
      <c r="D111">
        <f t="shared" si="37"/>
        <v>3.4714250366460866</v>
      </c>
      <c r="E111">
        <f t="shared" si="24"/>
        <v>1.7803322425420856</v>
      </c>
      <c r="F111" s="2">
        <f t="shared" si="38"/>
        <v>37578</v>
      </c>
      <c r="G111" s="1">
        <v>2002.9659817351599</v>
      </c>
      <c r="H111" s="3">
        <v>28.84</v>
      </c>
      <c r="I111" s="1" t="str">
        <f t="shared" si="25"/>
        <v/>
      </c>
      <c r="J111" s="1">
        <f t="shared" si="26"/>
        <v>0.56169291107828756</v>
      </c>
      <c r="K111">
        <f t="shared" si="27"/>
        <v>0</v>
      </c>
      <c r="L111">
        <f t="shared" si="34"/>
        <v>0.87256924820370485</v>
      </c>
      <c r="M111">
        <f t="shared" si="39"/>
        <v>0.87256924820370485</v>
      </c>
      <c r="N111">
        <f t="shared" si="35"/>
        <v>4.1738760935086656</v>
      </c>
      <c r="O111">
        <f t="shared" si="28"/>
        <v>2.673027292475342</v>
      </c>
      <c r="P111">
        <f t="shared" si="36"/>
        <v>0.64760235683094158</v>
      </c>
      <c r="Q111">
        <f t="shared" si="40"/>
        <v>3.7789898448808903</v>
      </c>
      <c r="R111">
        <v>10.24</v>
      </c>
      <c r="S111">
        <f t="shared" si="29"/>
        <v>13.117747457497714</v>
      </c>
      <c r="T111">
        <f t="shared" si="30"/>
        <v>0.66038213101450105</v>
      </c>
      <c r="U111">
        <f t="shared" si="31"/>
        <v>0.57196548660190383</v>
      </c>
      <c r="V111">
        <f t="shared" si="32"/>
        <v>2.8620905839960742E-2</v>
      </c>
      <c r="W111">
        <f t="shared" si="33"/>
        <v>3.2885664257390479E-3</v>
      </c>
      <c r="X111">
        <f t="shared" si="43"/>
        <v>0.95620372076598226</v>
      </c>
      <c r="Y111">
        <f t="shared" si="43"/>
        <v>0.33823963046084099</v>
      </c>
      <c r="AL111">
        <v>8.8861805555555566</v>
      </c>
    </row>
    <row r="112" spans="4:38" x14ac:dyDescent="0.55000000000000004">
      <c r="D112">
        <f t="shared" si="37"/>
        <v>3.3278037349408383</v>
      </c>
      <c r="E112">
        <f t="shared" si="24"/>
        <v>2.0352120195936001</v>
      </c>
      <c r="F112" s="2">
        <f t="shared" si="38"/>
        <v>37579</v>
      </c>
      <c r="G112" s="1">
        <v>2002.9687214611872</v>
      </c>
      <c r="H112" s="3">
        <v>35.53</v>
      </c>
      <c r="I112" s="1" t="str">
        <f t="shared" si="25"/>
        <v/>
      </c>
      <c r="J112" s="1">
        <f t="shared" si="26"/>
        <v>0.49134929942074751</v>
      </c>
      <c r="K112">
        <f t="shared" si="27"/>
        <v>0</v>
      </c>
      <c r="L112">
        <f t="shared" si="34"/>
        <v>0.87989261064884272</v>
      </c>
      <c r="M112">
        <f t="shared" si="39"/>
        <v>0.87989261064884272</v>
      </c>
      <c r="N112">
        <f t="shared" si="35"/>
        <v>4.1855205139253009</v>
      </c>
      <c r="O112">
        <f t="shared" si="28"/>
        <v>0.64010720752049088</v>
      </c>
      <c r="P112">
        <f t="shared" si="36"/>
        <v>0.65077193423211432</v>
      </c>
      <c r="Q112">
        <f t="shared" si="40"/>
        <v>3.7851450173962706</v>
      </c>
      <c r="R112">
        <v>9.9</v>
      </c>
      <c r="S112">
        <f t="shared" si="29"/>
        <v>13.073727721298471</v>
      </c>
      <c r="T112">
        <f t="shared" si="30"/>
        <v>0.15941601511643122</v>
      </c>
      <c r="U112">
        <f t="shared" si="31"/>
        <v>0.13640798463186687</v>
      </c>
      <c r="V112">
        <f t="shared" si="32"/>
        <v>2.1324811479187182E-2</v>
      </c>
      <c r="W112">
        <f t="shared" si="33"/>
        <v>3.8288318311966111E-3</v>
      </c>
      <c r="X112">
        <f t="shared" si="43"/>
        <v>0.98482462660594305</v>
      </c>
      <c r="Y112">
        <f t="shared" si="43"/>
        <v>0.34152819688658004</v>
      </c>
      <c r="AL112">
        <v>9.0916666666666899</v>
      </c>
    </row>
    <row r="113" spans="4:38" x14ac:dyDescent="0.55000000000000004">
      <c r="D113">
        <f t="shared" si="37"/>
        <v>3.2261510185399285</v>
      </c>
      <c r="E113">
        <f t="shared" si="24"/>
        <v>2.3112765709317378</v>
      </c>
      <c r="F113" s="2">
        <f t="shared" si="38"/>
        <v>37580</v>
      </c>
      <c r="G113" s="1">
        <v>2002.9714611872148</v>
      </c>
      <c r="H113" s="3">
        <v>41.89</v>
      </c>
      <c r="I113" s="1" t="str">
        <f t="shared" si="25"/>
        <v/>
      </c>
      <c r="J113" s="1">
        <f t="shared" si="26"/>
        <v>0.43266133208665419</v>
      </c>
      <c r="K113">
        <f t="shared" si="27"/>
        <v>0</v>
      </c>
      <c r="L113">
        <f t="shared" si="34"/>
        <v>0.88164632902561124</v>
      </c>
      <c r="M113">
        <f t="shared" si="39"/>
        <v>0.88164632902561124</v>
      </c>
      <c r="N113">
        <f t="shared" si="35"/>
        <v>4.188299395852809</v>
      </c>
      <c r="O113">
        <f t="shared" si="28"/>
        <v>0.62117452212804902</v>
      </c>
      <c r="P113">
        <f t="shared" si="36"/>
        <v>0.65141759428642709</v>
      </c>
      <c r="Q113">
        <f t="shared" si="40"/>
        <v>3.786396407739693</v>
      </c>
      <c r="R113">
        <v>9.68</v>
      </c>
      <c r="S113">
        <f t="shared" si="29"/>
        <v>13.030062466388449</v>
      </c>
      <c r="T113">
        <f t="shared" si="30"/>
        <v>0.15584557379236869</v>
      </c>
      <c r="U113">
        <f t="shared" si="31"/>
        <v>0.1323105493593916</v>
      </c>
      <c r="V113">
        <f t="shared" si="32"/>
        <v>1.4983664873659264E-2</v>
      </c>
      <c r="W113">
        <f t="shared" si="33"/>
        <v>4.2547194312122748E-3</v>
      </c>
      <c r="X113">
        <f t="shared" si="43"/>
        <v>1.0061494380851301</v>
      </c>
      <c r="Y113">
        <f t="shared" si="43"/>
        <v>0.34535702871777663</v>
      </c>
      <c r="AL113">
        <v>9.4987500000000082</v>
      </c>
    </row>
    <row r="114" spans="4:38" x14ac:dyDescent="0.55000000000000004">
      <c r="D114">
        <f t="shared" si="37"/>
        <v>3.123699358087316</v>
      </c>
      <c r="E114">
        <f t="shared" si="24"/>
        <v>2.2016344140138027</v>
      </c>
      <c r="F114" s="2">
        <f t="shared" si="38"/>
        <v>37581</v>
      </c>
      <c r="G114" s="1">
        <v>2002.9742009132422</v>
      </c>
      <c r="H114" s="3">
        <v>39.46</v>
      </c>
      <c r="I114" s="1" t="str">
        <f t="shared" si="25"/>
        <v/>
      </c>
      <c r="J114" s="1">
        <f t="shared" si="26"/>
        <v>0.45420801638765201</v>
      </c>
      <c r="K114">
        <f t="shared" si="27"/>
        <v>0</v>
      </c>
      <c r="L114">
        <f t="shared" si="34"/>
        <v>0.88334817703144153</v>
      </c>
      <c r="M114">
        <f t="shared" si="39"/>
        <v>0.88334817703144153</v>
      </c>
      <c r="N114">
        <f t="shared" si="35"/>
        <v>4.1909925648103581</v>
      </c>
      <c r="O114">
        <f t="shared" si="28"/>
        <v>0.63263812595139934</v>
      </c>
      <c r="P114">
        <f t="shared" si="36"/>
        <v>0.65195339857752976</v>
      </c>
      <c r="Q114">
        <f t="shared" si="40"/>
        <v>3.7874342527312281</v>
      </c>
      <c r="R114">
        <v>9.8000000000000007</v>
      </c>
      <c r="S114">
        <f t="shared" si="29"/>
        <v>12.98676463172972</v>
      </c>
      <c r="T114">
        <f t="shared" si="30"/>
        <v>0.15778305791889624</v>
      </c>
      <c r="U114">
        <f t="shared" si="31"/>
        <v>0.13453001559797464</v>
      </c>
      <c r="V114">
        <f t="shared" si="32"/>
        <v>1.4334415740755904E-2</v>
      </c>
      <c r="W114">
        <f t="shared" si="33"/>
        <v>4.579536793388083E-3</v>
      </c>
      <c r="X114">
        <f t="shared" si="43"/>
        <v>1.0211331029587893</v>
      </c>
      <c r="Y114">
        <f t="shared" si="43"/>
        <v>0.34961174814898888</v>
      </c>
      <c r="AL114">
        <v>9.6632638888888742</v>
      </c>
    </row>
    <row r="115" spans="4:38" x14ac:dyDescent="0.55000000000000004">
      <c r="D115">
        <f t="shared" si="37"/>
        <v>3.1693427399785752</v>
      </c>
      <c r="E115">
        <f t="shared" si="24"/>
        <v>3.5801331769999098</v>
      </c>
      <c r="F115" s="2">
        <f t="shared" si="38"/>
        <v>37582</v>
      </c>
      <c r="G115" s="1">
        <v>2002.9769406392695</v>
      </c>
      <c r="H115" s="3">
        <v>63.77</v>
      </c>
      <c r="I115" s="1" t="str">
        <f t="shared" si="25"/>
        <v/>
      </c>
      <c r="J115" s="1">
        <f t="shared" si="26"/>
        <v>0.27931921818561589</v>
      </c>
      <c r="K115">
        <f t="shared" si="27"/>
        <v>0</v>
      </c>
      <c r="L115">
        <f t="shared" si="34"/>
        <v>0.88508143217103441</v>
      </c>
      <c r="M115">
        <f t="shared" si="39"/>
        <v>0.88508143217103441</v>
      </c>
      <c r="N115">
        <f t="shared" si="35"/>
        <v>4.19373188237644</v>
      </c>
      <c r="O115">
        <f t="shared" si="28"/>
        <v>0.64892237273476483</v>
      </c>
      <c r="P115">
        <f t="shared" si="36"/>
        <v>0.65253256157114647</v>
      </c>
      <c r="Q115">
        <f t="shared" si="40"/>
        <v>3.7885554435712545</v>
      </c>
      <c r="R115">
        <v>9.9700000000000006</v>
      </c>
      <c r="S115">
        <f t="shared" si="29"/>
        <v>12.943847047409657</v>
      </c>
      <c r="T115">
        <f t="shared" si="30"/>
        <v>0.16056913034122619</v>
      </c>
      <c r="U115">
        <f t="shared" si="31"/>
        <v>0.13773813948457636</v>
      </c>
      <c r="V115">
        <f t="shared" si="32"/>
        <v>-1.0753192738624795E-3</v>
      </c>
      <c r="W115">
        <f t="shared" si="33"/>
        <v>4.9035342924478309E-3</v>
      </c>
      <c r="X115">
        <f t="shared" si="43"/>
        <v>1.0354675186995452</v>
      </c>
      <c r="Y115">
        <f t="shared" si="43"/>
        <v>0.35419128494237695</v>
      </c>
      <c r="AL115">
        <v>9.8225694444444454</v>
      </c>
    </row>
    <row r="116" spans="4:38" x14ac:dyDescent="0.55000000000000004">
      <c r="D116">
        <f t="shared" si="37"/>
        <v>3.1158865484370613</v>
      </c>
      <c r="E116">
        <f t="shared" si="24"/>
        <v>2.6347808245634381</v>
      </c>
      <c r="F116" s="2">
        <f t="shared" si="38"/>
        <v>37583</v>
      </c>
      <c r="G116" s="1">
        <v>2002.9796803652969</v>
      </c>
      <c r="H116" s="3">
        <v>48.44</v>
      </c>
      <c r="I116" s="1" t="str">
        <f t="shared" si="25"/>
        <v/>
      </c>
      <c r="J116" s="1">
        <f t="shared" si="26"/>
        <v>0.379538210798119</v>
      </c>
      <c r="K116">
        <f t="shared" si="27"/>
        <v>0</v>
      </c>
      <c r="L116">
        <f t="shared" si="34"/>
        <v>0.88685930168537619</v>
      </c>
      <c r="M116">
        <f t="shared" si="39"/>
        <v>0.88685930168537619</v>
      </c>
      <c r="N116">
        <f t="shared" si="35"/>
        <v>4.1965379975775257</v>
      </c>
      <c r="O116">
        <f t="shared" si="28"/>
        <v>2.8831470992946402</v>
      </c>
      <c r="P116">
        <f t="shared" si="36"/>
        <v>0.65284760584942891</v>
      </c>
      <c r="Q116">
        <f t="shared" si="40"/>
        <v>3.7891650533451631</v>
      </c>
      <c r="R116">
        <v>10.7</v>
      </c>
      <c r="S116">
        <f t="shared" si="29"/>
        <v>12.901322430830133</v>
      </c>
      <c r="T116">
        <f t="shared" si="30"/>
        <v>0.69241199506591333</v>
      </c>
      <c r="U116">
        <f t="shared" si="31"/>
        <v>0.60962754703815158</v>
      </c>
      <c r="V116">
        <f t="shared" si="32"/>
        <v>6.6062702362810408E-3</v>
      </c>
      <c r="W116">
        <f t="shared" si="33"/>
        <v>4.9513409838822849E-3</v>
      </c>
      <c r="X116">
        <f t="shared" si="43"/>
        <v>1.0343921994256828</v>
      </c>
      <c r="Y116">
        <f t="shared" si="43"/>
        <v>0.35909481923482478</v>
      </c>
      <c r="AL116">
        <v>9.8952083333333292</v>
      </c>
    </row>
    <row r="117" spans="4:38" x14ac:dyDescent="0.55000000000000004">
      <c r="D117">
        <f t="shared" si="37"/>
        <v>3.057748811355141</v>
      </c>
      <c r="E117">
        <f t="shared" si="24"/>
        <v>2.534509177617855</v>
      </c>
      <c r="F117" s="2">
        <f t="shared" si="38"/>
        <v>37584</v>
      </c>
      <c r="G117" s="1">
        <v>2002.9824200913242</v>
      </c>
      <c r="H117" s="3">
        <v>46.5</v>
      </c>
      <c r="I117" s="1" t="str">
        <f t="shared" si="25"/>
        <v/>
      </c>
      <c r="J117" s="1">
        <f t="shared" si="26"/>
        <v>0.39455371037160109</v>
      </c>
      <c r="K117">
        <f t="shared" si="27"/>
        <v>0</v>
      </c>
      <c r="L117">
        <f t="shared" si="34"/>
        <v>0.89475833483412859</v>
      </c>
      <c r="M117">
        <f t="shared" si="39"/>
        <v>0.89475833483412859</v>
      </c>
      <c r="N117">
        <f t="shared" si="35"/>
        <v>4.2089603594252463</v>
      </c>
      <c r="O117">
        <f t="shared" si="28"/>
        <v>2.8261839849227433</v>
      </c>
      <c r="P117">
        <f t="shared" si="36"/>
        <v>0.65496515353382845</v>
      </c>
      <c r="Q117">
        <f t="shared" si="40"/>
        <v>3.7932574214385375</v>
      </c>
      <c r="R117">
        <v>10.52</v>
      </c>
      <c r="S117">
        <f t="shared" si="29"/>
        <v>12.859203382948365</v>
      </c>
      <c r="T117">
        <f t="shared" si="30"/>
        <v>0.67969760282916614</v>
      </c>
      <c r="U117">
        <f t="shared" si="31"/>
        <v>0.59460355750136051</v>
      </c>
      <c r="V117">
        <f t="shared" si="32"/>
        <v>6.3533480960572541E-3</v>
      </c>
      <c r="W117">
        <f t="shared" si="33"/>
        <v>5.1446713662991039E-3</v>
      </c>
      <c r="X117">
        <f t="shared" si="43"/>
        <v>1.0409984696619639</v>
      </c>
      <c r="Y117">
        <f t="shared" si="43"/>
        <v>0.36404616021870706</v>
      </c>
      <c r="AL117">
        <v>9.6902083333333451</v>
      </c>
    </row>
    <row r="118" spans="4:38" x14ac:dyDescent="0.55000000000000004">
      <c r="D118">
        <f t="shared" si="37"/>
        <v>3.0789118110553697</v>
      </c>
      <c r="E118">
        <f t="shared" si="24"/>
        <v>3.2693788083574273</v>
      </c>
      <c r="F118" s="2">
        <f t="shared" si="38"/>
        <v>37585</v>
      </c>
      <c r="G118" s="1">
        <v>2002.9851598173516</v>
      </c>
      <c r="H118" s="3">
        <v>59.23</v>
      </c>
      <c r="I118" s="1" t="str">
        <f t="shared" si="25"/>
        <v/>
      </c>
      <c r="J118" s="1">
        <f t="shared" si="26"/>
        <v>0.30586850243346725</v>
      </c>
      <c r="K118">
        <f t="shared" si="27"/>
        <v>0</v>
      </c>
      <c r="L118">
        <f t="shared" si="34"/>
        <v>0.90250130465583478</v>
      </c>
      <c r="M118">
        <f t="shared" si="39"/>
        <v>0.90250130465583478</v>
      </c>
      <c r="N118">
        <f t="shared" si="35"/>
        <v>4.221066531390175</v>
      </c>
      <c r="O118">
        <f t="shared" si="28"/>
        <v>0.64128852105174461</v>
      </c>
      <c r="P118">
        <f t="shared" si="36"/>
        <v>0.65713451128395806</v>
      </c>
      <c r="Q118">
        <f t="shared" si="40"/>
        <v>3.7974407808160837</v>
      </c>
      <c r="R118">
        <v>9.8000000000000007</v>
      </c>
      <c r="S118">
        <f t="shared" si="29"/>
        <v>12.817502384556148</v>
      </c>
      <c r="T118">
        <f t="shared" si="30"/>
        <v>0.15778305791889624</v>
      </c>
      <c r="U118">
        <f t="shared" si="31"/>
        <v>0.13453001559797464</v>
      </c>
      <c r="V118">
        <f t="shared" si="32"/>
        <v>-1.943339811414993E-3</v>
      </c>
      <c r="W118">
        <f t="shared" si="33"/>
        <v>5.3393465417276419E-3</v>
      </c>
      <c r="X118">
        <f t="shared" ref="X118:Y133" si="44">MAX(0.0000000001,X117+V117)</f>
        <v>1.0473518177580212</v>
      </c>
      <c r="Y118">
        <f t="shared" si="44"/>
        <v>0.36919083158500615</v>
      </c>
      <c r="AL118">
        <v>9.4020138888888862</v>
      </c>
    </row>
    <row r="119" spans="4:38" x14ac:dyDescent="0.55000000000000004">
      <c r="D119">
        <f t="shared" si="37"/>
        <v>2.9635348816874689</v>
      </c>
      <c r="E119">
        <f t="shared" si="24"/>
        <v>1.9251425173763625</v>
      </c>
      <c r="F119" s="2">
        <f t="shared" si="38"/>
        <v>37586</v>
      </c>
      <c r="G119" s="1">
        <v>2002.9878995433792</v>
      </c>
      <c r="H119" s="3">
        <v>32.75</v>
      </c>
      <c r="I119" s="1" t="str">
        <f t="shared" si="25"/>
        <v/>
      </c>
      <c r="J119" s="1">
        <f t="shared" si="26"/>
        <v>0.51944206258704817</v>
      </c>
      <c r="K119">
        <f t="shared" si="27"/>
        <v>0</v>
      </c>
      <c r="L119">
        <f t="shared" si="34"/>
        <v>0.90425825950803129</v>
      </c>
      <c r="M119">
        <f t="shared" si="39"/>
        <v>0.90425825950803129</v>
      </c>
      <c r="N119">
        <f t="shared" si="35"/>
        <v>4.2238038925235077</v>
      </c>
      <c r="O119">
        <f t="shared" si="28"/>
        <v>0.60828936843886805</v>
      </c>
      <c r="P119">
        <f t="shared" si="36"/>
        <v>0.65748414809448152</v>
      </c>
      <c r="Q119">
        <f t="shared" si="40"/>
        <v>3.7981141536957832</v>
      </c>
      <c r="R119">
        <v>9.42</v>
      </c>
      <c r="S119">
        <f t="shared" si="29"/>
        <v>12.776231792550472</v>
      </c>
      <c r="T119">
        <f t="shared" si="30"/>
        <v>0.15172891892642315</v>
      </c>
      <c r="U119">
        <f t="shared" si="31"/>
        <v>0.12762651571339917</v>
      </c>
      <c r="V119">
        <f t="shared" si="32"/>
        <v>1.2496061872553976E-2</v>
      </c>
      <c r="W119">
        <f t="shared" si="33"/>
        <v>5.3787180948787327E-3</v>
      </c>
      <c r="X119">
        <f t="shared" si="44"/>
        <v>1.0454084779466062</v>
      </c>
      <c r="Y119">
        <f t="shared" si="44"/>
        <v>0.37453017812673378</v>
      </c>
      <c r="AL119">
        <v>9.4222222222222172</v>
      </c>
    </row>
    <row r="120" spans="4:38" x14ac:dyDescent="0.55000000000000004">
      <c r="D120">
        <f t="shared" si="37"/>
        <v>2.8770266081976361</v>
      </c>
      <c r="E120">
        <f t="shared" si="24"/>
        <v>2.0984521467891391</v>
      </c>
      <c r="F120" s="2">
        <f t="shared" si="38"/>
        <v>37587</v>
      </c>
      <c r="G120" s="1">
        <v>2002.9906392694065</v>
      </c>
      <c r="H120" s="3">
        <v>37.06</v>
      </c>
      <c r="I120" s="1" t="str">
        <f t="shared" si="25"/>
        <v/>
      </c>
      <c r="J120" s="1">
        <f t="shared" si="26"/>
        <v>0.4765417222070607</v>
      </c>
      <c r="K120">
        <f t="shared" si="27"/>
        <v>0</v>
      </c>
      <c r="L120">
        <f t="shared" si="34"/>
        <v>0.90592480572293232</v>
      </c>
      <c r="M120">
        <f t="shared" si="39"/>
        <v>0.90592480572293232</v>
      </c>
      <c r="N120">
        <f t="shared" si="35"/>
        <v>4.2263971208588478</v>
      </c>
      <c r="O120">
        <f t="shared" si="28"/>
        <v>0.59275257604407938</v>
      </c>
      <c r="P120">
        <f t="shared" si="36"/>
        <v>0.65813160279097471</v>
      </c>
      <c r="Q120">
        <f t="shared" si="40"/>
        <v>3.7993604702276507</v>
      </c>
      <c r="R120">
        <v>9.23</v>
      </c>
      <c r="S120">
        <f t="shared" si="29"/>
        <v>12.735403836307164</v>
      </c>
      <c r="T120">
        <f t="shared" si="30"/>
        <v>0.1487895262181812</v>
      </c>
      <c r="U120">
        <f t="shared" si="31"/>
        <v>0.12430877108415182</v>
      </c>
      <c r="V120">
        <f t="shared" si="32"/>
        <v>7.8904033673503626E-3</v>
      </c>
      <c r="W120">
        <f t="shared" si="33"/>
        <v>5.7028261447230645E-3</v>
      </c>
      <c r="X120">
        <f t="shared" si="44"/>
        <v>1.0579045398191602</v>
      </c>
      <c r="Y120">
        <f t="shared" si="44"/>
        <v>0.3799088962216125</v>
      </c>
      <c r="AL120">
        <v>9.4163194444444454</v>
      </c>
    </row>
    <row r="121" spans="4:38" x14ac:dyDescent="0.55000000000000004">
      <c r="D121">
        <f t="shared" si="37"/>
        <v>2.7770850053043068</v>
      </c>
      <c r="E121">
        <f t="shared" si="24"/>
        <v>1.8776105792643432</v>
      </c>
      <c r="F121" s="2">
        <f t="shared" si="38"/>
        <v>37588</v>
      </c>
      <c r="G121" s="1">
        <v>2002.9933789954339</v>
      </c>
      <c r="H121" s="3">
        <v>31.5</v>
      </c>
      <c r="I121" s="1" t="str">
        <f t="shared" si="25"/>
        <v/>
      </c>
      <c r="J121" s="1">
        <f t="shared" si="26"/>
        <v>0.53259180100689718</v>
      </c>
      <c r="K121">
        <f t="shared" si="27"/>
        <v>0</v>
      </c>
      <c r="L121">
        <f t="shared" si="34"/>
        <v>0.90754878538332706</v>
      </c>
      <c r="M121">
        <f t="shared" si="39"/>
        <v>0.90754878538332706</v>
      </c>
      <c r="N121">
        <f t="shared" si="35"/>
        <v>4.2289210557851797</v>
      </c>
      <c r="O121">
        <f t="shared" si="28"/>
        <v>0.64355633689135927</v>
      </c>
      <c r="P121">
        <f t="shared" si="36"/>
        <v>0.65869964904526701</v>
      </c>
      <c r="Q121">
        <f t="shared" si="40"/>
        <v>3.800453256655393</v>
      </c>
      <c r="R121">
        <v>9.8000000000000007</v>
      </c>
      <c r="S121">
        <f t="shared" si="29"/>
        <v>12.695030614022169</v>
      </c>
      <c r="T121">
        <f t="shared" si="30"/>
        <v>0.15778305791889624</v>
      </c>
      <c r="U121">
        <f t="shared" si="31"/>
        <v>0.13453001559797464</v>
      </c>
      <c r="V121">
        <f t="shared" si="32"/>
        <v>9.6076179898129666E-3</v>
      </c>
      <c r="W121">
        <f t="shared" si="33"/>
        <v>5.9466483393835982E-3</v>
      </c>
      <c r="X121">
        <f t="shared" si="44"/>
        <v>1.0657949431865106</v>
      </c>
      <c r="Y121">
        <f t="shared" si="44"/>
        <v>0.38561172236633556</v>
      </c>
      <c r="AL121">
        <v>9.2468055555555715</v>
      </c>
    </row>
    <row r="122" spans="4:38" x14ac:dyDescent="0.55000000000000004">
      <c r="D122">
        <f t="shared" si="37"/>
        <v>2.710949524532527</v>
      </c>
      <c r="E122">
        <f t="shared" si="24"/>
        <v>2.1157301975865095</v>
      </c>
      <c r="F122" s="2">
        <f t="shared" si="38"/>
        <v>37589</v>
      </c>
      <c r="G122" s="1">
        <v>2002.9961187214612</v>
      </c>
      <c r="H122" s="3">
        <v>37.47</v>
      </c>
      <c r="I122" s="1" t="str">
        <f t="shared" si="25"/>
        <v/>
      </c>
      <c r="J122" s="1">
        <f t="shared" si="26"/>
        <v>0.47265005771564655</v>
      </c>
      <c r="K122">
        <f t="shared" si="27"/>
        <v>0</v>
      </c>
      <c r="L122">
        <f t="shared" si="34"/>
        <v>0.9093119534296048</v>
      </c>
      <c r="M122">
        <f t="shared" si="39"/>
        <v>0.9093119534296048</v>
      </c>
      <c r="N122">
        <f t="shared" si="35"/>
        <v>4.2316579059139396</v>
      </c>
      <c r="O122">
        <f t="shared" si="28"/>
        <v>2.7243806029579467</v>
      </c>
      <c r="P122">
        <f t="shared" si="36"/>
        <v>0.65940527424446349</v>
      </c>
      <c r="Q122">
        <f t="shared" si="40"/>
        <v>3.8018098378023324</v>
      </c>
      <c r="R122">
        <v>10.19</v>
      </c>
      <c r="S122">
        <f t="shared" si="29"/>
        <v>12.655124089161108</v>
      </c>
      <c r="T122">
        <f t="shared" si="30"/>
        <v>0.65699115571449218</v>
      </c>
      <c r="U122">
        <f t="shared" si="31"/>
        <v>0.56801463239334316</v>
      </c>
      <c r="V122">
        <f t="shared" si="32"/>
        <v>4.1969202014692161E-3</v>
      </c>
      <c r="W122">
        <f t="shared" si="33"/>
        <v>6.2339746565330881E-3</v>
      </c>
      <c r="X122">
        <f t="shared" si="44"/>
        <v>1.0754025611763236</v>
      </c>
      <c r="Y122">
        <f t="shared" si="44"/>
        <v>0.39155837070571914</v>
      </c>
      <c r="AL122">
        <v>9.2093055555555612</v>
      </c>
    </row>
    <row r="123" spans="4:38" x14ac:dyDescent="0.55000000000000004">
      <c r="D123">
        <f t="shared" si="37"/>
        <v>2.6865045371310301</v>
      </c>
      <c r="E123">
        <f t="shared" si="24"/>
        <v>2.4664996505175556</v>
      </c>
      <c r="F123" s="2">
        <f t="shared" si="38"/>
        <v>37590</v>
      </c>
      <c r="G123" s="1">
        <v>2002.9988584474886</v>
      </c>
      <c r="H123" s="3">
        <v>45.14</v>
      </c>
      <c r="I123" s="1" t="str">
        <f t="shared" si="25"/>
        <v/>
      </c>
      <c r="J123" s="1">
        <f t="shared" si="26"/>
        <v>0.40543285695992942</v>
      </c>
      <c r="K123">
        <f t="shared" si="27"/>
        <v>0</v>
      </c>
      <c r="L123">
        <f t="shared" si="34"/>
        <v>0.91677600987606489</v>
      </c>
      <c r="M123">
        <f t="shared" si="39"/>
        <v>0.91677600987606489</v>
      </c>
      <c r="N123">
        <f t="shared" si="35"/>
        <v>4.243204842744154</v>
      </c>
      <c r="O123">
        <f t="shared" si="28"/>
        <v>2.750230386285331</v>
      </c>
      <c r="P123">
        <f t="shared" si="36"/>
        <v>0.66199691043725251</v>
      </c>
      <c r="Q123">
        <f t="shared" si="40"/>
        <v>3.806784031112457</v>
      </c>
      <c r="R123">
        <v>10.220000000000001</v>
      </c>
      <c r="S123">
        <f t="shared" si="29"/>
        <v>12.615696086884258</v>
      </c>
      <c r="T123">
        <f t="shared" si="30"/>
        <v>0.65902364568771821</v>
      </c>
      <c r="U123">
        <f t="shared" si="31"/>
        <v>0.57038185793421192</v>
      </c>
      <c r="V123">
        <f t="shared" si="32"/>
        <v>-1.5561115838684247E-3</v>
      </c>
      <c r="W123">
        <f t="shared" si="33"/>
        <v>6.420039492465366E-3</v>
      </c>
      <c r="X123">
        <f t="shared" si="44"/>
        <v>1.0795994813777927</v>
      </c>
      <c r="Y123">
        <f t="shared" si="44"/>
        <v>0.39779234536225222</v>
      </c>
      <c r="AL123">
        <v>9.3706249999999933</v>
      </c>
    </row>
    <row r="124" spans="4:38" x14ac:dyDescent="0.55000000000000004">
      <c r="D124">
        <f t="shared" si="37"/>
        <v>2.6639127983375168</v>
      </c>
      <c r="E124">
        <f t="shared" si="24"/>
        <v>2.4605871491958999</v>
      </c>
      <c r="F124" s="2">
        <f t="shared" si="38"/>
        <v>37591</v>
      </c>
      <c r="G124" s="1">
        <v>2003.0027397260274</v>
      </c>
      <c r="H124" s="3">
        <v>45.02</v>
      </c>
      <c r="I124" s="1" t="str">
        <f t="shared" si="25"/>
        <v/>
      </c>
      <c r="J124" s="1">
        <f t="shared" si="26"/>
        <v>0.40640706439793933</v>
      </c>
      <c r="K124">
        <f t="shared" si="27"/>
        <v>0</v>
      </c>
      <c r="L124">
        <f t="shared" si="34"/>
        <v>0.92431088764670966</v>
      </c>
      <c r="M124">
        <f t="shared" si="39"/>
        <v>0.92431088764670966</v>
      </c>
      <c r="N124">
        <f t="shared" si="35"/>
        <v>4.2547979457408056</v>
      </c>
      <c r="O124">
        <f t="shared" si="28"/>
        <v>2.9221448278863704</v>
      </c>
      <c r="P124">
        <f t="shared" si="36"/>
        <v>0.66415763818303486</v>
      </c>
      <c r="Q124">
        <f t="shared" si="40"/>
        <v>3.810921256329459</v>
      </c>
      <c r="R124">
        <v>10.61</v>
      </c>
      <c r="S124">
        <f t="shared" si="29"/>
        <v>12.560681635905098</v>
      </c>
      <c r="T124">
        <f t="shared" si="30"/>
        <v>0.68602534444177909</v>
      </c>
      <c r="U124">
        <f t="shared" si="31"/>
        <v>0.60206869061570789</v>
      </c>
      <c r="V124">
        <f t="shared" si="32"/>
        <v>-2.2220364849228971E-3</v>
      </c>
      <c r="W124">
        <f t="shared" si="33"/>
        <v>6.4909456428346515E-3</v>
      </c>
      <c r="X124">
        <f t="shared" si="44"/>
        <v>1.0780433697939242</v>
      </c>
      <c r="Y124">
        <f t="shared" si="44"/>
        <v>0.40421238485471761</v>
      </c>
      <c r="AL124">
        <v>9.355000000000004</v>
      </c>
    </row>
    <row r="125" spans="4:38" x14ac:dyDescent="0.55000000000000004">
      <c r="D125">
        <f t="shared" si="37"/>
        <v>2.6108365695917159</v>
      </c>
      <c r="E125">
        <f t="shared" si="24"/>
        <v>2.1331505108795072</v>
      </c>
      <c r="F125" s="2">
        <f t="shared" si="38"/>
        <v>37592</v>
      </c>
      <c r="G125" s="1">
        <v>2003.0054794520547</v>
      </c>
      <c r="H125" s="3">
        <v>37.880000000000003</v>
      </c>
      <c r="I125" s="1" t="str">
        <f t="shared" si="25"/>
        <v/>
      </c>
      <c r="J125" s="1">
        <f t="shared" si="26"/>
        <v>0.46879017439219306</v>
      </c>
      <c r="K125">
        <f t="shared" si="27"/>
        <v>0</v>
      </c>
      <c r="L125">
        <f t="shared" si="34"/>
        <v>0.93231676388749418</v>
      </c>
      <c r="M125">
        <f t="shared" si="39"/>
        <v>0.93231676388749418</v>
      </c>
      <c r="N125">
        <f t="shared" si="35"/>
        <v>4.2670468945182778</v>
      </c>
      <c r="O125">
        <f t="shared" si="28"/>
        <v>0.66210772702032561</v>
      </c>
      <c r="P125">
        <f t="shared" si="36"/>
        <v>0.66645756797504807</v>
      </c>
      <c r="Q125">
        <f t="shared" si="40"/>
        <v>3.8153151697119312</v>
      </c>
      <c r="R125">
        <v>9.8800000000000008</v>
      </c>
      <c r="S125">
        <f t="shared" si="29"/>
        <v>12.522458013781881</v>
      </c>
      <c r="T125">
        <f t="shared" si="30"/>
        <v>0.15908807723437923</v>
      </c>
      <c r="U125">
        <f t="shared" si="31"/>
        <v>0.13603030520885048</v>
      </c>
      <c r="V125">
        <f t="shared" si="32"/>
        <v>1.2337314717128789E-3</v>
      </c>
      <c r="W125">
        <f t="shared" si="33"/>
        <v>6.5477238198347679E-3</v>
      </c>
      <c r="X125">
        <f t="shared" si="44"/>
        <v>1.0758213333090014</v>
      </c>
      <c r="Y125">
        <f t="shared" si="44"/>
        <v>0.41070333049755225</v>
      </c>
      <c r="AL125">
        <v>9.1988194444444424</v>
      </c>
    </row>
    <row r="126" spans="4:38" x14ac:dyDescent="0.55000000000000004">
      <c r="D126">
        <f t="shared" si="37"/>
        <v>2.8497529126325443</v>
      </c>
      <c r="E126">
        <f t="shared" si="24"/>
        <v>5</v>
      </c>
      <c r="F126" s="2">
        <f t="shared" si="38"/>
        <v>37593</v>
      </c>
      <c r="G126" s="1">
        <v>2003.0082191780823</v>
      </c>
      <c r="H126" s="3">
        <v>97.52</v>
      </c>
      <c r="I126" s="1" t="str">
        <f t="shared" si="25"/>
        <v/>
      </c>
      <c r="J126" s="1">
        <f t="shared" si="26"/>
        <v>0.14221717333828726</v>
      </c>
      <c r="K126">
        <f t="shared" si="27"/>
        <v>0</v>
      </c>
      <c r="L126">
        <f t="shared" si="34"/>
        <v>0.93413075766015263</v>
      </c>
      <c r="M126">
        <f t="shared" si="39"/>
        <v>0.93413075766015263</v>
      </c>
      <c r="N126">
        <f t="shared" si="35"/>
        <v>4.2698125431660188</v>
      </c>
      <c r="O126">
        <f t="shared" si="28"/>
        <v>2.0602560666277401</v>
      </c>
      <c r="P126">
        <f t="shared" si="36"/>
        <v>0.66707455588855169</v>
      </c>
      <c r="Q126">
        <f t="shared" si="40"/>
        <v>3.8164921775259493</v>
      </c>
      <c r="R126">
        <v>10.79</v>
      </c>
      <c r="S126">
        <f t="shared" si="29"/>
        <v>12.484752226060218</v>
      </c>
      <c r="T126">
        <f t="shared" si="30"/>
        <v>0.69885810312339924</v>
      </c>
      <c r="U126">
        <f t="shared" si="31"/>
        <v>0.61728130344676913</v>
      </c>
      <c r="V126">
        <f t="shared" si="32"/>
        <v>-3.0145152778432167E-2</v>
      </c>
      <c r="W126">
        <f t="shared" si="33"/>
        <v>6.6788806168615183E-3</v>
      </c>
      <c r="X126">
        <f t="shared" si="44"/>
        <v>1.0770550647807142</v>
      </c>
      <c r="Y126">
        <f t="shared" si="44"/>
        <v>0.41725105431738702</v>
      </c>
      <c r="AL126">
        <v>9.1422916666666634</v>
      </c>
    </row>
    <row r="127" spans="4:38" x14ac:dyDescent="0.55000000000000004">
      <c r="D127">
        <f t="shared" si="37"/>
        <v>3.0647776213692901</v>
      </c>
      <c r="E127">
        <f t="shared" si="24"/>
        <v>5</v>
      </c>
      <c r="F127" s="2">
        <f t="shared" si="38"/>
        <v>37594</v>
      </c>
      <c r="G127" s="1">
        <v>2003.0109589041097</v>
      </c>
      <c r="H127" s="3">
        <v>117.8</v>
      </c>
      <c r="I127" s="1" t="str">
        <f t="shared" si="25"/>
        <v/>
      </c>
      <c r="J127" s="1">
        <f t="shared" si="26"/>
        <v>9.479866045903014E-2</v>
      </c>
      <c r="K127">
        <f t="shared" si="27"/>
        <v>0</v>
      </c>
      <c r="L127">
        <f t="shared" si="34"/>
        <v>0.9397752948289958</v>
      </c>
      <c r="M127">
        <f t="shared" si="39"/>
        <v>0.9397752948289958</v>
      </c>
      <c r="N127">
        <f t="shared" si="35"/>
        <v>4.2783954721271638</v>
      </c>
      <c r="O127">
        <f t="shared" si="28"/>
        <v>0.28337024848724235</v>
      </c>
      <c r="P127">
        <f t="shared" si="36"/>
        <v>0.66752537119731903</v>
      </c>
      <c r="Q127">
        <f t="shared" si="40"/>
        <v>3.8173517244563957</v>
      </c>
      <c r="R127">
        <v>9.9700000000000006</v>
      </c>
      <c r="S127">
        <f t="shared" si="29"/>
        <v>12.447575445786736</v>
      </c>
      <c r="T127">
        <f t="shared" si="30"/>
        <v>0.16056913034122619</v>
      </c>
      <c r="U127">
        <f t="shared" si="31"/>
        <v>0.13773813948457636</v>
      </c>
      <c r="V127">
        <f t="shared" si="32"/>
        <v>-3.6184809384188658E-2</v>
      </c>
      <c r="W127">
        <f t="shared" si="33"/>
        <v>6.1212580482417137E-3</v>
      </c>
      <c r="X127">
        <f t="shared" si="44"/>
        <v>1.046909912002282</v>
      </c>
      <c r="Y127">
        <f t="shared" si="44"/>
        <v>0.42392993493424852</v>
      </c>
      <c r="AL127">
        <v>9.3054166666666625</v>
      </c>
    </row>
    <row r="128" spans="4:38" x14ac:dyDescent="0.55000000000000004">
      <c r="D128">
        <f t="shared" si="37"/>
        <v>3.2582998592323613</v>
      </c>
      <c r="E128">
        <f t="shared" si="24"/>
        <v>5</v>
      </c>
      <c r="F128" s="2">
        <f t="shared" si="38"/>
        <v>37595</v>
      </c>
      <c r="G128" s="1">
        <v>2003.013698630137</v>
      </c>
      <c r="H128" s="3">
        <v>111.29</v>
      </c>
      <c r="I128" s="1" t="str">
        <f t="shared" si="25"/>
        <v/>
      </c>
      <c r="J128" s="1">
        <f t="shared" si="26"/>
        <v>0.10798099927227546</v>
      </c>
      <c r="K128">
        <f t="shared" si="27"/>
        <v>0</v>
      </c>
      <c r="L128">
        <f t="shared" si="34"/>
        <v>0.94055165167416632</v>
      </c>
      <c r="M128">
        <f t="shared" si="39"/>
        <v>0.94055165167416632</v>
      </c>
      <c r="N128">
        <f t="shared" si="35"/>
        <v>4.2795732882113642</v>
      </c>
      <c r="O128">
        <f t="shared" si="28"/>
        <v>1.3753513319251189</v>
      </c>
      <c r="P128">
        <f t="shared" si="36"/>
        <v>0.66754531840381914</v>
      </c>
      <c r="Q128">
        <f t="shared" si="40"/>
        <v>3.8173897478524395</v>
      </c>
      <c r="R128">
        <v>10.199999999999999</v>
      </c>
      <c r="S128">
        <f t="shared" si="29"/>
        <v>12.410938689235914</v>
      </c>
      <c r="T128">
        <f t="shared" si="30"/>
        <v>0.65766795492834762</v>
      </c>
      <c r="U128">
        <f t="shared" si="31"/>
        <v>0.56880261393625231</v>
      </c>
      <c r="V128">
        <f t="shared" si="32"/>
        <v>-3.0402537185778476E-2</v>
      </c>
      <c r="W128">
        <f t="shared" si="33"/>
        <v>5.4004561609299583E-3</v>
      </c>
      <c r="X128">
        <f t="shared" si="44"/>
        <v>1.0107251026180935</v>
      </c>
      <c r="Y128">
        <f t="shared" si="44"/>
        <v>0.43005119298249023</v>
      </c>
      <c r="AL128">
        <v>9.4380555555555414</v>
      </c>
    </row>
    <row r="129" spans="4:38" x14ac:dyDescent="0.55000000000000004">
      <c r="D129">
        <f t="shared" si="37"/>
        <v>3.4324698733091252</v>
      </c>
      <c r="E129">
        <f t="shared" si="24"/>
        <v>5</v>
      </c>
      <c r="F129" s="2">
        <f t="shared" si="38"/>
        <v>37596</v>
      </c>
      <c r="G129" s="1">
        <v>2003.0164383561644</v>
      </c>
      <c r="H129" s="3">
        <v>100.54</v>
      </c>
      <c r="I129" s="1" t="str">
        <f t="shared" si="25"/>
        <v/>
      </c>
      <c r="J129" s="1">
        <f t="shared" si="26"/>
        <v>0.13388152659401439</v>
      </c>
      <c r="K129">
        <f t="shared" si="27"/>
        <v>0</v>
      </c>
      <c r="L129">
        <f t="shared" si="34"/>
        <v>0.94431973751505704</v>
      </c>
      <c r="M129">
        <f t="shared" si="39"/>
        <v>0.94431973751505704</v>
      </c>
      <c r="N129">
        <f t="shared" si="35"/>
        <v>4.2852806879129925</v>
      </c>
      <c r="O129">
        <f t="shared" si="28"/>
        <v>1.7617893419233552</v>
      </c>
      <c r="P129">
        <f t="shared" si="36"/>
        <v>0.66772037942897822</v>
      </c>
      <c r="Q129">
        <f t="shared" si="40"/>
        <v>3.8177234169608458</v>
      </c>
      <c r="R129">
        <v>10.14</v>
      </c>
      <c r="S129">
        <f t="shared" si="29"/>
        <v>12.374852812677149</v>
      </c>
      <c r="T129">
        <f t="shared" si="30"/>
        <v>0.65361759262620933</v>
      </c>
      <c r="U129">
        <f t="shared" si="31"/>
        <v>0.56409106872825576</v>
      </c>
      <c r="V129">
        <f t="shared" si="32"/>
        <v>-2.3225470399992537E-2</v>
      </c>
      <c r="W129">
        <f t="shared" si="33"/>
        <v>4.7798540803837136E-3</v>
      </c>
      <c r="X129">
        <f t="shared" si="44"/>
        <v>0.980322565432315</v>
      </c>
      <c r="Y129">
        <f t="shared" si="44"/>
        <v>0.43545164914342016</v>
      </c>
      <c r="AL129">
        <v>9.415694444444453</v>
      </c>
    </row>
    <row r="130" spans="4:38" x14ac:dyDescent="0.55000000000000004">
      <c r="D130">
        <f t="shared" si="37"/>
        <v>3.5892228859782129</v>
      </c>
      <c r="E130">
        <f t="shared" si="24"/>
        <v>5</v>
      </c>
      <c r="F130" s="2">
        <f t="shared" si="38"/>
        <v>37597</v>
      </c>
      <c r="G130" s="1">
        <v>2003.0191780821917</v>
      </c>
      <c r="H130" s="3">
        <v>82.55</v>
      </c>
      <c r="I130" s="1" t="str">
        <f t="shared" si="25"/>
        <v/>
      </c>
      <c r="J130" s="1">
        <f t="shared" si="26"/>
        <v>0.19185795470508735</v>
      </c>
      <c r="K130">
        <f t="shared" si="27"/>
        <v>0</v>
      </c>
      <c r="L130">
        <f t="shared" si="34"/>
        <v>0.94914655762991551</v>
      </c>
      <c r="M130">
        <f t="shared" si="39"/>
        <v>0.94914655762991551</v>
      </c>
      <c r="N130">
        <f t="shared" si="35"/>
        <v>4.2925695809601896</v>
      </c>
      <c r="O130">
        <f t="shared" si="28"/>
        <v>2.6548646122077466</v>
      </c>
      <c r="P130">
        <f t="shared" si="36"/>
        <v>0.66806466610477966</v>
      </c>
      <c r="Q130">
        <f t="shared" si="40"/>
        <v>3.8183794627662886</v>
      </c>
      <c r="R130">
        <v>10.14</v>
      </c>
      <c r="S130">
        <f t="shared" si="29"/>
        <v>12.33932850913056</v>
      </c>
      <c r="T130">
        <f t="shared" si="30"/>
        <v>0.65361759262620933</v>
      </c>
      <c r="U130">
        <f t="shared" si="31"/>
        <v>0.56409106872825576</v>
      </c>
      <c r="V130">
        <f t="shared" si="32"/>
        <v>-1.3139868335537604E-2</v>
      </c>
      <c r="W130">
        <f t="shared" si="33"/>
        <v>4.3006431006630368E-3</v>
      </c>
      <c r="X130">
        <f t="shared" si="44"/>
        <v>0.95709709503232243</v>
      </c>
      <c r="Y130">
        <f t="shared" si="44"/>
        <v>0.44023150322380389</v>
      </c>
      <c r="AL130">
        <v>9.1188194444444548</v>
      </c>
    </row>
    <row r="131" spans="4:38" x14ac:dyDescent="0.55000000000000004">
      <c r="D131">
        <f t="shared" si="37"/>
        <v>3.7303005973803915</v>
      </c>
      <c r="E131">
        <f t="shared" si="24"/>
        <v>5</v>
      </c>
      <c r="F131" s="2">
        <f t="shared" si="38"/>
        <v>37598</v>
      </c>
      <c r="G131" s="1">
        <v>2003.0219178082191</v>
      </c>
      <c r="H131" s="3">
        <v>87.66</v>
      </c>
      <c r="I131" s="1" t="str">
        <f t="shared" si="25"/>
        <v/>
      </c>
      <c r="J131" s="1">
        <f t="shared" si="26"/>
        <v>0.17321875560571551</v>
      </c>
      <c r="K131">
        <f t="shared" si="27"/>
        <v>0</v>
      </c>
      <c r="L131">
        <f t="shared" si="34"/>
        <v>0.95642015930719704</v>
      </c>
      <c r="M131">
        <f t="shared" si="39"/>
        <v>0.95642015930719704</v>
      </c>
      <c r="N131">
        <f t="shared" si="35"/>
        <v>4.3035067831445852</v>
      </c>
      <c r="O131">
        <f t="shared" si="28"/>
        <v>2.4851479809865253</v>
      </c>
      <c r="P131">
        <f t="shared" si="36"/>
        <v>0.668793796557273</v>
      </c>
      <c r="Q131">
        <f t="shared" si="40"/>
        <v>3.8197680930588733</v>
      </c>
      <c r="R131">
        <v>10.44</v>
      </c>
      <c r="S131">
        <f t="shared" si="29"/>
        <v>12.304376305210299</v>
      </c>
      <c r="T131">
        <f t="shared" si="30"/>
        <v>0.67412195872182856</v>
      </c>
      <c r="U131">
        <f t="shared" si="31"/>
        <v>0.58804562514548242</v>
      </c>
      <c r="V131">
        <f t="shared" si="32"/>
        <v>-1.4568890505493488E-2</v>
      </c>
      <c r="W131">
        <f t="shared" si="33"/>
        <v>4.0389194121660081E-3</v>
      </c>
      <c r="X131">
        <f t="shared" si="44"/>
        <v>0.94395722669678483</v>
      </c>
      <c r="Y131">
        <f t="shared" si="44"/>
        <v>0.44453214632446691</v>
      </c>
      <c r="AL131">
        <v>8.7172222222222278</v>
      </c>
    </row>
    <row r="132" spans="4:38" x14ac:dyDescent="0.55000000000000004">
      <c r="D132">
        <f t="shared" si="37"/>
        <v>3.7183760472415441</v>
      </c>
      <c r="E132">
        <f t="shared" ref="E132:E195" si="45">MIN(1/J132,ftmax)</f>
        <v>3.6110550959919157</v>
      </c>
      <c r="F132" s="2">
        <f t="shared" si="38"/>
        <v>37599</v>
      </c>
      <c r="G132" s="1">
        <v>2003.0246575342467</v>
      </c>
      <c r="H132" s="3">
        <v>64.2</v>
      </c>
      <c r="I132" s="1" t="str">
        <f t="shared" ref="I132:I195" si="46">IF(H132&gt;cutoff,H132,"")</f>
        <v/>
      </c>
      <c r="J132" s="1">
        <f t="shared" ref="J132:J195" si="47">MIN(1,EXP(-H132/turbh))</f>
        <v>0.27692737258701711</v>
      </c>
      <c r="K132">
        <f t="shared" ref="K132:K195" si="48">IF(INT((G132-INT(G132))*365)=spawnday,1,0)</f>
        <v>0</v>
      </c>
      <c r="L132">
        <f t="shared" si="34"/>
        <v>0.96322878391263955</v>
      </c>
      <c r="M132">
        <f t="shared" si="39"/>
        <v>0.96322878391263955</v>
      </c>
      <c r="N132">
        <f t="shared" si="35"/>
        <v>4.3136946717085083</v>
      </c>
      <c r="O132">
        <f t="shared" ref="O132:O195" si="49">(E132*U132*J132*hh*L132^(2/3)-T132*mm*L132)</f>
        <v>2.7737806650749972</v>
      </c>
      <c r="P132">
        <f t="shared" si="36"/>
        <v>0.6694312171175576</v>
      </c>
      <c r="Q132">
        <f t="shared" si="40"/>
        <v>3.8209812350928809</v>
      </c>
      <c r="R132">
        <v>10.06</v>
      </c>
      <c r="S132">
        <f t="shared" ref="S132:S195" si="50">tbar+tamp*SIN(2*PI()*G132+tshift)</f>
        <v>12.270006558012506</v>
      </c>
      <c r="T132">
        <f t="shared" ref="T132:T195" si="51">qten^((R132-tbar)/10)*IF(R132&gt;Ttorp,1,torpmult)</f>
        <v>0.64825588609140716</v>
      </c>
      <c r="U132">
        <f t="shared" ref="U132:U195" si="52">qtenq^((R132-tbar)/10)*IF(R132&gt;Ttorp,1,torpmult)</f>
        <v>0.55786966116248216</v>
      </c>
      <c r="V132">
        <f t="shared" ref="V132:V195" si="53">GA*MIN(1,EXP(-H132/turbA))-mA*X132-aB*X132*Y132</f>
        <v>-2.0033138373355963E-3</v>
      </c>
      <c r="W132">
        <f t="shared" ref="W132:W195" si="54">eB*aB*X132*Y132-zB*Y132</f>
        <v>3.7357866258579155E-3</v>
      </c>
      <c r="X132">
        <f t="shared" si="44"/>
        <v>0.92938833619129135</v>
      </c>
      <c r="Y132">
        <f t="shared" si="44"/>
        <v>0.44857106573663291</v>
      </c>
      <c r="AL132">
        <v>8.3461111111111101</v>
      </c>
    </row>
    <row r="133" spans="4:38" x14ac:dyDescent="0.55000000000000004">
      <c r="D133">
        <f t="shared" si="37"/>
        <v>3.8465384425173896</v>
      </c>
      <c r="E133">
        <f t="shared" si="45"/>
        <v>5</v>
      </c>
      <c r="F133" s="2">
        <f t="shared" si="38"/>
        <v>37600</v>
      </c>
      <c r="G133" s="1">
        <v>2003.027397260274</v>
      </c>
      <c r="H133" s="3">
        <v>80.98</v>
      </c>
      <c r="I133" s="1" t="str">
        <f t="shared" si="46"/>
        <v/>
      </c>
      <c r="J133" s="1">
        <f t="shared" si="47"/>
        <v>0.19797787439725514</v>
      </c>
      <c r="K133">
        <f t="shared" si="48"/>
        <v>0</v>
      </c>
      <c r="L133">
        <f t="shared" ref="L133:L196" si="55">IF(K133=1,wrec,L132+O132/365)</f>
        <v>0.97082818299503681</v>
      </c>
      <c r="M133">
        <f t="shared" si="39"/>
        <v>0.97082818299503681</v>
      </c>
      <c r="N133">
        <f t="shared" ref="N133:N196" si="56">(L133/0.012)^(1/3)</f>
        <v>4.3250092745150832</v>
      </c>
      <c r="O133">
        <f t="shared" si="49"/>
        <v>0.67553324787006819</v>
      </c>
      <c r="P133">
        <f t="shared" ref="P133:P196" si="57">P132+(J132*U132*hh*P132^(2/3)-T132*mm*P132)/365</f>
        <v>0.67071056281188024</v>
      </c>
      <c r="Q133">
        <f t="shared" si="40"/>
        <v>3.823413770372154</v>
      </c>
      <c r="R133">
        <v>9.92</v>
      </c>
      <c r="S133">
        <f t="shared" si="50"/>
        <v>12.236229452038572</v>
      </c>
      <c r="T133">
        <f t="shared" si="51"/>
        <v>0.15974462899668718</v>
      </c>
      <c r="U133">
        <f t="shared" si="52"/>
        <v>0.13678671265759246</v>
      </c>
      <c r="V133">
        <f t="shared" si="53"/>
        <v>-1.0525766512669683E-2</v>
      </c>
      <c r="W133">
        <f t="shared" si="54"/>
        <v>3.7197811257302336E-3</v>
      </c>
      <c r="X133">
        <f t="shared" si="44"/>
        <v>0.9273850223539557</v>
      </c>
      <c r="Y133">
        <f t="shared" si="44"/>
        <v>0.45230685236249085</v>
      </c>
      <c r="AL133">
        <v>8.1732638888888953</v>
      </c>
    </row>
    <row r="134" spans="4:38" x14ac:dyDescent="0.55000000000000004">
      <c r="D134">
        <f t="shared" ref="D134:D197" si="58">0.9*D133+0.1*E134</f>
        <v>3.9618845982656508</v>
      </c>
      <c r="E134">
        <f t="shared" si="45"/>
        <v>5</v>
      </c>
      <c r="F134" s="2">
        <f t="shared" ref="F134:F197" si="59">F133+1</f>
        <v>37601</v>
      </c>
      <c r="G134" s="1">
        <v>2003.0301369863014</v>
      </c>
      <c r="H134" s="3">
        <v>80.92</v>
      </c>
      <c r="I134" s="1" t="str">
        <f t="shared" si="46"/>
        <v/>
      </c>
      <c r="J134" s="1">
        <f t="shared" si="47"/>
        <v>0.19821559044763618</v>
      </c>
      <c r="K134">
        <f t="shared" si="48"/>
        <v>0</v>
      </c>
      <c r="L134">
        <f t="shared" si="55"/>
        <v>0.97267895901659862</v>
      </c>
      <c r="M134">
        <f t="shared" ref="M134:M197" si="60">IF(K135=1,"",L134)</f>
        <v>0.97267895901659862</v>
      </c>
      <c r="N134">
        <f t="shared" si="56"/>
        <v>4.3277559130165342</v>
      </c>
      <c r="O134">
        <f t="shared" si="49"/>
        <v>0.65170400876014634</v>
      </c>
      <c r="P134">
        <f t="shared" si="57"/>
        <v>0.67089649431146869</v>
      </c>
      <c r="Q134">
        <f t="shared" ref="Q134:Q197" si="61">(P134/0.012)^(1/3)</f>
        <v>3.8237670411743747</v>
      </c>
      <c r="R134">
        <v>9.65</v>
      </c>
      <c r="S134">
        <f t="shared" si="50"/>
        <v>12.203054996170303</v>
      </c>
      <c r="T134">
        <f t="shared" si="51"/>
        <v>0.15536493160573808</v>
      </c>
      <c r="U134">
        <f t="shared" si="52"/>
        <v>0.13176142791134224</v>
      </c>
      <c r="V134">
        <f t="shared" si="53"/>
        <v>-9.745015045643339E-3</v>
      </c>
      <c r="W134">
        <f t="shared" si="54"/>
        <v>3.5007711313096573E-3</v>
      </c>
      <c r="X134">
        <f t="shared" ref="X134:Y149" si="62">MAX(0.0000000001,X133+V133)</f>
        <v>0.91685925584128602</v>
      </c>
      <c r="Y134">
        <f t="shared" si="62"/>
        <v>0.45602663348822109</v>
      </c>
      <c r="AL134">
        <v>8.3393750000000093</v>
      </c>
    </row>
    <row r="135" spans="4:38" x14ac:dyDescent="0.55000000000000004">
      <c r="D135">
        <f t="shared" si="58"/>
        <v>4.0085191580634385</v>
      </c>
      <c r="E135">
        <f t="shared" si="45"/>
        <v>4.4282301962435255</v>
      </c>
      <c r="F135" s="2">
        <f t="shared" si="59"/>
        <v>37602</v>
      </c>
      <c r="G135" s="1">
        <v>2003.0328767123287</v>
      </c>
      <c r="H135" s="3">
        <v>74.400000000000006</v>
      </c>
      <c r="I135" s="1" t="str">
        <f t="shared" si="46"/>
        <v/>
      </c>
      <c r="J135" s="1">
        <f t="shared" si="47"/>
        <v>0.22582385189647583</v>
      </c>
      <c r="K135">
        <f t="shared" si="48"/>
        <v>0</v>
      </c>
      <c r="L135">
        <f t="shared" si="55"/>
        <v>0.97446444945155797</v>
      </c>
      <c r="M135">
        <f t="shared" si="60"/>
        <v>0.97446444945155797</v>
      </c>
      <c r="N135">
        <f t="shared" si="56"/>
        <v>4.3304023646634997</v>
      </c>
      <c r="O135">
        <f t="shared" si="49"/>
        <v>2.8504195651629516</v>
      </c>
      <c r="P135">
        <f t="shared" si="57"/>
        <v>0.67107474054484695</v>
      </c>
      <c r="Q135">
        <f t="shared" si="61"/>
        <v>3.8241056486576657</v>
      </c>
      <c r="R135">
        <v>10.199999999999999</v>
      </c>
      <c r="S135">
        <f t="shared" si="50"/>
        <v>12.170493020711529</v>
      </c>
      <c r="T135">
        <f t="shared" si="51"/>
        <v>0.65766795492834762</v>
      </c>
      <c r="U135">
        <f t="shared" si="52"/>
        <v>0.56880261393625231</v>
      </c>
      <c r="V135">
        <f t="shared" si="53"/>
        <v>-5.9031394316402322E-3</v>
      </c>
      <c r="W135">
        <f t="shared" si="54"/>
        <v>3.2947841590631362E-3</v>
      </c>
      <c r="X135">
        <f t="shared" si="62"/>
        <v>0.90711424079564273</v>
      </c>
      <c r="Y135">
        <f t="shared" si="62"/>
        <v>0.45952740461953073</v>
      </c>
      <c r="AL135">
        <v>8.5475694444444628</v>
      </c>
    </row>
    <row r="136" spans="4:38" x14ac:dyDescent="0.55000000000000004">
      <c r="D136">
        <f t="shared" si="58"/>
        <v>4.0906447988965997</v>
      </c>
      <c r="E136">
        <f t="shared" si="45"/>
        <v>4.8297755663950479</v>
      </c>
      <c r="F136" s="2">
        <f t="shared" si="59"/>
        <v>37603</v>
      </c>
      <c r="G136" s="1">
        <v>2003.0356164383561</v>
      </c>
      <c r="H136" s="3">
        <v>78.739999999999995</v>
      </c>
      <c r="I136" s="1" t="str">
        <f t="shared" si="46"/>
        <v/>
      </c>
      <c r="J136" s="1">
        <f t="shared" si="47"/>
        <v>0.20704895833211595</v>
      </c>
      <c r="K136">
        <f t="shared" si="48"/>
        <v>0</v>
      </c>
      <c r="L136">
        <f t="shared" si="55"/>
        <v>0.98227381812323733</v>
      </c>
      <c r="M136">
        <f t="shared" si="60"/>
        <v>0.98227381812323733</v>
      </c>
      <c r="N136">
        <f t="shared" si="56"/>
        <v>4.3419395634322449</v>
      </c>
      <c r="O136">
        <f t="shared" si="49"/>
        <v>2.8976429937762833</v>
      </c>
      <c r="P136">
        <f t="shared" si="57"/>
        <v>0.67204053515835771</v>
      </c>
      <c r="Q136">
        <f t="shared" si="61"/>
        <v>3.8259392895620183</v>
      </c>
      <c r="R136">
        <v>10.28</v>
      </c>
      <c r="S136">
        <f t="shared" si="50"/>
        <v>12.138553174485203</v>
      </c>
      <c r="T136">
        <f t="shared" si="51"/>
        <v>0.66310750842462252</v>
      </c>
      <c r="U136">
        <f t="shared" si="52"/>
        <v>0.57514594667530261</v>
      </c>
      <c r="V136">
        <f t="shared" si="53"/>
        <v>-7.7165520399968546E-3</v>
      </c>
      <c r="W136">
        <f t="shared" si="54"/>
        <v>3.1763381620686995E-3</v>
      </c>
      <c r="X136">
        <f t="shared" si="62"/>
        <v>0.90121110136400251</v>
      </c>
      <c r="Y136">
        <f t="shared" si="62"/>
        <v>0.46282218877859388</v>
      </c>
      <c r="AL136">
        <v>8.7595833333333335</v>
      </c>
    </row>
    <row r="137" spans="4:38" x14ac:dyDescent="0.55000000000000004">
      <c r="D137">
        <f t="shared" si="58"/>
        <v>4.1815803190069403</v>
      </c>
      <c r="E137">
        <f t="shared" si="45"/>
        <v>5</v>
      </c>
      <c r="F137" s="2">
        <f t="shared" si="59"/>
        <v>37604</v>
      </c>
      <c r="G137" s="1">
        <v>2003.0383561643835</v>
      </c>
      <c r="H137" s="3">
        <v>120.35</v>
      </c>
      <c r="I137" s="1" t="str">
        <f t="shared" si="46"/>
        <v/>
      </c>
      <c r="J137" s="1">
        <f t="shared" si="47"/>
        <v>9.0085145029262098E-2</v>
      </c>
      <c r="K137">
        <f t="shared" si="48"/>
        <v>0</v>
      </c>
      <c r="L137">
        <f t="shared" si="55"/>
        <v>0.99021256605139152</v>
      </c>
      <c r="M137">
        <f t="shared" si="60"/>
        <v>0.99021256605139152</v>
      </c>
      <c r="N137">
        <f t="shared" si="56"/>
        <v>4.3536053931497776</v>
      </c>
      <c r="O137">
        <f t="shared" si="49"/>
        <v>0.25561433324658706</v>
      </c>
      <c r="P137">
        <f t="shared" si="57"/>
        <v>0.6728917931622721</v>
      </c>
      <c r="Q137">
        <f t="shared" si="61"/>
        <v>3.8275540172008329</v>
      </c>
      <c r="R137">
        <v>9.5</v>
      </c>
      <c r="S137">
        <f t="shared" si="50"/>
        <v>12.107244921953605</v>
      </c>
      <c r="T137">
        <f t="shared" si="51"/>
        <v>0.15298386462546082</v>
      </c>
      <c r="U137">
        <f t="shared" si="52"/>
        <v>0.12904981693540524</v>
      </c>
      <c r="V137">
        <f t="shared" si="53"/>
        <v>-2.5209366486440503E-2</v>
      </c>
      <c r="W137">
        <f t="shared" si="54"/>
        <v>3.0111504007273825E-3</v>
      </c>
      <c r="X137">
        <f t="shared" si="62"/>
        <v>0.89349454932400563</v>
      </c>
      <c r="Y137">
        <f t="shared" si="62"/>
        <v>0.46599852694066257</v>
      </c>
      <c r="AL137">
        <v>8.7270138888888926</v>
      </c>
    </row>
    <row r="138" spans="4:38" x14ac:dyDescent="0.55000000000000004">
      <c r="D138">
        <f t="shared" si="58"/>
        <v>4.2634222871062466</v>
      </c>
      <c r="E138">
        <f t="shared" si="45"/>
        <v>5</v>
      </c>
      <c r="F138" s="2">
        <f t="shared" si="59"/>
        <v>37605</v>
      </c>
      <c r="G138" s="1">
        <v>2003.041095890411</v>
      </c>
      <c r="H138" s="3">
        <v>212.06</v>
      </c>
      <c r="I138" s="1">
        <f t="shared" si="46"/>
        <v>212.06</v>
      </c>
      <c r="J138" s="1">
        <f t="shared" si="47"/>
        <v>1.4390313102218602E-2</v>
      </c>
      <c r="K138">
        <f t="shared" si="48"/>
        <v>0</v>
      </c>
      <c r="L138">
        <f t="shared" si="55"/>
        <v>0.99091287929316296</v>
      </c>
      <c r="M138">
        <f t="shared" si="60"/>
        <v>0.99091287929316296</v>
      </c>
      <c r="N138">
        <f t="shared" si="56"/>
        <v>4.3546314923708938</v>
      </c>
      <c r="O138">
        <f t="shared" si="49"/>
        <v>-1.712023638881699E-2</v>
      </c>
      <c r="P138">
        <f t="shared" si="57"/>
        <v>0.67290092064970741</v>
      </c>
      <c r="Q138">
        <f t="shared" si="61"/>
        <v>3.8275713234966311</v>
      </c>
      <c r="R138">
        <v>9.31</v>
      </c>
      <c r="S138">
        <f t="shared" si="50"/>
        <v>12.076577540421233</v>
      </c>
      <c r="T138">
        <f t="shared" si="51"/>
        <v>0.15002016028128889</v>
      </c>
      <c r="U138">
        <f t="shared" si="52"/>
        <v>0.12569507254980855</v>
      </c>
      <c r="V138">
        <f t="shared" si="53"/>
        <v>-5.1283916931486317E-2</v>
      </c>
      <c r="W138">
        <f t="shared" si="54"/>
        <v>2.415788885378127E-3</v>
      </c>
      <c r="X138">
        <f t="shared" si="62"/>
        <v>0.86828518283756517</v>
      </c>
      <c r="Y138">
        <f t="shared" si="62"/>
        <v>0.46900967734138993</v>
      </c>
      <c r="AL138">
        <v>8.44583333333334</v>
      </c>
    </row>
    <row r="139" spans="4:38" x14ac:dyDescent="0.55000000000000004">
      <c r="D139">
        <f t="shared" si="58"/>
        <v>4.3370800583956219</v>
      </c>
      <c r="E139">
        <f t="shared" si="45"/>
        <v>5</v>
      </c>
      <c r="F139" s="2">
        <f t="shared" si="59"/>
        <v>37606</v>
      </c>
      <c r="G139" s="1">
        <v>2003.0438356164384</v>
      </c>
      <c r="H139" s="3">
        <v>177.58</v>
      </c>
      <c r="I139" s="1" t="str">
        <f t="shared" si="46"/>
        <v/>
      </c>
      <c r="J139" s="1">
        <f t="shared" si="47"/>
        <v>2.8678716978729889E-2</v>
      </c>
      <c r="K139">
        <f t="shared" si="48"/>
        <v>0</v>
      </c>
      <c r="L139">
        <f t="shared" si="55"/>
        <v>0.99086597453593328</v>
      </c>
      <c r="M139">
        <f t="shared" si="60"/>
        <v>0.99086597453593328</v>
      </c>
      <c r="N139">
        <f t="shared" si="56"/>
        <v>4.3545627826117448</v>
      </c>
      <c r="O139">
        <f t="shared" si="49"/>
        <v>3.4247217160532029E-2</v>
      </c>
      <c r="P139">
        <f t="shared" si="57"/>
        <v>0.67279646663877835</v>
      </c>
      <c r="Q139">
        <f t="shared" si="61"/>
        <v>3.8273732627056374</v>
      </c>
      <c r="R139">
        <v>9.48</v>
      </c>
      <c r="S139">
        <f t="shared" si="50"/>
        <v>12.046560117308056</v>
      </c>
      <c r="T139">
        <f t="shared" si="51"/>
        <v>0.15266915844919141</v>
      </c>
      <c r="U139">
        <f t="shared" si="52"/>
        <v>0.12869251042924967</v>
      </c>
      <c r="V139">
        <f t="shared" si="53"/>
        <v>-3.6340089811641989E-2</v>
      </c>
      <c r="W139">
        <f t="shared" si="54"/>
        <v>1.1710518906861873E-3</v>
      </c>
      <c r="X139">
        <f t="shared" si="62"/>
        <v>0.8170012659060788</v>
      </c>
      <c r="Y139">
        <f t="shared" si="62"/>
        <v>0.47142546622676806</v>
      </c>
      <c r="AL139">
        <v>7.974305555555568</v>
      </c>
    </row>
    <row r="140" spans="4:38" x14ac:dyDescent="0.55000000000000004">
      <c r="D140">
        <f t="shared" si="58"/>
        <v>4.40337205255606</v>
      </c>
      <c r="E140">
        <f t="shared" si="45"/>
        <v>5</v>
      </c>
      <c r="F140" s="2">
        <f t="shared" si="59"/>
        <v>37607</v>
      </c>
      <c r="G140" s="1">
        <v>2003.0465753424658</v>
      </c>
      <c r="H140" s="3">
        <v>159.85</v>
      </c>
      <c r="I140" s="1" t="str">
        <f t="shared" si="46"/>
        <v/>
      </c>
      <c r="J140" s="1">
        <f t="shared" si="47"/>
        <v>4.0884674203786789E-2</v>
      </c>
      <c r="K140">
        <f t="shared" si="48"/>
        <v>0</v>
      </c>
      <c r="L140">
        <f t="shared" si="55"/>
        <v>0.99095980252815397</v>
      </c>
      <c r="M140">
        <f t="shared" si="60"/>
        <v>0.99095980252815397</v>
      </c>
      <c r="N140">
        <f t="shared" si="56"/>
        <v>4.3547002270282213</v>
      </c>
      <c r="O140">
        <f t="shared" si="49"/>
        <v>7.9324867004472957E-2</v>
      </c>
      <c r="P140">
        <f t="shared" si="57"/>
        <v>0.67271205703104298</v>
      </c>
      <c r="Q140">
        <f t="shared" si="61"/>
        <v>3.8272131941938459</v>
      </c>
      <c r="R140">
        <v>9.57</v>
      </c>
      <c r="S140">
        <f t="shared" si="50"/>
        <v>12.01720154741782</v>
      </c>
      <c r="T140">
        <f t="shared" si="51"/>
        <v>0.15409045371764676</v>
      </c>
      <c r="U140">
        <f t="shared" si="52"/>
        <v>0.1303082201051402</v>
      </c>
      <c r="V140">
        <f t="shared" si="53"/>
        <v>-2.6817994368260968E-2</v>
      </c>
      <c r="W140">
        <f t="shared" si="54"/>
        <v>2.8090246519062861E-4</v>
      </c>
      <c r="X140">
        <f t="shared" si="62"/>
        <v>0.78066117609443686</v>
      </c>
      <c r="Y140">
        <f t="shared" si="62"/>
        <v>0.47259651811745423</v>
      </c>
      <c r="AL140">
        <v>8.1027083333333323</v>
      </c>
    </row>
    <row r="141" spans="4:38" x14ac:dyDescent="0.55000000000000004">
      <c r="D141">
        <f t="shared" si="58"/>
        <v>4.4630348473004542</v>
      </c>
      <c r="E141">
        <f t="shared" si="45"/>
        <v>5</v>
      </c>
      <c r="F141" s="2">
        <f t="shared" si="59"/>
        <v>37608</v>
      </c>
      <c r="G141" s="1">
        <v>2003.0493150684931</v>
      </c>
      <c r="H141" s="3">
        <v>194.2</v>
      </c>
      <c r="I141" s="1" t="str">
        <f t="shared" si="46"/>
        <v/>
      </c>
      <c r="J141" s="1">
        <f t="shared" si="47"/>
        <v>2.0568386867531801E-2</v>
      </c>
      <c r="K141">
        <f t="shared" si="48"/>
        <v>0</v>
      </c>
      <c r="L141">
        <f t="shared" si="55"/>
        <v>0.99117713093090598</v>
      </c>
      <c r="M141">
        <f t="shared" si="60"/>
        <v>0.99117713093090598</v>
      </c>
      <c r="N141">
        <f t="shared" si="56"/>
        <v>4.3550185483383625</v>
      </c>
      <c r="O141">
        <f t="shared" si="49"/>
        <v>4.7164478071722027E-3</v>
      </c>
      <c r="P141">
        <f t="shared" si="57"/>
        <v>0.67264581782358313</v>
      </c>
      <c r="Q141">
        <f t="shared" si="61"/>
        <v>3.827087573389067</v>
      </c>
      <c r="R141">
        <v>9.36</v>
      </c>
      <c r="S141">
        <f t="shared" si="50"/>
        <v>11.988510530328391</v>
      </c>
      <c r="T141">
        <f t="shared" si="51"/>
        <v>0.15079447003202512</v>
      </c>
      <c r="U141">
        <f t="shared" si="52"/>
        <v>0.12656935091881164</v>
      </c>
      <c r="V141">
        <f t="shared" si="53"/>
        <v>-3.3815625742547178E-2</v>
      </c>
      <c r="W141">
        <f t="shared" si="54"/>
        <v>-3.7837501978441393E-4</v>
      </c>
      <c r="X141">
        <f t="shared" si="62"/>
        <v>0.75384318172617593</v>
      </c>
      <c r="Y141">
        <f t="shared" si="62"/>
        <v>0.47287742058264487</v>
      </c>
      <c r="AL141">
        <v>8.2006944444444407</v>
      </c>
    </row>
    <row r="142" spans="4:38" x14ac:dyDescent="0.55000000000000004">
      <c r="D142">
        <f t="shared" si="58"/>
        <v>4.408617050950399</v>
      </c>
      <c r="E142">
        <f t="shared" si="45"/>
        <v>3.9188568837999016</v>
      </c>
      <c r="F142" s="2">
        <f t="shared" si="59"/>
        <v>37609</v>
      </c>
      <c r="G142" s="1">
        <v>2003.0520547945205</v>
      </c>
      <c r="H142" s="3">
        <v>68.290000000000006</v>
      </c>
      <c r="I142" s="1" t="str">
        <f t="shared" si="46"/>
        <v/>
      </c>
      <c r="J142" s="1">
        <f t="shared" si="47"/>
        <v>0.25517645314731541</v>
      </c>
      <c r="K142">
        <f t="shared" si="48"/>
        <v>0</v>
      </c>
      <c r="L142">
        <f t="shared" si="55"/>
        <v>0.99119005270572014</v>
      </c>
      <c r="M142">
        <f t="shared" si="60"/>
        <v>0.99119005270572014</v>
      </c>
      <c r="N142">
        <f t="shared" si="56"/>
        <v>4.3550374734200279</v>
      </c>
      <c r="O142">
        <f t="shared" si="49"/>
        <v>0.5817685896607121</v>
      </c>
      <c r="P142">
        <f t="shared" si="57"/>
        <v>0.67255014863369478</v>
      </c>
      <c r="Q142">
        <f t="shared" si="61"/>
        <v>3.8269061248874152</v>
      </c>
      <c r="R142">
        <v>8.6999999999999993</v>
      </c>
      <c r="S142">
        <f t="shared" si="50"/>
        <v>11.960495567804411</v>
      </c>
      <c r="T142">
        <f t="shared" si="51"/>
        <v>0.14088766947707734</v>
      </c>
      <c r="U142">
        <f t="shared" si="52"/>
        <v>0.11550282155585291</v>
      </c>
      <c r="V142">
        <f t="shared" si="53"/>
        <v>1.7350119247218208E-2</v>
      </c>
      <c r="W142">
        <f t="shared" si="54"/>
        <v>-1.2089205074907843E-3</v>
      </c>
      <c r="X142">
        <f t="shared" si="62"/>
        <v>0.72002755598362878</v>
      </c>
      <c r="Y142">
        <f t="shared" si="62"/>
        <v>0.47249904556286043</v>
      </c>
      <c r="AL142">
        <v>8.3679861111111098</v>
      </c>
    </row>
    <row r="143" spans="4:38" x14ac:dyDescent="0.55000000000000004">
      <c r="D143">
        <f t="shared" si="58"/>
        <v>4.2357508449610535</v>
      </c>
      <c r="E143">
        <f t="shared" si="45"/>
        <v>2.6799549910569418</v>
      </c>
      <c r="F143" s="2">
        <f t="shared" si="59"/>
        <v>37610</v>
      </c>
      <c r="G143" s="1">
        <v>2003.0547945205481</v>
      </c>
      <c r="H143" s="3">
        <v>49.29</v>
      </c>
      <c r="I143" s="1" t="str">
        <f t="shared" si="46"/>
        <v/>
      </c>
      <c r="J143" s="1">
        <f t="shared" si="47"/>
        <v>0.37314059502380376</v>
      </c>
      <c r="K143">
        <f t="shared" si="48"/>
        <v>0</v>
      </c>
      <c r="L143">
        <f t="shared" si="55"/>
        <v>0.99278393925273578</v>
      </c>
      <c r="M143">
        <f t="shared" si="60"/>
        <v>0.99278393925273578</v>
      </c>
      <c r="N143">
        <f t="shared" si="56"/>
        <v>4.357370600892744</v>
      </c>
      <c r="O143">
        <f t="shared" si="49"/>
        <v>0.62625297912584288</v>
      </c>
      <c r="P143">
        <f t="shared" si="57"/>
        <v>0.67278038911409621</v>
      </c>
      <c r="Q143">
        <f t="shared" si="61"/>
        <v>3.8273427754377862</v>
      </c>
      <c r="R143">
        <v>9.2100000000000009</v>
      </c>
      <c r="S143">
        <f t="shared" si="50"/>
        <v>11.933164961286955</v>
      </c>
      <c r="T143">
        <f t="shared" si="51"/>
        <v>0.14848344829957388</v>
      </c>
      <c r="U143">
        <f t="shared" si="52"/>
        <v>0.12396459134228667</v>
      </c>
      <c r="V143">
        <f t="shared" si="53"/>
        <v>2.5518247307614039E-2</v>
      </c>
      <c r="W143">
        <f t="shared" si="54"/>
        <v>-7.8062653004043817E-4</v>
      </c>
      <c r="X143">
        <f t="shared" si="62"/>
        <v>0.73737767523084696</v>
      </c>
      <c r="Y143">
        <f t="shared" si="62"/>
        <v>0.47129012505536966</v>
      </c>
      <c r="AL143">
        <v>8.3879861111111271</v>
      </c>
    </row>
    <row r="144" spans="4:38" x14ac:dyDescent="0.55000000000000004">
      <c r="D144">
        <f t="shared" si="58"/>
        <v>4.0701784955545959</v>
      </c>
      <c r="E144">
        <f t="shared" si="45"/>
        <v>2.5800273508964766</v>
      </c>
      <c r="F144" s="2">
        <f t="shared" si="59"/>
        <v>37611</v>
      </c>
      <c r="G144" s="1">
        <v>2003.0575342465754</v>
      </c>
      <c r="H144" s="3">
        <v>47.39</v>
      </c>
      <c r="I144" s="1" t="str">
        <f t="shared" si="46"/>
        <v/>
      </c>
      <c r="J144" s="1">
        <f t="shared" si="47"/>
        <v>0.38759279030609195</v>
      </c>
      <c r="K144">
        <f t="shared" si="48"/>
        <v>0</v>
      </c>
      <c r="L144">
        <f t="shared" si="55"/>
        <v>0.99449970083938188</v>
      </c>
      <c r="M144">
        <f t="shared" si="60"/>
        <v>0.99449970083938188</v>
      </c>
      <c r="N144">
        <f t="shared" si="56"/>
        <v>4.3598793395533351</v>
      </c>
      <c r="O144">
        <f t="shared" si="49"/>
        <v>0.54832682826043988</v>
      </c>
      <c r="P144">
        <f t="shared" si="57"/>
        <v>0.67320270307104224</v>
      </c>
      <c r="Q144">
        <f t="shared" si="61"/>
        <v>3.8281434340261797</v>
      </c>
      <c r="R144">
        <v>8.27</v>
      </c>
      <c r="S144">
        <f t="shared" si="50"/>
        <v>11.90652680942736</v>
      </c>
      <c r="T144">
        <f t="shared" si="51"/>
        <v>0.13478612562541983</v>
      </c>
      <c r="U144">
        <f t="shared" si="52"/>
        <v>0.10881882041201552</v>
      </c>
      <c r="V144">
        <f t="shared" si="53"/>
        <v>2.3694441049872048E-2</v>
      </c>
      <c r="W144">
        <f t="shared" si="54"/>
        <v>-1.5499148810250302E-4</v>
      </c>
      <c r="X144">
        <f t="shared" si="62"/>
        <v>0.76289592253846106</v>
      </c>
      <c r="Y144">
        <f t="shared" si="62"/>
        <v>0.4705094985253292</v>
      </c>
      <c r="AL144">
        <v>8.5465972222222248</v>
      </c>
    </row>
    <row r="145" spans="4:38" x14ac:dyDescent="0.55000000000000004">
      <c r="D145">
        <f t="shared" si="58"/>
        <v>3.9232356811173608</v>
      </c>
      <c r="E145">
        <f t="shared" si="45"/>
        <v>2.6007503511822416</v>
      </c>
      <c r="F145" s="2">
        <f t="shared" si="59"/>
        <v>37612</v>
      </c>
      <c r="G145" s="1">
        <v>2003.0602739726028</v>
      </c>
      <c r="H145" s="3">
        <v>47.79</v>
      </c>
      <c r="I145" s="1" t="str">
        <f t="shared" si="46"/>
        <v/>
      </c>
      <c r="J145" s="1">
        <f t="shared" si="47"/>
        <v>0.38450441794439166</v>
      </c>
      <c r="K145">
        <f t="shared" si="48"/>
        <v>0</v>
      </c>
      <c r="L145">
        <f t="shared" si="55"/>
        <v>0.9960019661222872</v>
      </c>
      <c r="M145">
        <f t="shared" si="60"/>
        <v>0.9960019661222872</v>
      </c>
      <c r="N145">
        <f t="shared" si="56"/>
        <v>4.3620735417221468</v>
      </c>
      <c r="O145">
        <f t="shared" si="49"/>
        <v>0.58688334299119238</v>
      </c>
      <c r="P145">
        <f t="shared" si="57"/>
        <v>0.67358842216895098</v>
      </c>
      <c r="Q145">
        <f t="shared" si="61"/>
        <v>3.8288744204515988</v>
      </c>
      <c r="R145">
        <v>8.74</v>
      </c>
      <c r="S145">
        <f t="shared" si="50"/>
        <v>11.880589005679289</v>
      </c>
      <c r="T145">
        <f t="shared" si="51"/>
        <v>0.14146910869798363</v>
      </c>
      <c r="U145">
        <f t="shared" si="52"/>
        <v>0.11614508428136418</v>
      </c>
      <c r="V145">
        <f t="shared" si="53"/>
        <v>2.0738568007825614E-2</v>
      </c>
      <c r="W145">
        <f t="shared" si="54"/>
        <v>4.2458849921374678E-4</v>
      </c>
      <c r="X145">
        <f t="shared" si="62"/>
        <v>0.78659036358833312</v>
      </c>
      <c r="Y145">
        <f t="shared" si="62"/>
        <v>0.4703545070372267</v>
      </c>
      <c r="AL145">
        <v>8.7340277777777846</v>
      </c>
    </row>
    <row r="146" spans="4:38" x14ac:dyDescent="0.55000000000000004">
      <c r="D146">
        <f t="shared" si="58"/>
        <v>3.7250114716640121</v>
      </c>
      <c r="E146">
        <f t="shared" si="45"/>
        <v>1.9409935865838743</v>
      </c>
      <c r="F146" s="2">
        <f t="shared" si="59"/>
        <v>37613</v>
      </c>
      <c r="G146" s="1">
        <v>2003.0630136986301</v>
      </c>
      <c r="H146" s="3">
        <v>33.159999999999997</v>
      </c>
      <c r="I146" s="1" t="str">
        <f t="shared" si="46"/>
        <v/>
      </c>
      <c r="J146" s="1">
        <f t="shared" si="47"/>
        <v>0.51520005367971777</v>
      </c>
      <c r="K146">
        <f t="shared" si="48"/>
        <v>0</v>
      </c>
      <c r="L146">
        <f t="shared" si="55"/>
        <v>0.99760986569212606</v>
      </c>
      <c r="M146">
        <f t="shared" si="60"/>
        <v>0.99760986569212606</v>
      </c>
      <c r="N146">
        <f t="shared" si="56"/>
        <v>4.3644195897395708</v>
      </c>
      <c r="O146">
        <f t="shared" si="49"/>
        <v>2.9765676526316516</v>
      </c>
      <c r="P146">
        <f t="shared" si="57"/>
        <v>0.67399800828579415</v>
      </c>
      <c r="Q146">
        <f t="shared" si="61"/>
        <v>3.8296503324646771</v>
      </c>
      <c r="R146">
        <v>10.4</v>
      </c>
      <c r="S146">
        <f t="shared" si="50"/>
        <v>11.855359235979256</v>
      </c>
      <c r="T146">
        <f t="shared" si="51"/>
        <v>0.67135131182878993</v>
      </c>
      <c r="U146">
        <f t="shared" si="52"/>
        <v>0.58479383202597379</v>
      </c>
      <c r="V146">
        <f t="shared" si="53"/>
        <v>2.678462598224482E-2</v>
      </c>
      <c r="W146">
        <f t="shared" si="54"/>
        <v>9.3266255783888349E-4</v>
      </c>
      <c r="X146">
        <f t="shared" si="62"/>
        <v>0.80732893159615871</v>
      </c>
      <c r="Y146">
        <f t="shared" si="62"/>
        <v>0.47077909553644043</v>
      </c>
      <c r="AL146">
        <v>8.8481944444444469</v>
      </c>
    </row>
    <row r="147" spans="4:38" x14ac:dyDescent="0.55000000000000004">
      <c r="D147">
        <f t="shared" si="58"/>
        <v>3.5131188982732162</v>
      </c>
      <c r="E147">
        <f t="shared" si="45"/>
        <v>1.6060857377560529</v>
      </c>
      <c r="F147" s="2">
        <f t="shared" si="59"/>
        <v>37614</v>
      </c>
      <c r="G147" s="1">
        <v>2003.0657534246575</v>
      </c>
      <c r="H147" s="3">
        <v>23.69</v>
      </c>
      <c r="I147" s="1" t="str">
        <f t="shared" si="46"/>
        <v/>
      </c>
      <c r="J147" s="1">
        <f t="shared" si="47"/>
        <v>0.6226317664691754</v>
      </c>
      <c r="K147">
        <f t="shared" si="48"/>
        <v>0</v>
      </c>
      <c r="L147">
        <f t="shared" si="55"/>
        <v>1.0057648455623498</v>
      </c>
      <c r="M147">
        <f t="shared" si="60"/>
        <v>1.0057648455623498</v>
      </c>
      <c r="N147">
        <f t="shared" si="56"/>
        <v>4.3762796736446585</v>
      </c>
      <c r="O147">
        <f t="shared" si="49"/>
        <v>0.68285628772621565</v>
      </c>
      <c r="P147">
        <f t="shared" si="57"/>
        <v>0.67700005451839529</v>
      </c>
      <c r="Q147">
        <f t="shared" si="61"/>
        <v>3.8353277776456753</v>
      </c>
      <c r="R147">
        <v>9.76</v>
      </c>
      <c r="S147">
        <f t="shared" si="50"/>
        <v>11.83084497644975</v>
      </c>
      <c r="T147">
        <f t="shared" si="51"/>
        <v>0.15713456823013724</v>
      </c>
      <c r="U147">
        <f t="shared" si="52"/>
        <v>0.13378608730332803</v>
      </c>
      <c r="V147">
        <f t="shared" si="53"/>
        <v>2.9416176470866653E-2</v>
      </c>
      <c r="W147">
        <f t="shared" si="54"/>
        <v>1.5915106563991234E-3</v>
      </c>
      <c r="X147">
        <f t="shared" si="62"/>
        <v>0.83411355757840355</v>
      </c>
      <c r="Y147">
        <f t="shared" si="62"/>
        <v>0.47171175809427929</v>
      </c>
      <c r="AL147">
        <v>8.9371527777777793</v>
      </c>
    </row>
    <row r="148" spans="4:38" x14ac:dyDescent="0.55000000000000004">
      <c r="D148">
        <f t="shared" si="58"/>
        <v>3.3409116430624866</v>
      </c>
      <c r="E148">
        <f t="shared" si="45"/>
        <v>1.7910463461659181</v>
      </c>
      <c r="F148" s="2">
        <f t="shared" si="59"/>
        <v>37615</v>
      </c>
      <c r="G148" s="1">
        <v>2003.0684931506848</v>
      </c>
      <c r="H148" s="3">
        <v>29.14</v>
      </c>
      <c r="I148" s="1" t="str">
        <f t="shared" si="46"/>
        <v/>
      </c>
      <c r="J148" s="1">
        <f t="shared" si="47"/>
        <v>0.55833284389356752</v>
      </c>
      <c r="K148">
        <f t="shared" si="48"/>
        <v>0</v>
      </c>
      <c r="L148">
        <f t="shared" si="55"/>
        <v>1.0076356847068051</v>
      </c>
      <c r="M148">
        <f t="shared" si="60"/>
        <v>1.0076356847068051</v>
      </c>
      <c r="N148">
        <f t="shared" si="56"/>
        <v>4.3789914553447362</v>
      </c>
      <c r="O148">
        <f t="shared" si="49"/>
        <v>0.65974701478213005</v>
      </c>
      <c r="P148">
        <f t="shared" si="57"/>
        <v>0.67785632647388683</v>
      </c>
      <c r="Q148">
        <f t="shared" si="61"/>
        <v>3.8369440749132715</v>
      </c>
      <c r="R148">
        <v>9.51</v>
      </c>
      <c r="S148">
        <f t="shared" si="50"/>
        <v>11.807053491192452</v>
      </c>
      <c r="T148">
        <f t="shared" si="51"/>
        <v>0.15314146090116484</v>
      </c>
      <c r="U148">
        <f t="shared" si="52"/>
        <v>0.12922884203099555</v>
      </c>
      <c r="V148">
        <f t="shared" si="53"/>
        <v>2.2427370527617056E-2</v>
      </c>
      <c r="W148">
        <f t="shared" si="54"/>
        <v>2.3208644309968933E-3</v>
      </c>
      <c r="X148">
        <f t="shared" si="62"/>
        <v>0.86352973404927025</v>
      </c>
      <c r="Y148">
        <f t="shared" si="62"/>
        <v>0.47330326875067841</v>
      </c>
      <c r="AL148">
        <v>8.8968750000000068</v>
      </c>
    </row>
    <row r="149" spans="4:38" x14ac:dyDescent="0.55000000000000004">
      <c r="D149">
        <f t="shared" si="58"/>
        <v>3.2149103762851317</v>
      </c>
      <c r="E149">
        <f t="shared" si="45"/>
        <v>2.080898975288938</v>
      </c>
      <c r="F149" s="2">
        <f t="shared" si="59"/>
        <v>37616</v>
      </c>
      <c r="G149" s="1">
        <v>2003.0712328767124</v>
      </c>
      <c r="H149" s="3">
        <v>36.64</v>
      </c>
      <c r="I149" s="1" t="str">
        <f t="shared" si="46"/>
        <v/>
      </c>
      <c r="J149" s="1">
        <f t="shared" si="47"/>
        <v>0.48056153223928016</v>
      </c>
      <c r="K149">
        <f t="shared" si="48"/>
        <v>0</v>
      </c>
      <c r="L149">
        <f t="shared" si="55"/>
        <v>1.0094432107747013</v>
      </c>
      <c r="M149">
        <f t="shared" si="60"/>
        <v>1.0094432107747013</v>
      </c>
      <c r="N149">
        <f t="shared" si="56"/>
        <v>4.3816082784798143</v>
      </c>
      <c r="O149">
        <f t="shared" si="49"/>
        <v>2.9313394713736303</v>
      </c>
      <c r="P149">
        <f t="shared" si="57"/>
        <v>0.67858419911538859</v>
      </c>
      <c r="Q149">
        <f t="shared" si="61"/>
        <v>3.838316935936275</v>
      </c>
      <c r="R149">
        <v>10.24</v>
      </c>
      <c r="S149">
        <f t="shared" si="50"/>
        <v>11.783991830140536</v>
      </c>
      <c r="T149">
        <f t="shared" si="51"/>
        <v>0.66038213101450105</v>
      </c>
      <c r="U149">
        <f t="shared" si="52"/>
        <v>0.57196548660190383</v>
      </c>
      <c r="V149">
        <f t="shared" si="53"/>
        <v>1.5028682877159222E-2</v>
      </c>
      <c r="W149">
        <f t="shared" si="54"/>
        <v>2.8869288275604893E-3</v>
      </c>
      <c r="X149">
        <f t="shared" si="62"/>
        <v>0.88595710457688726</v>
      </c>
      <c r="Y149">
        <f t="shared" si="62"/>
        <v>0.47562413318167529</v>
      </c>
      <c r="AL149">
        <v>8.975833333333334</v>
      </c>
    </row>
    <row r="150" spans="4:38" x14ac:dyDescent="0.55000000000000004">
      <c r="D150">
        <f t="shared" si="58"/>
        <v>3.042095449321808</v>
      </c>
      <c r="E150">
        <f t="shared" si="45"/>
        <v>1.4867611066518969</v>
      </c>
      <c r="F150" s="2">
        <f t="shared" si="59"/>
        <v>37617</v>
      </c>
      <c r="G150" s="1">
        <v>2003.0739726027398</v>
      </c>
      <c r="H150" s="3">
        <v>19.829999999999998</v>
      </c>
      <c r="I150" s="1" t="str">
        <f t="shared" si="46"/>
        <v/>
      </c>
      <c r="J150" s="1">
        <f t="shared" si="47"/>
        <v>0.6726030130368047</v>
      </c>
      <c r="K150">
        <f t="shared" si="48"/>
        <v>0</v>
      </c>
      <c r="L150">
        <f t="shared" si="55"/>
        <v>1.0174742778195607</v>
      </c>
      <c r="M150">
        <f t="shared" si="60"/>
        <v>1.0174742778195607</v>
      </c>
      <c r="N150">
        <f t="shared" si="56"/>
        <v>4.3931975319431569</v>
      </c>
      <c r="O150">
        <f t="shared" si="49"/>
        <v>0.60422473825766854</v>
      </c>
      <c r="P150">
        <f t="shared" si="57"/>
        <v>0.68129369853384325</v>
      </c>
      <c r="Q150">
        <f t="shared" si="61"/>
        <v>3.8434187868676561</v>
      </c>
      <c r="R150">
        <v>8.85</v>
      </c>
      <c r="S150">
        <f t="shared" si="50"/>
        <v>11.761666826964204</v>
      </c>
      <c r="T150">
        <f t="shared" si="51"/>
        <v>0.14308046921148967</v>
      </c>
      <c r="U150">
        <f t="shared" si="52"/>
        <v>0.11792978136191999</v>
      </c>
      <c r="V150">
        <f t="shared" si="53"/>
        <v>2.3315479873489572E-2</v>
      </c>
      <c r="W150">
        <f t="shared" si="54"/>
        <v>3.2784041521434631E-3</v>
      </c>
      <c r="X150">
        <f t="shared" ref="X150:Y165" si="63">MAX(0.0000000001,X149+V149)</f>
        <v>0.90098578745404645</v>
      </c>
      <c r="Y150">
        <f t="shared" si="63"/>
        <v>0.47851106200923577</v>
      </c>
      <c r="AL150">
        <v>9.146250000000002</v>
      </c>
    </row>
    <row r="151" spans="4:38" x14ac:dyDescent="0.55000000000000004">
      <c r="D151">
        <f t="shared" si="58"/>
        <v>2.8904172600786691</v>
      </c>
      <c r="E151">
        <f t="shared" si="45"/>
        <v>1.5253135568904199</v>
      </c>
      <c r="F151" s="2">
        <f t="shared" si="59"/>
        <v>37618</v>
      </c>
      <c r="G151" s="1">
        <v>2003.0767123287671</v>
      </c>
      <c r="H151" s="3">
        <v>21.11</v>
      </c>
      <c r="I151" s="1" t="str">
        <f t="shared" si="46"/>
        <v/>
      </c>
      <c r="J151" s="1">
        <f t="shared" si="47"/>
        <v>0.65560290569936963</v>
      </c>
      <c r="K151">
        <f t="shared" si="48"/>
        <v>0</v>
      </c>
      <c r="L151">
        <f t="shared" si="55"/>
        <v>1.0191296880613625</v>
      </c>
      <c r="M151">
        <f t="shared" si="60"/>
        <v>1.0191296880613625</v>
      </c>
      <c r="N151">
        <f t="shared" si="56"/>
        <v>4.3955787890794786</v>
      </c>
      <c r="O151">
        <f t="shared" si="49"/>
        <v>0.50103588047306435</v>
      </c>
      <c r="P151">
        <f t="shared" si="57"/>
        <v>0.68211779972870568</v>
      </c>
      <c r="Q151">
        <f t="shared" si="61"/>
        <v>3.8449678445814617</v>
      </c>
      <c r="R151">
        <v>7.53</v>
      </c>
      <c r="S151">
        <f t="shared" si="50"/>
        <v>11.740085097041234</v>
      </c>
      <c r="T151">
        <f t="shared" si="51"/>
        <v>0.12489800330843173</v>
      </c>
      <c r="U151">
        <f t="shared" si="52"/>
        <v>9.8209064583447553E-2</v>
      </c>
      <c r="V151">
        <f t="shared" si="53"/>
        <v>1.9372364126178841E-2</v>
      </c>
      <c r="W151">
        <f t="shared" si="54"/>
        <v>3.8849892897618657E-3</v>
      </c>
      <c r="X151">
        <f t="shared" si="63"/>
        <v>0.92430126732753604</v>
      </c>
      <c r="Y151">
        <f t="shared" si="63"/>
        <v>0.48178946616137924</v>
      </c>
      <c r="AL151">
        <v>9.1247222222222231</v>
      </c>
    </row>
    <row r="152" spans="4:38" x14ac:dyDescent="0.55000000000000004">
      <c r="D152">
        <f t="shared" si="58"/>
        <v>2.7560573468148588</v>
      </c>
      <c r="E152">
        <f t="shared" si="45"/>
        <v>1.5468181274405652</v>
      </c>
      <c r="F152" s="2">
        <f t="shared" si="59"/>
        <v>37619</v>
      </c>
      <c r="G152" s="1">
        <v>2003.0794520547945</v>
      </c>
      <c r="H152" s="3">
        <v>21.81</v>
      </c>
      <c r="I152" s="1" t="str">
        <f t="shared" si="46"/>
        <v/>
      </c>
      <c r="J152" s="1">
        <f t="shared" si="47"/>
        <v>0.64648841532174495</v>
      </c>
      <c r="K152">
        <f t="shared" si="48"/>
        <v>0</v>
      </c>
      <c r="L152">
        <f t="shared" si="55"/>
        <v>1.0205023891037546</v>
      </c>
      <c r="M152">
        <f t="shared" si="60"/>
        <v>1.0205023891037546</v>
      </c>
      <c r="N152">
        <f t="shared" si="56"/>
        <v>4.397551422732823</v>
      </c>
      <c r="O152">
        <f t="shared" si="49"/>
        <v>0.56611987245137108</v>
      </c>
      <c r="P152">
        <f t="shared" si="57"/>
        <v>0.68277979964270907</v>
      </c>
      <c r="Q152">
        <f t="shared" si="61"/>
        <v>3.8462112981290124</v>
      </c>
      <c r="R152">
        <v>8.3800000000000008</v>
      </c>
      <c r="S152">
        <f t="shared" si="50"/>
        <v>11.719253035501811</v>
      </c>
      <c r="T152">
        <f t="shared" si="51"/>
        <v>0.13632136566898964</v>
      </c>
      <c r="U152">
        <f t="shared" si="52"/>
        <v>0.11049094138295892</v>
      </c>
      <c r="V152">
        <f t="shared" si="53"/>
        <v>1.6174017579679824E-2</v>
      </c>
      <c r="W152">
        <f t="shared" si="54"/>
        <v>4.4055669901083144E-3</v>
      </c>
      <c r="X152">
        <f t="shared" si="63"/>
        <v>0.94367363145371486</v>
      </c>
      <c r="Y152">
        <f t="shared" si="63"/>
        <v>0.48567445545114113</v>
      </c>
      <c r="AL152">
        <v>9.2255555555555482</v>
      </c>
    </row>
    <row r="153" spans="4:38" x14ac:dyDescent="0.55000000000000004">
      <c r="D153">
        <f t="shared" si="58"/>
        <v>2.6834443462735069</v>
      </c>
      <c r="E153">
        <f t="shared" si="45"/>
        <v>2.0299273414013412</v>
      </c>
      <c r="F153" s="2">
        <f t="shared" si="59"/>
        <v>37620</v>
      </c>
      <c r="G153" s="1">
        <v>2003.0821917808219</v>
      </c>
      <c r="H153" s="3">
        <v>35.4</v>
      </c>
      <c r="I153" s="1" t="str">
        <f t="shared" si="46"/>
        <v/>
      </c>
      <c r="J153" s="1">
        <f t="shared" si="47"/>
        <v>0.49262846980013547</v>
      </c>
      <c r="K153">
        <f t="shared" si="48"/>
        <v>0</v>
      </c>
      <c r="L153">
        <f t="shared" si="55"/>
        <v>1.0220534024529364</v>
      </c>
      <c r="M153">
        <f t="shared" si="60"/>
        <v>1.0220534024529364</v>
      </c>
      <c r="N153">
        <f t="shared" si="56"/>
        <v>4.3997781718585918</v>
      </c>
      <c r="O153">
        <f t="shared" si="49"/>
        <v>0.69573811736194258</v>
      </c>
      <c r="P153">
        <f t="shared" si="57"/>
        <v>0.68351657965342771</v>
      </c>
      <c r="Q153">
        <f t="shared" si="61"/>
        <v>3.8475942685987281</v>
      </c>
      <c r="R153">
        <v>9.82</v>
      </c>
      <c r="S153">
        <f t="shared" si="50"/>
        <v>11.699176815339765</v>
      </c>
      <c r="T153">
        <f t="shared" si="51"/>
        <v>0.15810830568564985</v>
      </c>
      <c r="U153">
        <f t="shared" si="52"/>
        <v>0.1349035295630534</v>
      </c>
      <c r="V153">
        <f t="shared" si="53"/>
        <v>5.3434152019324541E-3</v>
      </c>
      <c r="W153">
        <f t="shared" si="54"/>
        <v>4.8577112860302869E-3</v>
      </c>
      <c r="X153">
        <f t="shared" si="63"/>
        <v>0.9598476490333947</v>
      </c>
      <c r="Y153">
        <f t="shared" si="63"/>
        <v>0.49008002244124943</v>
      </c>
      <c r="AL153">
        <v>9.301527777777773</v>
      </c>
    </row>
    <row r="154" spans="4:38" x14ac:dyDescent="0.55000000000000004">
      <c r="D154">
        <f t="shared" si="58"/>
        <v>2.5770632796108908</v>
      </c>
      <c r="E154">
        <f t="shared" si="45"/>
        <v>1.6196336796473425</v>
      </c>
      <c r="F154" s="2">
        <f t="shared" si="59"/>
        <v>37621</v>
      </c>
      <c r="G154" s="1">
        <v>2003.0849315068492</v>
      </c>
      <c r="H154" s="3">
        <v>24.11</v>
      </c>
      <c r="I154" s="1" t="str">
        <f t="shared" si="46"/>
        <v/>
      </c>
      <c r="J154" s="1">
        <f t="shared" si="47"/>
        <v>0.61742356470244497</v>
      </c>
      <c r="K154">
        <f t="shared" si="48"/>
        <v>0</v>
      </c>
      <c r="L154">
        <f t="shared" si="55"/>
        <v>1.0239595342813252</v>
      </c>
      <c r="M154">
        <f t="shared" si="60"/>
        <v>1.0239595342813252</v>
      </c>
      <c r="N154">
        <f t="shared" si="56"/>
        <v>4.4025116718685258</v>
      </c>
      <c r="O154">
        <f t="shared" si="49"/>
        <v>0.61098766618317935</v>
      </c>
      <c r="P154">
        <f t="shared" si="57"/>
        <v>0.68417585989795104</v>
      </c>
      <c r="Q154">
        <f t="shared" si="61"/>
        <v>3.8488309261217539</v>
      </c>
      <c r="R154">
        <v>8.9</v>
      </c>
      <c r="S154">
        <f t="shared" si="50"/>
        <v>11.67986238557017</v>
      </c>
      <c r="T154">
        <f t="shared" si="51"/>
        <v>0.14381896063985936</v>
      </c>
      <c r="U154">
        <f t="shared" si="52"/>
        <v>0.11875004785936076</v>
      </c>
      <c r="V154">
        <f t="shared" si="53"/>
        <v>1.101667682816232E-2</v>
      </c>
      <c r="W154">
        <f t="shared" si="54"/>
        <v>5.0433835041244282E-3</v>
      </c>
      <c r="X154">
        <f t="shared" si="63"/>
        <v>0.96519106423532719</v>
      </c>
      <c r="Y154">
        <f t="shared" si="63"/>
        <v>0.49493773372727973</v>
      </c>
      <c r="AL154">
        <v>9.4711805555555557</v>
      </c>
    </row>
    <row r="155" spans="4:38" x14ac:dyDescent="0.55000000000000004">
      <c r="D155">
        <f t="shared" si="58"/>
        <v>2.4960422519985199</v>
      </c>
      <c r="E155">
        <f t="shared" si="45"/>
        <v>1.7668530034871828</v>
      </c>
      <c r="F155" s="2">
        <f t="shared" si="59"/>
        <v>37622</v>
      </c>
      <c r="G155" s="1">
        <v>2003.0860730593606</v>
      </c>
      <c r="H155" s="3">
        <v>28.46</v>
      </c>
      <c r="I155" s="1" t="str">
        <f t="shared" si="46"/>
        <v/>
      </c>
      <c r="J155" s="1">
        <f t="shared" si="47"/>
        <v>0.56597804006690489</v>
      </c>
      <c r="K155">
        <f t="shared" si="48"/>
        <v>0</v>
      </c>
      <c r="L155">
        <f t="shared" si="55"/>
        <v>1.0256334730927861</v>
      </c>
      <c r="M155">
        <f t="shared" si="60"/>
        <v>1.0256334730927861</v>
      </c>
      <c r="N155">
        <f t="shared" si="56"/>
        <v>4.4049093977939711</v>
      </c>
      <c r="O155">
        <f t="shared" si="49"/>
        <v>0.59357790385510534</v>
      </c>
      <c r="P155">
        <f t="shared" si="57"/>
        <v>0.68492974113293303</v>
      </c>
      <c r="Q155">
        <f t="shared" si="61"/>
        <v>3.8502440600382442</v>
      </c>
      <c r="R155">
        <v>8.69</v>
      </c>
      <c r="S155">
        <f t="shared" si="50"/>
        <v>11.672040909051253</v>
      </c>
      <c r="T155">
        <f t="shared" si="51"/>
        <v>0.14074268344996518</v>
      </c>
      <c r="U155">
        <f t="shared" si="52"/>
        <v>0.1153428115817248</v>
      </c>
      <c r="V155">
        <f t="shared" si="53"/>
        <v>6.3531056193485286E-3</v>
      </c>
      <c r="W155">
        <f t="shared" si="54"/>
        <v>5.381198036141014E-3</v>
      </c>
      <c r="X155">
        <f t="shared" si="63"/>
        <v>0.97620774106348951</v>
      </c>
      <c r="Y155">
        <f t="shared" si="63"/>
        <v>0.49998111723140415</v>
      </c>
      <c r="AL155">
        <v>9.5680555555555582</v>
      </c>
    </row>
    <row r="156" spans="4:38" x14ac:dyDescent="0.55000000000000004">
      <c r="D156">
        <f t="shared" si="58"/>
        <v>2.7464380267986681</v>
      </c>
      <c r="E156">
        <f t="shared" si="45"/>
        <v>5</v>
      </c>
      <c r="F156" s="2">
        <f t="shared" si="59"/>
        <v>37623</v>
      </c>
      <c r="G156" s="1">
        <v>2003.088812785388</v>
      </c>
      <c r="H156" s="3">
        <v>274.08</v>
      </c>
      <c r="I156" s="1">
        <f t="shared" si="46"/>
        <v>274.08</v>
      </c>
      <c r="J156" s="1">
        <f t="shared" si="47"/>
        <v>4.1626641042843589E-3</v>
      </c>
      <c r="K156">
        <f t="shared" si="48"/>
        <v>0</v>
      </c>
      <c r="L156">
        <f t="shared" si="55"/>
        <v>1.0272597139252657</v>
      </c>
      <c r="M156">
        <f t="shared" si="60"/>
        <v>1.0272597139252657</v>
      </c>
      <c r="N156">
        <f t="shared" si="56"/>
        <v>4.4072363046715948</v>
      </c>
      <c r="O156">
        <f t="shared" si="49"/>
        <v>-5.0464356222833795E-2</v>
      </c>
      <c r="P156">
        <f t="shared" si="57"/>
        <v>0.68559059646846621</v>
      </c>
      <c r="Q156">
        <f t="shared" si="61"/>
        <v>3.8514819662913942</v>
      </c>
      <c r="R156">
        <v>8.36</v>
      </c>
      <c r="S156">
        <f t="shared" si="50"/>
        <v>11.653815425467673</v>
      </c>
      <c r="T156">
        <f t="shared" si="51"/>
        <v>0.13604093625351796</v>
      </c>
      <c r="U156">
        <f t="shared" si="52"/>
        <v>0.11018501973839626</v>
      </c>
      <c r="V156">
        <f t="shared" si="53"/>
        <v>-8.2283584682877609E-2</v>
      </c>
      <c r="W156">
        <f t="shared" si="54"/>
        <v>5.6060670565838792E-3</v>
      </c>
      <c r="X156">
        <f t="shared" si="63"/>
        <v>0.98256084668283805</v>
      </c>
      <c r="Y156">
        <f t="shared" si="63"/>
        <v>0.50536231526754516</v>
      </c>
      <c r="AL156">
        <v>9.3895833333333361</v>
      </c>
    </row>
    <row r="157" spans="4:38" x14ac:dyDescent="0.55000000000000004">
      <c r="D157">
        <f t="shared" si="58"/>
        <v>2.9717942241188013</v>
      </c>
      <c r="E157">
        <f t="shared" si="45"/>
        <v>5</v>
      </c>
      <c r="F157" s="2">
        <f t="shared" si="59"/>
        <v>37624</v>
      </c>
      <c r="G157" s="1">
        <v>2003.0915525114156</v>
      </c>
      <c r="H157" s="3">
        <v>296.49</v>
      </c>
      <c r="I157" s="1">
        <f t="shared" si="46"/>
        <v>296.49</v>
      </c>
      <c r="J157" s="1">
        <f t="shared" si="47"/>
        <v>2.6590137383473056E-3</v>
      </c>
      <c r="K157">
        <f t="shared" si="48"/>
        <v>0</v>
      </c>
      <c r="L157">
        <f t="shared" si="55"/>
        <v>1.0271214554150663</v>
      </c>
      <c r="M157">
        <f t="shared" si="60"/>
        <v>1.0271214554150663</v>
      </c>
      <c r="N157">
        <f t="shared" si="56"/>
        <v>4.4070385730248898</v>
      </c>
      <c r="O157">
        <f t="shared" si="49"/>
        <v>-5.7784425831006576E-2</v>
      </c>
      <c r="P157">
        <f t="shared" si="57"/>
        <v>0.68547982134474672</v>
      </c>
      <c r="Q157">
        <f t="shared" si="61"/>
        <v>3.8512745191772688</v>
      </c>
      <c r="R157">
        <v>8.83</v>
      </c>
      <c r="S157">
        <f t="shared" si="50"/>
        <v>11.636365173835502</v>
      </c>
      <c r="T157">
        <f t="shared" si="51"/>
        <v>0.14278613550855557</v>
      </c>
      <c r="U157">
        <f t="shared" si="52"/>
        <v>0.11760326343922346</v>
      </c>
      <c r="V157">
        <f t="shared" si="53"/>
        <v>-7.6852547155511292E-2</v>
      </c>
      <c r="W157">
        <f t="shared" si="54"/>
        <v>3.4819519498152651E-3</v>
      </c>
      <c r="X157">
        <f t="shared" si="63"/>
        <v>0.90027726199996039</v>
      </c>
      <c r="Y157">
        <f t="shared" si="63"/>
        <v>0.510968382324129</v>
      </c>
      <c r="AL157">
        <v>9.1740277777777877</v>
      </c>
    </row>
    <row r="158" spans="4:38" x14ac:dyDescent="0.55000000000000004">
      <c r="D158">
        <f t="shared" si="58"/>
        <v>3.1746148017069213</v>
      </c>
      <c r="E158">
        <f t="shared" si="45"/>
        <v>5</v>
      </c>
      <c r="F158" s="2">
        <f t="shared" si="59"/>
        <v>37625</v>
      </c>
      <c r="G158" s="1">
        <v>2003.0942922374429</v>
      </c>
      <c r="H158" s="3">
        <v>187.68</v>
      </c>
      <c r="I158" s="1" t="str">
        <f t="shared" si="46"/>
        <v/>
      </c>
      <c r="J158" s="1">
        <f t="shared" si="47"/>
        <v>2.3433234183211096E-2</v>
      </c>
      <c r="K158">
        <f t="shared" si="48"/>
        <v>0</v>
      </c>
      <c r="L158">
        <f t="shared" si="55"/>
        <v>1.0269631419196388</v>
      </c>
      <c r="M158">
        <f t="shared" si="60"/>
        <v>1.0269631419196388</v>
      </c>
      <c r="N158">
        <f t="shared" si="56"/>
        <v>4.4068121377686102</v>
      </c>
      <c r="O158">
        <f t="shared" si="49"/>
        <v>1.3017575894460037E-2</v>
      </c>
      <c r="P158">
        <f t="shared" si="57"/>
        <v>0.6853615535017602</v>
      </c>
      <c r="Q158">
        <f t="shared" si="61"/>
        <v>3.8510530158771137</v>
      </c>
      <c r="R158">
        <v>9.0500000000000007</v>
      </c>
      <c r="S158">
        <f t="shared" si="50"/>
        <v>11.619695325042628</v>
      </c>
      <c r="T158">
        <f t="shared" si="51"/>
        <v>0.14605738349024125</v>
      </c>
      <c r="U158">
        <f t="shared" si="52"/>
        <v>0.12124523879271687</v>
      </c>
      <c r="V158">
        <f t="shared" si="53"/>
        <v>-4.4572090024714316E-2</v>
      </c>
      <c r="W158">
        <f t="shared" si="54"/>
        <v>1.4497648587022439E-3</v>
      </c>
      <c r="X158">
        <f t="shared" si="63"/>
        <v>0.82342471484444912</v>
      </c>
      <c r="Y158">
        <f t="shared" si="63"/>
        <v>0.51445033427394427</v>
      </c>
      <c r="AL158">
        <v>9.0398611111111116</v>
      </c>
    </row>
    <row r="159" spans="4:38" x14ac:dyDescent="0.55000000000000004">
      <c r="D159">
        <f t="shared" si="58"/>
        <v>3.3571533215362295</v>
      </c>
      <c r="E159">
        <f t="shared" si="45"/>
        <v>5</v>
      </c>
      <c r="F159" s="2">
        <f t="shared" si="59"/>
        <v>37626</v>
      </c>
      <c r="G159" s="1">
        <v>2003.0970319634703</v>
      </c>
      <c r="H159" s="3">
        <v>154</v>
      </c>
      <c r="I159" s="1" t="str">
        <f t="shared" si="46"/>
        <v/>
      </c>
      <c r="J159" s="1">
        <f t="shared" si="47"/>
        <v>4.5959256649044204E-2</v>
      </c>
      <c r="K159">
        <f t="shared" si="48"/>
        <v>0</v>
      </c>
      <c r="L159">
        <f t="shared" si="55"/>
        <v>1.0269988065111304</v>
      </c>
      <c r="M159">
        <f t="shared" si="60"/>
        <v>1.0269988065111304</v>
      </c>
      <c r="N159">
        <f t="shared" si="56"/>
        <v>4.4068631507436358</v>
      </c>
      <c r="O159">
        <f t="shared" si="49"/>
        <v>9.0089170025784801E-2</v>
      </c>
      <c r="P159">
        <f t="shared" si="57"/>
        <v>0.68527077451541751</v>
      </c>
      <c r="Q159">
        <f t="shared" si="61"/>
        <v>3.8508829790434782</v>
      </c>
      <c r="R159">
        <v>8.98</v>
      </c>
      <c r="S159">
        <f t="shared" si="50"/>
        <v>11.603810818723128</v>
      </c>
      <c r="T159">
        <f t="shared" si="51"/>
        <v>0.1450084832923115</v>
      </c>
      <c r="U159">
        <f t="shared" si="52"/>
        <v>0.1200743579941846</v>
      </c>
      <c r="V159">
        <f t="shared" si="53"/>
        <v>-2.9095038283627042E-2</v>
      </c>
      <c r="W159">
        <f t="shared" si="54"/>
        <v>2.5812364511374614E-4</v>
      </c>
      <c r="X159">
        <f t="shared" si="63"/>
        <v>0.77885262481973483</v>
      </c>
      <c r="Y159">
        <f t="shared" si="63"/>
        <v>0.51590009913264656</v>
      </c>
      <c r="AL159">
        <v>9.098124999999996</v>
      </c>
    </row>
    <row r="160" spans="4:38" x14ac:dyDescent="0.55000000000000004">
      <c r="D160">
        <f t="shared" si="58"/>
        <v>3.5214379893826067</v>
      </c>
      <c r="E160">
        <f t="shared" si="45"/>
        <v>5</v>
      </c>
      <c r="F160" s="2">
        <f t="shared" si="59"/>
        <v>37627</v>
      </c>
      <c r="G160" s="1">
        <v>2003.0997716894976</v>
      </c>
      <c r="H160" s="3">
        <v>178.69</v>
      </c>
      <c r="I160" s="1" t="str">
        <f t="shared" si="46"/>
        <v/>
      </c>
      <c r="J160" s="1">
        <f t="shared" si="47"/>
        <v>2.8049064464328304E-2</v>
      </c>
      <c r="K160">
        <f t="shared" si="48"/>
        <v>0</v>
      </c>
      <c r="L160">
        <f t="shared" si="55"/>
        <v>1.0272456261550367</v>
      </c>
      <c r="M160">
        <f t="shared" si="60"/>
        <v>1.0272456261550367</v>
      </c>
      <c r="N160">
        <f t="shared" si="56"/>
        <v>4.4072161577326421</v>
      </c>
      <c r="O160">
        <f t="shared" si="49"/>
        <v>2.9153560744091256E-2</v>
      </c>
      <c r="P160">
        <f t="shared" si="57"/>
        <v>0.68521294746998518</v>
      </c>
      <c r="Q160">
        <f t="shared" si="61"/>
        <v>3.850774656193896</v>
      </c>
      <c r="R160">
        <v>9.07</v>
      </c>
      <c r="S160">
        <f t="shared" si="50"/>
        <v>11.588716361797484</v>
      </c>
      <c r="T160">
        <f t="shared" si="51"/>
        <v>0.14635846041462494</v>
      </c>
      <c r="U160">
        <f t="shared" si="52"/>
        <v>0.12158186842653571</v>
      </c>
      <c r="V160">
        <f t="shared" si="53"/>
        <v>-3.3218249563469929E-2</v>
      </c>
      <c r="W160">
        <f t="shared" si="54"/>
        <v>-5.2266465531815992E-4</v>
      </c>
      <c r="X160">
        <f t="shared" si="63"/>
        <v>0.7497575865361078</v>
      </c>
      <c r="Y160">
        <f t="shared" si="63"/>
        <v>0.51615822277776036</v>
      </c>
      <c r="AL160">
        <v>9.020486111111115</v>
      </c>
    </row>
    <row r="161" spans="4:38" x14ac:dyDescent="0.55000000000000004">
      <c r="D161">
        <f t="shared" si="58"/>
        <v>3.6692941904443459</v>
      </c>
      <c r="E161">
        <f t="shared" si="45"/>
        <v>5</v>
      </c>
      <c r="F161" s="2">
        <f t="shared" si="59"/>
        <v>37628</v>
      </c>
      <c r="G161" s="1">
        <v>2003.102511415525</v>
      </c>
      <c r="H161" s="3">
        <v>112.39</v>
      </c>
      <c r="I161" s="1" t="str">
        <f t="shared" si="46"/>
        <v/>
      </c>
      <c r="J161" s="1">
        <f t="shared" si="47"/>
        <v>0.10563135810917532</v>
      </c>
      <c r="K161">
        <f t="shared" si="48"/>
        <v>0</v>
      </c>
      <c r="L161">
        <f t="shared" si="55"/>
        <v>1.0273254989241987</v>
      </c>
      <c r="M161">
        <f t="shared" si="60"/>
        <v>1.0273254989241987</v>
      </c>
      <c r="N161">
        <f t="shared" si="56"/>
        <v>4.4073303814478679</v>
      </c>
      <c r="O161">
        <f t="shared" si="49"/>
        <v>0.30657019875541403</v>
      </c>
      <c r="P161">
        <f t="shared" si="57"/>
        <v>0.6851287438829774</v>
      </c>
      <c r="Q161">
        <f t="shared" si="61"/>
        <v>3.8506169133477322</v>
      </c>
      <c r="R161">
        <v>9.24</v>
      </c>
      <c r="S161">
        <f t="shared" si="50"/>
        <v>11.574416427082241</v>
      </c>
      <c r="T161">
        <f t="shared" si="51"/>
        <v>0.1489428016976127</v>
      </c>
      <c r="U161">
        <f t="shared" si="52"/>
        <v>0.12448121913680729</v>
      </c>
      <c r="V161">
        <f t="shared" si="53"/>
        <v>-6.2549627678321687E-3</v>
      </c>
      <c r="W161">
        <f t="shared" si="54"/>
        <v>-1.412817956196008E-3</v>
      </c>
      <c r="X161">
        <f t="shared" si="63"/>
        <v>0.71653933697263783</v>
      </c>
      <c r="Y161">
        <f t="shared" si="63"/>
        <v>0.51563555812244222</v>
      </c>
      <c r="AL161">
        <v>9.0136805555555597</v>
      </c>
    </row>
    <row r="162" spans="4:38" x14ac:dyDescent="0.55000000000000004">
      <c r="D162">
        <f t="shared" si="58"/>
        <v>3.8023647713999114</v>
      </c>
      <c r="E162">
        <f t="shared" si="45"/>
        <v>5</v>
      </c>
      <c r="F162" s="2">
        <f t="shared" si="59"/>
        <v>37629</v>
      </c>
      <c r="G162" s="1">
        <v>2003.1052511415523</v>
      </c>
      <c r="H162" s="3">
        <v>115.8</v>
      </c>
      <c r="I162" s="1" t="str">
        <f t="shared" si="46"/>
        <v/>
      </c>
      <c r="J162" s="1">
        <f t="shared" si="47"/>
        <v>9.8667467184764504E-2</v>
      </c>
      <c r="K162">
        <f t="shared" si="48"/>
        <v>0</v>
      </c>
      <c r="L162">
        <f t="shared" si="55"/>
        <v>1.0281654172769532</v>
      </c>
      <c r="M162">
        <f t="shared" si="60"/>
        <v>1.0281654172769532</v>
      </c>
      <c r="N162">
        <f t="shared" si="56"/>
        <v>4.4085311658471706</v>
      </c>
      <c r="O162">
        <f t="shared" si="49"/>
        <v>0.28693530279274154</v>
      </c>
      <c r="P162">
        <f t="shared" si="57"/>
        <v>0.6851588828309626</v>
      </c>
      <c r="Q162">
        <f t="shared" si="61"/>
        <v>3.8506733756512057</v>
      </c>
      <c r="R162">
        <v>9.36</v>
      </c>
      <c r="S162">
        <f t="shared" si="50"/>
        <v>11.560915251955032</v>
      </c>
      <c r="T162">
        <f t="shared" si="51"/>
        <v>0.15079447003202512</v>
      </c>
      <c r="U162">
        <f t="shared" si="52"/>
        <v>0.12656935091881164</v>
      </c>
      <c r="V162">
        <f t="shared" si="53"/>
        <v>-6.7324853075464222E-3</v>
      </c>
      <c r="W162">
        <f t="shared" si="54"/>
        <v>-1.576201992204998E-3</v>
      </c>
      <c r="X162">
        <f t="shared" si="63"/>
        <v>0.71028437420480561</v>
      </c>
      <c r="Y162">
        <f t="shared" si="63"/>
        <v>0.51422274016624625</v>
      </c>
      <c r="AL162">
        <v>9.0353472222222262</v>
      </c>
    </row>
    <row r="163" spans="4:38" x14ac:dyDescent="0.55000000000000004">
      <c r="D163">
        <f t="shared" si="58"/>
        <v>3.9221282942599203</v>
      </c>
      <c r="E163">
        <f t="shared" si="45"/>
        <v>5</v>
      </c>
      <c r="F163" s="2">
        <f t="shared" si="59"/>
        <v>37630</v>
      </c>
      <c r="G163" s="1">
        <v>2003.1079908675799</v>
      </c>
      <c r="H163" s="3">
        <v>104.35</v>
      </c>
      <c r="I163" s="1" t="str">
        <f t="shared" si="46"/>
        <v/>
      </c>
      <c r="J163" s="1">
        <f t="shared" si="47"/>
        <v>0.12405875437402819</v>
      </c>
      <c r="K163">
        <f t="shared" si="48"/>
        <v>0</v>
      </c>
      <c r="L163">
        <f t="shared" si="55"/>
        <v>1.0289515413941936</v>
      </c>
      <c r="M163">
        <f t="shared" si="60"/>
        <v>1.0289515413941936</v>
      </c>
      <c r="N163">
        <f t="shared" si="56"/>
        <v>4.4096544513033331</v>
      </c>
      <c r="O163">
        <f t="shared" si="49"/>
        <v>0.39369403630833555</v>
      </c>
      <c r="P163">
        <f t="shared" si="57"/>
        <v>0.68517953123649089</v>
      </c>
      <c r="Q163">
        <f t="shared" si="61"/>
        <v>3.8507120574171907</v>
      </c>
      <c r="R163">
        <v>9.6199999999999992</v>
      </c>
      <c r="S163">
        <f t="shared" si="50"/>
        <v>11.548216837104132</v>
      </c>
      <c r="T163">
        <f t="shared" si="51"/>
        <v>0.1548857717641362</v>
      </c>
      <c r="U163">
        <f t="shared" si="52"/>
        <v>0.13121458545288342</v>
      </c>
      <c r="V163">
        <f t="shared" si="53"/>
        <v>-1.0752237406987872E-3</v>
      </c>
      <c r="W163">
        <f t="shared" si="54"/>
        <v>-1.7508426329742935E-3</v>
      </c>
      <c r="X163">
        <f t="shared" si="63"/>
        <v>0.70355188889725917</v>
      </c>
      <c r="Y163">
        <f t="shared" si="63"/>
        <v>0.51264653817404127</v>
      </c>
      <c r="AL163">
        <v>8.9886805555555629</v>
      </c>
    </row>
    <row r="164" spans="4:38" x14ac:dyDescent="0.55000000000000004">
      <c r="D164">
        <f t="shared" si="58"/>
        <v>4.0299154648339286</v>
      </c>
      <c r="E164">
        <f t="shared" si="45"/>
        <v>5</v>
      </c>
      <c r="F164" s="2">
        <f t="shared" si="59"/>
        <v>37631</v>
      </c>
      <c r="G164" s="1">
        <v>2003.1107305936073</v>
      </c>
      <c r="H164" s="3">
        <v>93.75</v>
      </c>
      <c r="I164" s="1" t="str">
        <f t="shared" si="46"/>
        <v/>
      </c>
      <c r="J164" s="1">
        <f t="shared" si="47"/>
        <v>0.15335496684492847</v>
      </c>
      <c r="K164">
        <f t="shared" si="48"/>
        <v>0</v>
      </c>
      <c r="L164">
        <f t="shared" si="55"/>
        <v>1.0300301551922986</v>
      </c>
      <c r="M164">
        <f t="shared" si="60"/>
        <v>1.0300301551922986</v>
      </c>
      <c r="N164">
        <f t="shared" si="56"/>
        <v>4.4111947418978197</v>
      </c>
      <c r="O164">
        <f t="shared" si="49"/>
        <v>0.52105942100415348</v>
      </c>
      <c r="P164">
        <f t="shared" si="57"/>
        <v>0.68524203910230264</v>
      </c>
      <c r="Q164">
        <f t="shared" si="61"/>
        <v>3.8508291520191187</v>
      </c>
      <c r="R164">
        <v>9.85</v>
      </c>
      <c r="S164">
        <f t="shared" si="50"/>
        <v>11.536324945345379</v>
      </c>
      <c r="T164">
        <f t="shared" si="51"/>
        <v>0.15859743486675784</v>
      </c>
      <c r="U164">
        <f t="shared" si="52"/>
        <v>0.13546574585559754</v>
      </c>
      <c r="V164">
        <f t="shared" si="53"/>
        <v>3.8070945289249494E-3</v>
      </c>
      <c r="W164">
        <f t="shared" si="54"/>
        <v>-1.7734279904231126E-3</v>
      </c>
      <c r="X164">
        <f t="shared" si="63"/>
        <v>0.70247666515656038</v>
      </c>
      <c r="Y164">
        <f t="shared" si="63"/>
        <v>0.51089569554106695</v>
      </c>
      <c r="AL164">
        <v>8.9761805555555547</v>
      </c>
    </row>
    <row r="165" spans="4:38" x14ac:dyDescent="0.55000000000000004">
      <c r="D165">
        <f t="shared" si="58"/>
        <v>4.1269239183505357</v>
      </c>
      <c r="E165">
        <f t="shared" si="45"/>
        <v>5</v>
      </c>
      <c r="F165" s="2">
        <f t="shared" si="59"/>
        <v>37632</v>
      </c>
      <c r="G165" s="1">
        <v>2003.1134703196346</v>
      </c>
      <c r="H165" s="3">
        <v>115.02</v>
      </c>
      <c r="I165" s="1" t="str">
        <f t="shared" si="46"/>
        <v/>
      </c>
      <c r="J165" s="1">
        <f t="shared" si="47"/>
        <v>0.10021874820495281</v>
      </c>
      <c r="K165">
        <f t="shared" si="48"/>
        <v>0</v>
      </c>
      <c r="L165">
        <f t="shared" si="55"/>
        <v>1.0314577152498441</v>
      </c>
      <c r="M165">
        <f t="shared" si="60"/>
        <v>1.0314577152498441</v>
      </c>
      <c r="N165">
        <f t="shared" si="56"/>
        <v>4.413231684999019</v>
      </c>
      <c r="O165">
        <f t="shared" si="49"/>
        <v>1.3422825825693891</v>
      </c>
      <c r="P165">
        <f t="shared" si="57"/>
        <v>0.68535518275690588</v>
      </c>
      <c r="Q165">
        <f t="shared" si="61"/>
        <v>3.8510410834150539</v>
      </c>
      <c r="R165">
        <v>10.28</v>
      </c>
      <c r="S165">
        <f t="shared" si="50"/>
        <v>11.525243100504081</v>
      </c>
      <c r="T165">
        <f t="shared" si="51"/>
        <v>0.66310750842462252</v>
      </c>
      <c r="U165">
        <f t="shared" si="52"/>
        <v>0.57514594667530261</v>
      </c>
      <c r="V165">
        <f t="shared" si="53"/>
        <v>-5.4662114461448766E-3</v>
      </c>
      <c r="W165">
        <f t="shared" si="54"/>
        <v>-1.6664816602318042E-3</v>
      </c>
      <c r="X165">
        <f t="shared" si="63"/>
        <v>0.70628375968548529</v>
      </c>
      <c r="Y165">
        <f t="shared" si="63"/>
        <v>0.50912226755064383</v>
      </c>
      <c r="AL165">
        <v>8.9908333333333381</v>
      </c>
    </row>
    <row r="166" spans="4:38" x14ac:dyDescent="0.55000000000000004">
      <c r="D166">
        <f t="shared" si="58"/>
        <v>4.2142315265154817</v>
      </c>
      <c r="E166">
        <f t="shared" si="45"/>
        <v>5</v>
      </c>
      <c r="F166" s="2">
        <f t="shared" si="59"/>
        <v>37633</v>
      </c>
      <c r="G166" s="1">
        <v>2003.116210045662</v>
      </c>
      <c r="H166" s="3">
        <v>707.27</v>
      </c>
      <c r="I166" s="1">
        <f t="shared" si="46"/>
        <v>707.27</v>
      </c>
      <c r="J166" s="1">
        <f t="shared" si="47"/>
        <v>7.1900322057024953E-7</v>
      </c>
      <c r="K166">
        <f t="shared" si="48"/>
        <v>0</v>
      </c>
      <c r="L166">
        <f t="shared" si="55"/>
        <v>1.0351352017774313</v>
      </c>
      <c r="M166">
        <f t="shared" si="60"/>
        <v>1.0351352017774313</v>
      </c>
      <c r="N166">
        <f t="shared" si="56"/>
        <v>4.4184703389874667</v>
      </c>
      <c r="O166">
        <f t="shared" si="49"/>
        <v>-7.3172063868365861E-2</v>
      </c>
      <c r="P166">
        <f t="shared" si="57"/>
        <v>0.68547855068856411</v>
      </c>
      <c r="Q166">
        <f t="shared" si="61"/>
        <v>3.8512721395065386</v>
      </c>
      <c r="R166">
        <v>9.65</v>
      </c>
      <c r="S166">
        <f t="shared" si="50"/>
        <v>11.514974586368732</v>
      </c>
      <c r="T166">
        <f t="shared" si="51"/>
        <v>0.15536493160573808</v>
      </c>
      <c r="U166">
        <f t="shared" si="52"/>
        <v>0.13176142791134224</v>
      </c>
      <c r="V166">
        <f t="shared" si="53"/>
        <v>-8.0494056405822717E-2</v>
      </c>
      <c r="W166">
        <f t="shared" si="54"/>
        <v>-1.8052676108219964E-3</v>
      </c>
      <c r="X166">
        <f t="shared" ref="X166:Y181" si="64">MAX(0.0000000001,X165+V165)</f>
        <v>0.70081754823934039</v>
      </c>
      <c r="Y166">
        <f t="shared" si="64"/>
        <v>0.50745578589041207</v>
      </c>
      <c r="AL166">
        <v>9.0855555555555512</v>
      </c>
    </row>
    <row r="167" spans="4:38" x14ac:dyDescent="0.55000000000000004">
      <c r="D167">
        <f t="shared" si="58"/>
        <v>4.2928083738639335</v>
      </c>
      <c r="E167">
        <f t="shared" si="45"/>
        <v>5</v>
      </c>
      <c r="F167" s="2">
        <f t="shared" si="59"/>
        <v>37634</v>
      </c>
      <c r="G167" s="1">
        <v>2003.1189497716894</v>
      </c>
      <c r="H167" s="3">
        <v>549.96</v>
      </c>
      <c r="I167" s="1">
        <f t="shared" si="46"/>
        <v>549.96</v>
      </c>
      <c r="J167" s="1">
        <f t="shared" si="47"/>
        <v>1.6715067496847604E-5</v>
      </c>
      <c r="K167">
        <f t="shared" si="48"/>
        <v>0</v>
      </c>
      <c r="L167">
        <f t="shared" si="55"/>
        <v>1.0349347303695728</v>
      </c>
      <c r="M167">
        <f t="shared" si="60"/>
        <v>1.0349347303695728</v>
      </c>
      <c r="N167">
        <f t="shared" si="56"/>
        <v>4.4181850834459819</v>
      </c>
      <c r="O167">
        <f t="shared" si="49"/>
        <v>-7.3323364138488209E-2</v>
      </c>
      <c r="P167">
        <f t="shared" si="57"/>
        <v>0.68534579238614113</v>
      </c>
      <c r="Q167">
        <f t="shared" si="61"/>
        <v>3.851023495031844</v>
      </c>
      <c r="R167">
        <v>9.68</v>
      </c>
      <c r="S167">
        <f t="shared" si="50"/>
        <v>11.505522445720723</v>
      </c>
      <c r="T167">
        <f t="shared" si="51"/>
        <v>0.15584557379236869</v>
      </c>
      <c r="U167">
        <f t="shared" si="52"/>
        <v>0.1323105493593916</v>
      </c>
      <c r="V167">
        <f t="shared" si="53"/>
        <v>-6.5677885149223139E-2</v>
      </c>
      <c r="W167">
        <f t="shared" si="54"/>
        <v>-3.9153421835591944E-3</v>
      </c>
      <c r="X167">
        <f t="shared" si="64"/>
        <v>0.62032349183351765</v>
      </c>
      <c r="Y167">
        <f t="shared" si="64"/>
        <v>0.50565051827959007</v>
      </c>
      <c r="AL167">
        <v>9.0813888888888989</v>
      </c>
    </row>
    <row r="168" spans="4:38" x14ac:dyDescent="0.55000000000000004">
      <c r="D168">
        <f t="shared" si="58"/>
        <v>4.3635275364775401</v>
      </c>
      <c r="E168">
        <f t="shared" si="45"/>
        <v>5</v>
      </c>
      <c r="F168" s="2">
        <f t="shared" si="59"/>
        <v>37635</v>
      </c>
      <c r="G168" s="1">
        <v>2003.1216894977167</v>
      </c>
      <c r="H168" s="3">
        <v>326.89999999999998</v>
      </c>
      <c r="I168" s="1">
        <f t="shared" si="46"/>
        <v>326.89999999999998</v>
      </c>
      <c r="J168" s="1">
        <f t="shared" si="47"/>
        <v>1.4473803669225313E-3</v>
      </c>
      <c r="K168">
        <f t="shared" si="48"/>
        <v>0</v>
      </c>
      <c r="L168">
        <f t="shared" si="55"/>
        <v>1.0347338444404264</v>
      </c>
      <c r="M168">
        <f t="shared" si="60"/>
        <v>1.0347338444404264</v>
      </c>
      <c r="N168">
        <f t="shared" si="56"/>
        <v>4.417899201118721</v>
      </c>
      <c r="O168">
        <f t="shared" si="49"/>
        <v>-6.6389588159423113E-2</v>
      </c>
      <c r="P168">
        <f t="shared" si="57"/>
        <v>0.6852126745019238</v>
      </c>
      <c r="Q168">
        <f t="shared" si="61"/>
        <v>3.8507741448498747</v>
      </c>
      <c r="R168">
        <v>9.4600000000000009</v>
      </c>
      <c r="S168">
        <f t="shared" si="50"/>
        <v>11.496889479435323</v>
      </c>
      <c r="T168">
        <f t="shared" si="51"/>
        <v>0.15235509966130914</v>
      </c>
      <c r="U168">
        <f t="shared" si="52"/>
        <v>0.12833619321499989</v>
      </c>
      <c r="V168">
        <f t="shared" si="53"/>
        <v>-3.8842350192167766E-2</v>
      </c>
      <c r="W168">
        <f t="shared" si="54"/>
        <v>-5.5985760645282465E-3</v>
      </c>
      <c r="X168">
        <f t="shared" si="64"/>
        <v>0.55464560668429452</v>
      </c>
      <c r="Y168">
        <f t="shared" si="64"/>
        <v>0.50173517609603091</v>
      </c>
      <c r="AL168">
        <v>9.1352777777777696</v>
      </c>
    </row>
    <row r="169" spans="4:38" x14ac:dyDescent="0.55000000000000004">
      <c r="D169">
        <f t="shared" si="58"/>
        <v>4.4271747828297858</v>
      </c>
      <c r="E169">
        <f t="shared" si="45"/>
        <v>5</v>
      </c>
      <c r="F169" s="2">
        <f t="shared" si="59"/>
        <v>37636</v>
      </c>
      <c r="G169" s="1">
        <v>2003.1244292237443</v>
      </c>
      <c r="H169" s="3">
        <v>209.62</v>
      </c>
      <c r="I169" s="1">
        <f t="shared" si="46"/>
        <v>209.62</v>
      </c>
      <c r="J169" s="1">
        <f t="shared" si="47"/>
        <v>1.5109977375775992E-2</v>
      </c>
      <c r="K169">
        <f t="shared" si="48"/>
        <v>0</v>
      </c>
      <c r="L169">
        <f t="shared" si="55"/>
        <v>1.0345519551577977</v>
      </c>
      <c r="M169">
        <f t="shared" si="60"/>
        <v>1.0345519551577977</v>
      </c>
      <c r="N169">
        <f t="shared" si="56"/>
        <v>4.4176403211468109</v>
      </c>
      <c r="O169">
        <f t="shared" si="49"/>
        <v>-1.6038024682627904E-2</v>
      </c>
      <c r="P169">
        <f t="shared" si="57"/>
        <v>0.68508476039334998</v>
      </c>
      <c r="Q169">
        <f t="shared" si="61"/>
        <v>3.8505345117091387</v>
      </c>
      <c r="R169">
        <v>9.27</v>
      </c>
      <c r="S169">
        <f t="shared" si="50"/>
        <v>11.489078245644929</v>
      </c>
      <c r="T169">
        <f t="shared" si="51"/>
        <v>0.1494035761667992</v>
      </c>
      <c r="U169">
        <f t="shared" si="52"/>
        <v>0.125</v>
      </c>
      <c r="V169">
        <f t="shared" si="53"/>
        <v>-1.1693221239941032E-2</v>
      </c>
      <c r="W169">
        <f t="shared" si="54"/>
        <v>-6.5382025552786997E-3</v>
      </c>
      <c r="X169">
        <f t="shared" si="64"/>
        <v>0.51580325649212677</v>
      </c>
      <c r="Y169">
        <f t="shared" si="64"/>
        <v>0.49613660003150267</v>
      </c>
      <c r="AL169">
        <v>9.1045833333333253</v>
      </c>
    </row>
    <row r="170" spans="4:38" x14ac:dyDescent="0.55000000000000004">
      <c r="D170">
        <f t="shared" si="58"/>
        <v>4.4844573045468072</v>
      </c>
      <c r="E170">
        <f t="shared" si="45"/>
        <v>5</v>
      </c>
      <c r="F170" s="2">
        <f t="shared" si="59"/>
        <v>37637</v>
      </c>
      <c r="G170" s="1">
        <v>2003.1271689497717</v>
      </c>
      <c r="H170" s="3">
        <v>157.22999999999999</v>
      </c>
      <c r="I170" s="1" t="str">
        <f t="shared" si="46"/>
        <v/>
      </c>
      <c r="J170" s="1">
        <f t="shared" si="47"/>
        <v>4.3084154262263016E-2</v>
      </c>
      <c r="K170">
        <f t="shared" si="48"/>
        <v>0</v>
      </c>
      <c r="L170">
        <f t="shared" si="55"/>
        <v>1.0345080153641466</v>
      </c>
      <c r="M170">
        <f t="shared" si="60"/>
        <v>1.0345080153641466</v>
      </c>
      <c r="N170">
        <f t="shared" si="56"/>
        <v>4.4175777778234799</v>
      </c>
      <c r="O170">
        <f t="shared" si="49"/>
        <v>8.2919796373055368E-2</v>
      </c>
      <c r="P170">
        <f t="shared" si="57"/>
        <v>0.68497976854212128</v>
      </c>
      <c r="Q170">
        <f t="shared" si="61"/>
        <v>3.850337798628777</v>
      </c>
      <c r="R170">
        <v>9.16</v>
      </c>
      <c r="S170">
        <f t="shared" si="50"/>
        <v>11.482091058988349</v>
      </c>
      <c r="T170">
        <f t="shared" si="51"/>
        <v>0.14772100534117572</v>
      </c>
      <c r="U170">
        <f t="shared" si="52"/>
        <v>0.12310830536194385</v>
      </c>
      <c r="V170">
        <f t="shared" si="53"/>
        <v>5.0547692218557497E-3</v>
      </c>
      <c r="W170">
        <f t="shared" si="54"/>
        <v>-6.749739697669007E-3</v>
      </c>
      <c r="X170">
        <f t="shared" si="64"/>
        <v>0.50411003525218578</v>
      </c>
      <c r="Y170">
        <f t="shared" si="64"/>
        <v>0.48959839747622397</v>
      </c>
      <c r="AL170">
        <v>8.996388888888891</v>
      </c>
    </row>
    <row r="171" spans="4:38" x14ac:dyDescent="0.55000000000000004">
      <c r="D171">
        <f t="shared" si="58"/>
        <v>4.536011574092127</v>
      </c>
      <c r="E171">
        <f t="shared" si="45"/>
        <v>5</v>
      </c>
      <c r="F171" s="2">
        <f t="shared" si="59"/>
        <v>37638</v>
      </c>
      <c r="G171" s="1">
        <v>2003.129908675799</v>
      </c>
      <c r="H171" s="3">
        <v>147.6</v>
      </c>
      <c r="I171" s="1" t="str">
        <f t="shared" si="46"/>
        <v/>
      </c>
      <c r="J171" s="1">
        <f t="shared" si="47"/>
        <v>5.2235131146196032E-2</v>
      </c>
      <c r="K171">
        <f t="shared" si="48"/>
        <v>0</v>
      </c>
      <c r="L171">
        <f t="shared" si="55"/>
        <v>1.0347351928884563</v>
      </c>
      <c r="M171">
        <f t="shared" si="60"/>
        <v>1.0347351928884563</v>
      </c>
      <c r="N171">
        <f t="shared" si="56"/>
        <v>4.4179011202289402</v>
      </c>
      <c r="O171">
        <f t="shared" si="49"/>
        <v>0.11754843746113278</v>
      </c>
      <c r="P171">
        <f t="shared" si="57"/>
        <v>0.68491709271432222</v>
      </c>
      <c r="Q171">
        <f t="shared" si="61"/>
        <v>3.8502203594085906</v>
      </c>
      <c r="R171">
        <v>9.2799999999999994</v>
      </c>
      <c r="S171">
        <f t="shared" si="50"/>
        <v>11.475929989918306</v>
      </c>
      <c r="T171">
        <f t="shared" si="51"/>
        <v>0.14955748420957482</v>
      </c>
      <c r="U171">
        <f t="shared" si="52"/>
        <v>0.12517340696391682</v>
      </c>
      <c r="V171">
        <f t="shared" si="53"/>
        <v>8.0974641384099141E-3</v>
      </c>
      <c r="W171">
        <f t="shared" si="54"/>
        <v>-6.5297701048668867E-3</v>
      </c>
      <c r="X171">
        <f t="shared" si="64"/>
        <v>0.50916480447404155</v>
      </c>
      <c r="Y171">
        <f t="shared" si="64"/>
        <v>0.48284865777855496</v>
      </c>
      <c r="AL171">
        <v>8.963611111111117</v>
      </c>
    </row>
    <row r="172" spans="4:38" x14ac:dyDescent="0.55000000000000004">
      <c r="D172">
        <f t="shared" si="58"/>
        <v>4.5824104166829143</v>
      </c>
      <c r="E172">
        <f t="shared" si="45"/>
        <v>5</v>
      </c>
      <c r="F172" s="2">
        <f t="shared" si="59"/>
        <v>37639</v>
      </c>
      <c r="G172" s="1">
        <v>2003.1326484018264</v>
      </c>
      <c r="H172" s="3">
        <v>139.61000000000001</v>
      </c>
      <c r="I172" s="1" t="str">
        <f t="shared" si="46"/>
        <v/>
      </c>
      <c r="J172" s="1">
        <f t="shared" si="47"/>
        <v>6.1286235774782531E-2</v>
      </c>
      <c r="K172">
        <f t="shared" si="48"/>
        <v>0</v>
      </c>
      <c r="L172">
        <f t="shared" si="55"/>
        <v>1.0350572434020484</v>
      </c>
      <c r="M172">
        <f t="shared" si="60"/>
        <v>1.0350572434020484</v>
      </c>
      <c r="N172">
        <f t="shared" si="56"/>
        <v>4.4183594145348444</v>
      </c>
      <c r="O172">
        <f t="shared" si="49"/>
        <v>0.1466814745240978</v>
      </c>
      <c r="P172">
        <f t="shared" si="57"/>
        <v>0.68486762505654197</v>
      </c>
      <c r="Q172">
        <f t="shared" si="61"/>
        <v>3.850127664019789</v>
      </c>
      <c r="R172">
        <v>9.1300000000000008</v>
      </c>
      <c r="S172">
        <f t="shared" si="50"/>
        <v>11.470596864093832</v>
      </c>
      <c r="T172">
        <f t="shared" si="51"/>
        <v>0.1472654200762836</v>
      </c>
      <c r="U172">
        <f t="shared" si="52"/>
        <v>0.12259737549856894</v>
      </c>
      <c r="V172">
        <f t="shared" si="53"/>
        <v>1.0354430947881944E-2</v>
      </c>
      <c r="W172">
        <f t="shared" si="54"/>
        <v>-6.2409025090528515E-3</v>
      </c>
      <c r="X172">
        <f t="shared" si="64"/>
        <v>0.5172622686124515</v>
      </c>
      <c r="Y172">
        <f t="shared" si="64"/>
        <v>0.47631888767368807</v>
      </c>
      <c r="AL172">
        <v>8.9626388888888879</v>
      </c>
    </row>
    <row r="173" spans="4:38" x14ac:dyDescent="0.55000000000000004">
      <c r="D173">
        <f t="shared" si="58"/>
        <v>4.6241693750146231</v>
      </c>
      <c r="E173">
        <f t="shared" si="45"/>
        <v>5</v>
      </c>
      <c r="F173" s="2">
        <f t="shared" si="59"/>
        <v>37640</v>
      </c>
      <c r="G173" s="1">
        <v>2003.1353881278537</v>
      </c>
      <c r="H173" s="3">
        <v>83.56</v>
      </c>
      <c r="I173" s="1" t="str">
        <f t="shared" si="46"/>
        <v/>
      </c>
      <c r="J173" s="1">
        <f t="shared" si="47"/>
        <v>0.18802130464366865</v>
      </c>
      <c r="K173">
        <f t="shared" si="48"/>
        <v>0</v>
      </c>
      <c r="L173">
        <f t="shared" si="55"/>
        <v>1.0354591104555391</v>
      </c>
      <c r="M173">
        <f t="shared" si="60"/>
        <v>1.0354591104555391</v>
      </c>
      <c r="N173">
        <f t="shared" si="56"/>
        <v>4.418931158543927</v>
      </c>
      <c r="O173">
        <f t="shared" si="49"/>
        <v>0.62309587827003998</v>
      </c>
      <c r="P173">
        <f t="shared" si="57"/>
        <v>0.68483178479818885</v>
      </c>
      <c r="Q173">
        <f t="shared" si="61"/>
        <v>3.8500605016601028</v>
      </c>
      <c r="R173">
        <v>9.4700000000000006</v>
      </c>
      <c r="S173">
        <f t="shared" si="50"/>
        <v>11.466093261834516</v>
      </c>
      <c r="T173">
        <f t="shared" si="51"/>
        <v>0.15251204821500089</v>
      </c>
      <c r="U173">
        <f t="shared" si="52"/>
        <v>0.12851422833200835</v>
      </c>
      <c r="V173">
        <f t="shared" si="53"/>
        <v>3.2451433577522802E-2</v>
      </c>
      <c r="W173">
        <f t="shared" si="54"/>
        <v>-5.9060276630215243E-3</v>
      </c>
      <c r="X173">
        <f t="shared" si="64"/>
        <v>0.52761669956033341</v>
      </c>
      <c r="Y173">
        <f t="shared" si="64"/>
        <v>0.47007798516463523</v>
      </c>
      <c r="AL173">
        <v>8.9816666666666709</v>
      </c>
    </row>
    <row r="174" spans="4:38" x14ac:dyDescent="0.55000000000000004">
      <c r="D174">
        <f t="shared" si="58"/>
        <v>4.5894302707196211</v>
      </c>
      <c r="E174">
        <f t="shared" si="45"/>
        <v>4.2767783320646018</v>
      </c>
      <c r="F174" s="2">
        <f t="shared" si="59"/>
        <v>37641</v>
      </c>
      <c r="G174" s="1">
        <v>2003.1381278538813</v>
      </c>
      <c r="H174" s="3">
        <v>72.66</v>
      </c>
      <c r="I174" s="1" t="str">
        <f t="shared" si="46"/>
        <v/>
      </c>
      <c r="J174" s="1">
        <f t="shared" si="47"/>
        <v>0.23382086289173024</v>
      </c>
      <c r="K174">
        <f t="shared" si="48"/>
        <v>0</v>
      </c>
      <c r="L174">
        <f t="shared" si="55"/>
        <v>1.0371662224507994</v>
      </c>
      <c r="M174">
        <f t="shared" si="60"/>
        <v>1.0371662224507994</v>
      </c>
      <c r="N174">
        <f t="shared" si="56"/>
        <v>4.4213582521577512</v>
      </c>
      <c r="O174">
        <f t="shared" si="49"/>
        <v>0.65393767037884976</v>
      </c>
      <c r="P174">
        <f t="shared" si="57"/>
        <v>0.6849906481109288</v>
      </c>
      <c r="Q174">
        <f t="shared" si="61"/>
        <v>3.8503581835584528</v>
      </c>
      <c r="R174">
        <v>9.32</v>
      </c>
      <c r="S174">
        <f t="shared" si="50"/>
        <v>11.462420517654557</v>
      </c>
      <c r="T174">
        <f t="shared" si="51"/>
        <v>0.15017470349797865</v>
      </c>
      <c r="U174">
        <f t="shared" si="52"/>
        <v>0.12586944375708986</v>
      </c>
      <c r="V174">
        <f t="shared" si="53"/>
        <v>3.4363201576165604E-2</v>
      </c>
      <c r="W174">
        <f t="shared" si="54"/>
        <v>-5.048546372035145E-3</v>
      </c>
      <c r="X174">
        <f t="shared" si="64"/>
        <v>0.56006813313785619</v>
      </c>
      <c r="Y174">
        <f t="shared" si="64"/>
        <v>0.46417195750161372</v>
      </c>
      <c r="AL174">
        <v>9.019097222222225</v>
      </c>
    </row>
    <row r="175" spans="4:38" x14ac:dyDescent="0.55000000000000004">
      <c r="D175">
        <f t="shared" si="58"/>
        <v>4.4972701678933387</v>
      </c>
      <c r="E175">
        <f t="shared" si="45"/>
        <v>3.6678292424567953</v>
      </c>
      <c r="F175" s="2">
        <f t="shared" si="59"/>
        <v>37642</v>
      </c>
      <c r="G175" s="1">
        <v>2003.1408675799087</v>
      </c>
      <c r="H175" s="3">
        <v>64.98</v>
      </c>
      <c r="I175" s="1" t="str">
        <f t="shared" si="46"/>
        <v/>
      </c>
      <c r="J175" s="1">
        <f t="shared" si="47"/>
        <v>0.2726408275566769</v>
      </c>
      <c r="K175">
        <f t="shared" si="48"/>
        <v>0</v>
      </c>
      <c r="L175">
        <f t="shared" si="55"/>
        <v>1.0389578325066318</v>
      </c>
      <c r="M175">
        <f t="shared" si="60"/>
        <v>1.0389578325066318</v>
      </c>
      <c r="N175">
        <f t="shared" si="56"/>
        <v>4.4239026187113124</v>
      </c>
      <c r="O175">
        <f t="shared" si="49"/>
        <v>0.65185705636233449</v>
      </c>
      <c r="P175">
        <f t="shared" si="57"/>
        <v>0.68521454540931959</v>
      </c>
      <c r="Q175">
        <f t="shared" si="61"/>
        <v>3.8507776495696691</v>
      </c>
      <c r="R175">
        <v>9.2899999999999991</v>
      </c>
      <c r="S175">
        <f t="shared" si="50"/>
        <v>11.45957971986784</v>
      </c>
      <c r="T175">
        <f t="shared" si="51"/>
        <v>0.14971155080066789</v>
      </c>
      <c r="U175">
        <f t="shared" si="52"/>
        <v>0.12534705448763472</v>
      </c>
      <c r="V175">
        <f t="shared" si="53"/>
        <v>3.466643360443198E-2</v>
      </c>
      <c r="W175">
        <f t="shared" si="54"/>
        <v>-4.173234657220224E-3</v>
      </c>
      <c r="X175">
        <f t="shared" si="64"/>
        <v>0.59443133471402176</v>
      </c>
      <c r="Y175">
        <f t="shared" si="64"/>
        <v>0.45912341112957855</v>
      </c>
      <c r="AL175">
        <v>9.0765972222222224</v>
      </c>
    </row>
    <row r="176" spans="4:38" x14ac:dyDescent="0.55000000000000004">
      <c r="D176">
        <f t="shared" si="58"/>
        <v>4.3900768987044145</v>
      </c>
      <c r="E176">
        <f t="shared" si="45"/>
        <v>3.4253374760040973</v>
      </c>
      <c r="F176" s="2">
        <f t="shared" si="59"/>
        <v>37643</v>
      </c>
      <c r="G176" s="1">
        <v>2003.143607305936</v>
      </c>
      <c r="H176" s="3">
        <v>61.56</v>
      </c>
      <c r="I176" s="1" t="str">
        <f t="shared" si="46"/>
        <v/>
      </c>
      <c r="J176" s="1">
        <f t="shared" si="47"/>
        <v>0.29194203695414328</v>
      </c>
      <c r="K176">
        <f t="shared" si="48"/>
        <v>0</v>
      </c>
      <c r="L176">
        <f t="shared" si="55"/>
        <v>1.0407437422500903</v>
      </c>
      <c r="M176">
        <f t="shared" si="60"/>
        <v>1.0407437422500903</v>
      </c>
      <c r="N176">
        <f t="shared" si="56"/>
        <v>4.4264359804818323</v>
      </c>
      <c r="O176">
        <f t="shared" si="49"/>
        <v>0.64516575268025844</v>
      </c>
      <c r="P176">
        <f t="shared" si="57"/>
        <v>0.68549564366310822</v>
      </c>
      <c r="Q176">
        <f t="shared" si="61"/>
        <v>3.851304150792382</v>
      </c>
      <c r="R176">
        <v>9.2100000000000009</v>
      </c>
      <c r="S176">
        <f t="shared" si="50"/>
        <v>11.457571710264224</v>
      </c>
      <c r="T176">
        <f t="shared" si="51"/>
        <v>0.14848344829957388</v>
      </c>
      <c r="U176">
        <f t="shared" si="52"/>
        <v>0.12396459134228667</v>
      </c>
      <c r="V176">
        <f t="shared" si="53"/>
        <v>3.2810668203463275E-2</v>
      </c>
      <c r="W176">
        <f t="shared" si="54"/>
        <v>-3.3151837417222715E-3</v>
      </c>
      <c r="X176">
        <f t="shared" si="64"/>
        <v>0.62909776831845376</v>
      </c>
      <c r="Y176">
        <f t="shared" si="64"/>
        <v>0.4549501764723583</v>
      </c>
      <c r="AL176">
        <v>9.0251388888888826</v>
      </c>
    </row>
    <row r="177" spans="4:38" x14ac:dyDescent="0.55000000000000004">
      <c r="D177">
        <f t="shared" si="58"/>
        <v>4.2557821588580707</v>
      </c>
      <c r="E177">
        <f t="shared" si="45"/>
        <v>3.0471295002409771</v>
      </c>
      <c r="F177" s="2">
        <f t="shared" si="59"/>
        <v>37644</v>
      </c>
      <c r="G177" s="1">
        <v>2003.1463470319634</v>
      </c>
      <c r="H177" s="3">
        <v>55.71</v>
      </c>
      <c r="I177" s="1" t="str">
        <f t="shared" si="46"/>
        <v/>
      </c>
      <c r="J177" s="1">
        <f t="shared" si="47"/>
        <v>0.32817771608358515</v>
      </c>
      <c r="K177">
        <f t="shared" si="48"/>
        <v>0</v>
      </c>
      <c r="L177">
        <f t="shared" si="55"/>
        <v>1.0425113196546938</v>
      </c>
      <c r="M177">
        <f t="shared" si="60"/>
        <v>1.0425113196546938</v>
      </c>
      <c r="N177">
        <f t="shared" si="56"/>
        <v>4.4289404852470042</v>
      </c>
      <c r="O177">
        <f t="shared" si="49"/>
        <v>0.63853396823108399</v>
      </c>
      <c r="P177">
        <f t="shared" si="57"/>
        <v>0.68580198033670337</v>
      </c>
      <c r="Q177">
        <f t="shared" si="61"/>
        <v>3.8518777600794958</v>
      </c>
      <c r="R177">
        <v>9.1300000000000008</v>
      </c>
      <c r="S177">
        <f t="shared" si="50"/>
        <v>11.456397083859953</v>
      </c>
      <c r="T177">
        <f t="shared" si="51"/>
        <v>0.1472654200762836</v>
      </c>
      <c r="U177">
        <f t="shared" si="52"/>
        <v>0.12259737549856894</v>
      </c>
      <c r="V177">
        <f t="shared" si="53"/>
        <v>3.2458985978976944E-2</v>
      </c>
      <c r="W177">
        <f t="shared" si="54"/>
        <v>-2.5204670895454633E-3</v>
      </c>
      <c r="X177">
        <f t="shared" si="64"/>
        <v>0.661908436521917</v>
      </c>
      <c r="Y177">
        <f t="shared" si="64"/>
        <v>0.45163499273063601</v>
      </c>
      <c r="AL177">
        <v>8.6589583333333326</v>
      </c>
    </row>
    <row r="178" spans="4:38" x14ac:dyDescent="0.55000000000000004">
      <c r="D178">
        <f t="shared" si="58"/>
        <v>4.1352217583536586</v>
      </c>
      <c r="E178">
        <f t="shared" si="45"/>
        <v>3.0501781538139494</v>
      </c>
      <c r="F178" s="2">
        <f t="shared" si="59"/>
        <v>37645</v>
      </c>
      <c r="G178" s="1">
        <v>2003.1490867579907</v>
      </c>
      <c r="H178" s="3">
        <v>55.76</v>
      </c>
      <c r="I178" s="1" t="str">
        <f t="shared" si="46"/>
        <v/>
      </c>
      <c r="J178" s="1">
        <f t="shared" si="47"/>
        <v>0.32784970240167705</v>
      </c>
      <c r="K178">
        <f t="shared" si="48"/>
        <v>0</v>
      </c>
      <c r="L178">
        <f t="shared" si="55"/>
        <v>1.0442607277868337</v>
      </c>
      <c r="M178">
        <f t="shared" si="60"/>
        <v>1.0442607277868337</v>
      </c>
      <c r="N178">
        <f t="shared" si="56"/>
        <v>4.4314164598413797</v>
      </c>
      <c r="O178">
        <f t="shared" si="49"/>
        <v>0.64103376795064315</v>
      </c>
      <c r="P178">
        <f t="shared" si="57"/>
        <v>0.686157844927611</v>
      </c>
      <c r="Q178">
        <f t="shared" si="61"/>
        <v>3.8525438949678552</v>
      </c>
      <c r="R178">
        <v>9.15</v>
      </c>
      <c r="S178">
        <f t="shared" si="50"/>
        <v>11.456056188722183</v>
      </c>
      <c r="T178">
        <f t="shared" si="51"/>
        <v>0.14756898719959582</v>
      </c>
      <c r="U178">
        <f t="shared" si="52"/>
        <v>0.12293775925328107</v>
      </c>
      <c r="V178">
        <f t="shared" si="53"/>
        <v>2.8975284322638691E-2</v>
      </c>
      <c r="W178">
        <f t="shared" si="54"/>
        <v>-1.7483552556336046E-3</v>
      </c>
      <c r="X178">
        <f t="shared" si="64"/>
        <v>0.69436742250089389</v>
      </c>
      <c r="Y178">
        <f t="shared" si="64"/>
        <v>0.44911452564109056</v>
      </c>
      <c r="AL178">
        <v>8.3140972222222249</v>
      </c>
    </row>
    <row r="179" spans="4:38" x14ac:dyDescent="0.55000000000000004">
      <c r="D179">
        <f t="shared" si="58"/>
        <v>4.0667774816016315</v>
      </c>
      <c r="E179">
        <f t="shared" si="45"/>
        <v>3.4507789908333888</v>
      </c>
      <c r="F179" s="2">
        <f t="shared" si="59"/>
        <v>37646</v>
      </c>
      <c r="G179" s="1">
        <v>2003.1518264840181</v>
      </c>
      <c r="H179" s="3">
        <v>61.93</v>
      </c>
      <c r="I179" s="1" t="str">
        <f t="shared" si="46"/>
        <v/>
      </c>
      <c r="J179" s="1">
        <f t="shared" si="47"/>
        <v>0.28978963957309029</v>
      </c>
      <c r="K179">
        <f t="shared" si="48"/>
        <v>0</v>
      </c>
      <c r="L179">
        <f t="shared" si="55"/>
        <v>1.0460169846853287</v>
      </c>
      <c r="M179">
        <f t="shared" si="60"/>
        <v>1.0460169846853287</v>
      </c>
      <c r="N179">
        <f t="shared" si="56"/>
        <v>4.4338993476745898</v>
      </c>
      <c r="O179">
        <f t="shared" si="49"/>
        <v>0.65932701213720424</v>
      </c>
      <c r="P179">
        <f t="shared" si="57"/>
        <v>0.68651440619810267</v>
      </c>
      <c r="Q179">
        <f t="shared" si="61"/>
        <v>3.8532111029982374</v>
      </c>
      <c r="R179">
        <v>9.34</v>
      </c>
      <c r="S179">
        <f t="shared" si="50"/>
        <v>11.456549125865576</v>
      </c>
      <c r="T179">
        <f t="shared" si="51"/>
        <v>0.15048426770328585</v>
      </c>
      <c r="U179">
        <f t="shared" si="52"/>
        <v>0.12621891219958573</v>
      </c>
      <c r="V179">
        <f t="shared" si="53"/>
        <v>2.2592617263005259E-2</v>
      </c>
      <c r="W179">
        <f t="shared" si="54"/>
        <v>-1.067495870767779E-3</v>
      </c>
      <c r="X179">
        <f t="shared" si="64"/>
        <v>0.72334270682353263</v>
      </c>
      <c r="Y179">
        <f t="shared" si="64"/>
        <v>0.44736617038545695</v>
      </c>
      <c r="AL179">
        <v>8.133958333333327</v>
      </c>
    </row>
    <row r="180" spans="4:38" x14ac:dyDescent="0.55000000000000004">
      <c r="D180">
        <f t="shared" si="58"/>
        <v>3.881013004531749</v>
      </c>
      <c r="E180">
        <f t="shared" si="45"/>
        <v>2.2091327109028032</v>
      </c>
      <c r="F180" s="2">
        <f t="shared" si="59"/>
        <v>37647</v>
      </c>
      <c r="G180" s="1">
        <v>2003.1545662100457</v>
      </c>
      <c r="H180" s="3">
        <v>39.630000000000003</v>
      </c>
      <c r="I180" s="1" t="str">
        <f t="shared" si="46"/>
        <v/>
      </c>
      <c r="J180" s="1">
        <f t="shared" si="47"/>
        <v>0.45266633148143071</v>
      </c>
      <c r="K180">
        <f t="shared" si="48"/>
        <v>0</v>
      </c>
      <c r="L180">
        <f t="shared" si="55"/>
        <v>1.0478233600610469</v>
      </c>
      <c r="M180">
        <f t="shared" si="60"/>
        <v>1.0478233600610469</v>
      </c>
      <c r="N180">
        <f t="shared" si="56"/>
        <v>4.4364501923552453</v>
      </c>
      <c r="O180">
        <f t="shared" si="49"/>
        <v>0.6424110937724985</v>
      </c>
      <c r="P180">
        <f t="shared" si="57"/>
        <v>0.68682390182145336</v>
      </c>
      <c r="Q180">
        <f t="shared" si="61"/>
        <v>3.8537900531250799</v>
      </c>
      <c r="R180">
        <v>9.15</v>
      </c>
      <c r="S180">
        <f t="shared" si="50"/>
        <v>11.457875749222321</v>
      </c>
      <c r="T180">
        <f t="shared" si="51"/>
        <v>0.14756898719959582</v>
      </c>
      <c r="U180">
        <f t="shared" si="52"/>
        <v>0.12293775925328107</v>
      </c>
      <c r="V180">
        <f t="shared" si="53"/>
        <v>3.2446319607726433E-2</v>
      </c>
      <c r="W180">
        <f t="shared" si="54"/>
        <v>-5.4062976708520519E-4</v>
      </c>
      <c r="X180">
        <f t="shared" si="64"/>
        <v>0.74593532408653784</v>
      </c>
      <c r="Y180">
        <f t="shared" si="64"/>
        <v>0.44629867451468919</v>
      </c>
      <c r="AL180">
        <v>8.1320833333333358</v>
      </c>
    </row>
    <row r="181" spans="4:38" x14ac:dyDescent="0.55000000000000004">
      <c r="D181">
        <f t="shared" si="58"/>
        <v>3.7160005682195187</v>
      </c>
      <c r="E181">
        <f t="shared" si="45"/>
        <v>2.230888641409448</v>
      </c>
      <c r="F181" s="2">
        <f t="shared" si="59"/>
        <v>37648</v>
      </c>
      <c r="G181" s="1">
        <v>2003.157305936073</v>
      </c>
      <c r="H181" s="3">
        <v>40.119999999999997</v>
      </c>
      <c r="I181" s="1" t="str">
        <f t="shared" si="46"/>
        <v/>
      </c>
      <c r="J181" s="1">
        <f t="shared" si="47"/>
        <v>0.44825186763612385</v>
      </c>
      <c r="K181">
        <f t="shared" si="48"/>
        <v>0</v>
      </c>
      <c r="L181">
        <f t="shared" si="55"/>
        <v>1.0495833904549441</v>
      </c>
      <c r="M181">
        <f t="shared" si="60"/>
        <v>1.0495833904549441</v>
      </c>
      <c r="N181">
        <f t="shared" si="56"/>
        <v>4.4389327734493564</v>
      </c>
      <c r="O181">
        <f t="shared" si="49"/>
        <v>0.63038400148778928</v>
      </c>
      <c r="P181">
        <f t="shared" si="57"/>
        <v>0.68736457400333728</v>
      </c>
      <c r="Q181">
        <f t="shared" si="61"/>
        <v>3.8548010306401728</v>
      </c>
      <c r="R181">
        <v>9.01</v>
      </c>
      <c r="S181">
        <f t="shared" si="50"/>
        <v>11.460035665685007</v>
      </c>
      <c r="T181">
        <f t="shared" si="51"/>
        <v>0.14545708642153293</v>
      </c>
      <c r="U181">
        <f t="shared" si="52"/>
        <v>0.1205747730730173</v>
      </c>
      <c r="V181">
        <f t="shared" si="53"/>
        <v>2.8555332861980608E-2</v>
      </c>
      <c r="W181">
        <f t="shared" si="54"/>
        <v>2.1211194724607765E-4</v>
      </c>
      <c r="X181">
        <f t="shared" si="64"/>
        <v>0.77838164369426432</v>
      </c>
      <c r="Y181">
        <f t="shared" si="64"/>
        <v>0.445758044747604</v>
      </c>
      <c r="AL181">
        <v>8.0553472222222293</v>
      </c>
    </row>
    <row r="182" spans="4:38" x14ac:dyDescent="0.55000000000000004">
      <c r="D182">
        <f t="shared" si="58"/>
        <v>3.5929818688148019</v>
      </c>
      <c r="E182">
        <f t="shared" si="45"/>
        <v>2.4858135741723526</v>
      </c>
      <c r="F182" s="2">
        <f t="shared" si="59"/>
        <v>37649</v>
      </c>
      <c r="G182" s="1">
        <v>2003.1600456621004</v>
      </c>
      <c r="H182" s="3">
        <v>45.53</v>
      </c>
      <c r="I182" s="1" t="str">
        <f t="shared" si="46"/>
        <v/>
      </c>
      <c r="J182" s="1">
        <f t="shared" si="47"/>
        <v>0.4022827819390874</v>
      </c>
      <c r="K182">
        <f t="shared" si="48"/>
        <v>0</v>
      </c>
      <c r="L182">
        <f t="shared" si="55"/>
        <v>1.0513104699110749</v>
      </c>
      <c r="M182">
        <f t="shared" si="60"/>
        <v>1.0513104699110749</v>
      </c>
      <c r="N182">
        <f t="shared" si="56"/>
        <v>4.4413661797320652</v>
      </c>
      <c r="O182">
        <f t="shared" si="49"/>
        <v>0.59013026557451309</v>
      </c>
      <c r="P182">
        <f t="shared" si="57"/>
        <v>0.68788809568798126</v>
      </c>
      <c r="Q182">
        <f t="shared" si="61"/>
        <v>3.8557794341817693</v>
      </c>
      <c r="R182">
        <v>8.5399999999999991</v>
      </c>
      <c r="S182">
        <f t="shared" si="50"/>
        <v>11.463028235224227</v>
      </c>
      <c r="T182">
        <f t="shared" si="51"/>
        <v>0.13858571177807763</v>
      </c>
      <c r="U182">
        <f t="shared" si="52"/>
        <v>0.11296909084388573</v>
      </c>
      <c r="V182">
        <f t="shared" si="53"/>
        <v>2.220958589256402E-2</v>
      </c>
      <c r="W182">
        <f t="shared" si="54"/>
        <v>8.7442384584416818E-4</v>
      </c>
      <c r="X182">
        <f t="shared" ref="X182:Y197" si="65">MAX(0.0000000001,X181+V181)</f>
        <v>0.80693697655624497</v>
      </c>
      <c r="Y182">
        <f t="shared" si="65"/>
        <v>0.44597015669485007</v>
      </c>
      <c r="AL182">
        <v>8.0090972222222234</v>
      </c>
    </row>
    <row r="183" spans="4:38" x14ac:dyDescent="0.55000000000000004">
      <c r="D183">
        <f t="shared" si="58"/>
        <v>3.4389627140651942</v>
      </c>
      <c r="E183">
        <f t="shared" si="45"/>
        <v>2.0527903213187235</v>
      </c>
      <c r="F183" s="2">
        <f t="shared" si="59"/>
        <v>37650</v>
      </c>
      <c r="G183" s="1">
        <v>2003.1627853881278</v>
      </c>
      <c r="H183" s="3">
        <v>35.96</v>
      </c>
      <c r="I183" s="1" t="str">
        <f t="shared" si="46"/>
        <v/>
      </c>
      <c r="J183" s="1">
        <f t="shared" si="47"/>
        <v>0.48714181356700603</v>
      </c>
      <c r="K183">
        <f t="shared" si="48"/>
        <v>0</v>
      </c>
      <c r="L183">
        <f t="shared" si="55"/>
        <v>1.0529272651592243</v>
      </c>
      <c r="M183">
        <f t="shared" si="60"/>
        <v>1.0529272651592243</v>
      </c>
      <c r="N183">
        <f t="shared" si="56"/>
        <v>4.4436417846427272</v>
      </c>
      <c r="O183">
        <f t="shared" si="49"/>
        <v>0.60004189468377311</v>
      </c>
      <c r="P183">
        <f t="shared" si="57"/>
        <v>0.68831452966525986</v>
      </c>
      <c r="Q183">
        <f t="shared" si="61"/>
        <v>3.8565760248498275</v>
      </c>
      <c r="R183">
        <v>8.65</v>
      </c>
      <c r="S183">
        <f t="shared" si="50"/>
        <v>11.466852571076409</v>
      </c>
      <c r="T183">
        <f t="shared" si="51"/>
        <v>0.1401642298429088</v>
      </c>
      <c r="U183">
        <f t="shared" si="52"/>
        <v>0.11470498528892066</v>
      </c>
      <c r="V183">
        <f t="shared" si="53"/>
        <v>2.5159458961132711E-2</v>
      </c>
      <c r="W183">
        <f t="shared" si="54"/>
        <v>1.3921984693904543E-3</v>
      </c>
      <c r="X183">
        <f t="shared" si="65"/>
        <v>0.82914656244880902</v>
      </c>
      <c r="Y183">
        <f t="shared" si="65"/>
        <v>0.44684458054069426</v>
      </c>
      <c r="AL183">
        <v>8.1669444444444466</v>
      </c>
    </row>
    <row r="184" spans="4:38" x14ac:dyDescent="0.55000000000000004">
      <c r="D184">
        <f t="shared" si="58"/>
        <v>3.3221164264119154</v>
      </c>
      <c r="E184">
        <f t="shared" si="45"/>
        <v>2.2704998375324057</v>
      </c>
      <c r="F184" s="2">
        <f t="shared" si="59"/>
        <v>37651</v>
      </c>
      <c r="G184" s="1">
        <v>2003.1655251141551</v>
      </c>
      <c r="H184" s="3">
        <v>41</v>
      </c>
      <c r="I184" s="1" t="str">
        <f t="shared" si="46"/>
        <v/>
      </c>
      <c r="J184" s="1">
        <f t="shared" si="47"/>
        <v>0.4404316545059993</v>
      </c>
      <c r="K184">
        <f t="shared" si="48"/>
        <v>0</v>
      </c>
      <c r="L184">
        <f t="shared" si="55"/>
        <v>1.0545712155556182</v>
      </c>
      <c r="M184">
        <f t="shared" si="60"/>
        <v>1.0545712155556182</v>
      </c>
      <c r="N184">
        <f t="shared" si="56"/>
        <v>4.4459532225875078</v>
      </c>
      <c r="O184">
        <f t="shared" si="49"/>
        <v>0.61361827921766221</v>
      </c>
      <c r="P184">
        <f t="shared" si="57"/>
        <v>0.68886498040821831</v>
      </c>
      <c r="Q184">
        <f t="shared" si="61"/>
        <v>3.8576037960260261</v>
      </c>
      <c r="R184">
        <v>8.8000000000000007</v>
      </c>
      <c r="S184">
        <f t="shared" si="50"/>
        <v>11.471507540008577</v>
      </c>
      <c r="T184">
        <f t="shared" si="51"/>
        <v>0.14234576983937844</v>
      </c>
      <c r="U184">
        <f t="shared" si="52"/>
        <v>0.1171151808590532</v>
      </c>
      <c r="V184">
        <f t="shared" si="53"/>
        <v>1.9209447421675081E-2</v>
      </c>
      <c r="W184">
        <f t="shared" si="54"/>
        <v>1.9829605645336756E-3</v>
      </c>
      <c r="X184">
        <f t="shared" si="65"/>
        <v>0.85430602140994172</v>
      </c>
      <c r="Y184">
        <f t="shared" si="65"/>
        <v>0.44823677901008474</v>
      </c>
      <c r="AL184">
        <v>8.3270000000000071</v>
      </c>
    </row>
    <row r="185" spans="4:38" x14ac:dyDescent="0.55000000000000004">
      <c r="D185">
        <f t="shared" si="58"/>
        <v>3.2761847359956615</v>
      </c>
      <c r="E185">
        <f t="shared" si="45"/>
        <v>2.8627995222493761</v>
      </c>
      <c r="F185" s="2">
        <f t="shared" si="59"/>
        <v>37652</v>
      </c>
      <c r="G185" s="1">
        <v>2003.1682648401825</v>
      </c>
      <c r="H185" s="3">
        <v>52.59</v>
      </c>
      <c r="I185" s="1" t="str">
        <f t="shared" si="46"/>
        <v/>
      </c>
      <c r="J185" s="1">
        <f t="shared" si="47"/>
        <v>0.34930842772192233</v>
      </c>
      <c r="K185">
        <f t="shared" si="48"/>
        <v>0</v>
      </c>
      <c r="L185">
        <f t="shared" si="55"/>
        <v>1.0562523615260775</v>
      </c>
      <c r="M185">
        <f t="shared" si="60"/>
        <v>1.0562523615260775</v>
      </c>
      <c r="N185">
        <f t="shared" si="56"/>
        <v>4.4483144755242732</v>
      </c>
      <c r="O185">
        <f t="shared" si="49"/>
        <v>0.64016362405313765</v>
      </c>
      <c r="P185">
        <f t="shared" si="57"/>
        <v>0.6893622210766015</v>
      </c>
      <c r="Q185">
        <f t="shared" si="61"/>
        <v>3.8585317457230373</v>
      </c>
      <c r="R185">
        <v>9.09</v>
      </c>
      <c r="S185">
        <f t="shared" si="50"/>
        <v>11.476991762653597</v>
      </c>
      <c r="T185">
        <f t="shared" si="51"/>
        <v>0.14666015796709486</v>
      </c>
      <c r="U185">
        <f t="shared" si="52"/>
        <v>0.12191943269095523</v>
      </c>
      <c r="V185">
        <f t="shared" si="53"/>
        <v>1.0292371937325864E-2</v>
      </c>
      <c r="W185">
        <f t="shared" si="54"/>
        <v>2.4414535753873694E-3</v>
      </c>
      <c r="X185">
        <f t="shared" si="65"/>
        <v>0.87351546883161679</v>
      </c>
      <c r="Y185">
        <f t="shared" si="65"/>
        <v>0.45021973957461842</v>
      </c>
      <c r="AL185">
        <v>8.3878472222222307</v>
      </c>
    </row>
    <row r="186" spans="4:38" x14ac:dyDescent="0.55000000000000004">
      <c r="D186">
        <f t="shared" si="58"/>
        <v>3.2144263505416313</v>
      </c>
      <c r="E186">
        <f t="shared" si="45"/>
        <v>2.6586008814553557</v>
      </c>
      <c r="F186" s="2">
        <f t="shared" si="59"/>
        <v>37653</v>
      </c>
      <c r="G186" s="1">
        <v>2003.1694063926941</v>
      </c>
      <c r="H186" s="3">
        <v>48.89</v>
      </c>
      <c r="I186" s="1" t="str">
        <f t="shared" si="46"/>
        <v/>
      </c>
      <c r="J186" s="1">
        <f t="shared" si="47"/>
        <v>0.37613769218815041</v>
      </c>
      <c r="K186">
        <f t="shared" si="48"/>
        <v>0</v>
      </c>
      <c r="L186">
        <f t="shared" si="55"/>
        <v>1.0580062344686889</v>
      </c>
      <c r="M186">
        <f t="shared" si="60"/>
        <v>1.0580062344686889</v>
      </c>
      <c r="N186">
        <f t="shared" si="56"/>
        <v>4.4507752082246377</v>
      </c>
      <c r="O186">
        <f t="shared" si="49"/>
        <v>0.64910768941954233</v>
      </c>
      <c r="P186">
        <f t="shared" si="57"/>
        <v>0.6897478996901073</v>
      </c>
      <c r="Q186">
        <f t="shared" si="61"/>
        <v>3.8592511912666114</v>
      </c>
      <c r="R186">
        <v>9.18</v>
      </c>
      <c r="S186">
        <f t="shared" si="50"/>
        <v>11.479521222583742</v>
      </c>
      <c r="T186">
        <f t="shared" si="51"/>
        <v>0.14802551158996771</v>
      </c>
      <c r="U186">
        <f t="shared" si="52"/>
        <v>0.12345010768067154</v>
      </c>
      <c r="V186">
        <f t="shared" si="53"/>
        <v>1.0886028497756564E-2</v>
      </c>
      <c r="W186">
        <f t="shared" si="54"/>
        <v>2.696958883325367E-3</v>
      </c>
      <c r="X186">
        <f t="shared" si="65"/>
        <v>0.8838078407689427</v>
      </c>
      <c r="Y186">
        <f t="shared" si="65"/>
        <v>0.4526611931500058</v>
      </c>
      <c r="AL186">
        <v>8.4471527777777808</v>
      </c>
    </row>
    <row r="187" spans="4:38" x14ac:dyDescent="0.55000000000000004">
      <c r="D187">
        <f t="shared" si="58"/>
        <v>3.392983715487468</v>
      </c>
      <c r="E187">
        <f t="shared" si="45"/>
        <v>5</v>
      </c>
      <c r="F187" s="2">
        <f t="shared" si="59"/>
        <v>37654</v>
      </c>
      <c r="G187" s="1">
        <v>2003.1721461187215</v>
      </c>
      <c r="H187" s="3">
        <v>105.17</v>
      </c>
      <c r="I187" s="1" t="str">
        <f t="shared" si="46"/>
        <v/>
      </c>
      <c r="J187" s="1">
        <f t="shared" si="47"/>
        <v>0.12204078339358719</v>
      </c>
      <c r="K187">
        <f t="shared" si="48"/>
        <v>0</v>
      </c>
      <c r="L187">
        <f t="shared" si="55"/>
        <v>1.0597846116999754</v>
      </c>
      <c r="M187">
        <f t="shared" si="60"/>
        <v>1.0597846116999754</v>
      </c>
      <c r="N187">
        <f t="shared" si="56"/>
        <v>4.4532675459732758</v>
      </c>
      <c r="O187">
        <f t="shared" si="49"/>
        <v>0.38569344900849828</v>
      </c>
      <c r="P187">
        <f t="shared" si="57"/>
        <v>0.6901787625643685</v>
      </c>
      <c r="Q187">
        <f t="shared" si="61"/>
        <v>3.8600546065181565</v>
      </c>
      <c r="R187">
        <v>9.49</v>
      </c>
      <c r="S187">
        <f t="shared" si="50"/>
        <v>11.486177381151098</v>
      </c>
      <c r="T187">
        <f t="shared" si="51"/>
        <v>0.15282643053043582</v>
      </c>
      <c r="U187">
        <f t="shared" si="52"/>
        <v>0.12887103984934861</v>
      </c>
      <c r="V187">
        <f t="shared" si="53"/>
        <v>-1.7969189434504651E-2</v>
      </c>
      <c r="W187">
        <f t="shared" si="54"/>
        <v>2.9707935597981724E-3</v>
      </c>
      <c r="X187">
        <f t="shared" si="65"/>
        <v>0.89469386926669925</v>
      </c>
      <c r="Y187">
        <f t="shared" si="65"/>
        <v>0.45535815203333119</v>
      </c>
      <c r="AL187">
        <v>8.687013888888881</v>
      </c>
    </row>
    <row r="188" spans="4:38" x14ac:dyDescent="0.55000000000000004">
      <c r="D188">
        <f t="shared" si="58"/>
        <v>3.5536853439387213</v>
      </c>
      <c r="E188">
        <f t="shared" si="45"/>
        <v>5</v>
      </c>
      <c r="F188" s="2">
        <f t="shared" si="59"/>
        <v>37655</v>
      </c>
      <c r="G188" s="1">
        <v>2003.174885844749</v>
      </c>
      <c r="H188" s="3">
        <v>114.84</v>
      </c>
      <c r="I188" s="1" t="str">
        <f t="shared" si="46"/>
        <v/>
      </c>
      <c r="J188" s="1">
        <f t="shared" si="47"/>
        <v>0.10058018589598183</v>
      </c>
      <c r="K188">
        <f t="shared" si="48"/>
        <v>0</v>
      </c>
      <c r="L188">
        <f t="shared" si="55"/>
        <v>1.0608413060808206</v>
      </c>
      <c r="M188">
        <f t="shared" si="60"/>
        <v>1.0608413060808206</v>
      </c>
      <c r="N188">
        <f t="shared" si="56"/>
        <v>4.4547471484003411</v>
      </c>
      <c r="O188">
        <f t="shared" si="49"/>
        <v>0.31236138075961761</v>
      </c>
      <c r="P188">
        <f t="shared" si="57"/>
        <v>0.69023640005348463</v>
      </c>
      <c r="Q188">
        <f t="shared" si="61"/>
        <v>3.8601620558121872</v>
      </c>
      <c r="R188">
        <v>9.65</v>
      </c>
      <c r="S188">
        <f t="shared" si="50"/>
        <v>11.493658446440987</v>
      </c>
      <c r="T188">
        <f t="shared" si="51"/>
        <v>0.15536493160573808</v>
      </c>
      <c r="U188">
        <f t="shared" si="52"/>
        <v>0.13176142791134224</v>
      </c>
      <c r="V188">
        <f t="shared" si="53"/>
        <v>-2.0225081429870138E-2</v>
      </c>
      <c r="W188">
        <f t="shared" si="54"/>
        <v>2.5619136765889367E-3</v>
      </c>
      <c r="X188">
        <f t="shared" si="65"/>
        <v>0.8767246798321946</v>
      </c>
      <c r="Y188">
        <f t="shared" si="65"/>
        <v>0.45832894559312937</v>
      </c>
      <c r="AL188">
        <v>9.0212500000000002</v>
      </c>
    </row>
    <row r="189" spans="4:38" x14ac:dyDescent="0.55000000000000004">
      <c r="D189">
        <f t="shared" si="58"/>
        <v>3.5767994417556865</v>
      </c>
      <c r="E189">
        <f t="shared" si="45"/>
        <v>3.7848263221083744</v>
      </c>
      <c r="F189" s="2">
        <f t="shared" si="59"/>
        <v>37656</v>
      </c>
      <c r="G189" s="1">
        <v>2003.1776255707764</v>
      </c>
      <c r="H189" s="3">
        <v>66.55</v>
      </c>
      <c r="I189" s="1" t="str">
        <f t="shared" si="46"/>
        <v/>
      </c>
      <c r="J189" s="1">
        <f t="shared" si="47"/>
        <v>0.26421291623308629</v>
      </c>
      <c r="K189">
        <f t="shared" si="48"/>
        <v>0</v>
      </c>
      <c r="L189">
        <f t="shared" si="55"/>
        <v>1.0616970906856416</v>
      </c>
      <c r="M189">
        <f t="shared" si="60"/>
        <v>1.0616970906856416</v>
      </c>
      <c r="N189">
        <f t="shared" si="56"/>
        <v>4.455944713431057</v>
      </c>
      <c r="O189">
        <f t="shared" si="49"/>
        <v>0.69362026301677915</v>
      </c>
      <c r="P189">
        <f t="shared" si="57"/>
        <v>0.69026209018852358</v>
      </c>
      <c r="Q189">
        <f t="shared" si="61"/>
        <v>3.8602099460974006</v>
      </c>
      <c r="R189">
        <v>9.6300000000000008</v>
      </c>
      <c r="S189">
        <f t="shared" si="50"/>
        <v>11.501962201650727</v>
      </c>
      <c r="T189">
        <f t="shared" si="51"/>
        <v>0.15504532728882722</v>
      </c>
      <c r="U189">
        <f t="shared" si="52"/>
        <v>0.13139661363596336</v>
      </c>
      <c r="V189">
        <f t="shared" si="53"/>
        <v>3.664740579411005E-3</v>
      </c>
      <c r="W189">
        <f t="shared" si="54"/>
        <v>2.0915130945456974E-3</v>
      </c>
      <c r="X189">
        <f t="shared" si="65"/>
        <v>0.85649959840232448</v>
      </c>
      <c r="Y189">
        <f t="shared" si="65"/>
        <v>0.46089085926971829</v>
      </c>
      <c r="AL189">
        <v>9.1888888888888918</v>
      </c>
    </row>
    <row r="190" spans="4:38" x14ac:dyDescent="0.55000000000000004">
      <c r="D190">
        <f t="shared" si="58"/>
        <v>3.5006301211425246</v>
      </c>
      <c r="E190">
        <f t="shared" si="45"/>
        <v>2.8151062356240639</v>
      </c>
      <c r="F190" s="2">
        <f t="shared" si="59"/>
        <v>37657</v>
      </c>
      <c r="G190" s="1">
        <v>2003.1803652968038</v>
      </c>
      <c r="H190" s="3">
        <v>51.75</v>
      </c>
      <c r="I190" s="1" t="str">
        <f t="shared" si="46"/>
        <v/>
      </c>
      <c r="J190" s="1">
        <f t="shared" si="47"/>
        <v>0.35522638092495151</v>
      </c>
      <c r="K190">
        <f t="shared" si="48"/>
        <v>0</v>
      </c>
      <c r="L190">
        <f t="shared" si="55"/>
        <v>1.0635974201733587</v>
      </c>
      <c r="M190">
        <f t="shared" si="60"/>
        <v>1.0635974201733587</v>
      </c>
      <c r="N190">
        <f t="shared" si="56"/>
        <v>4.4586016909822348</v>
      </c>
      <c r="O190">
        <f t="shared" si="49"/>
        <v>0.6494126310758136</v>
      </c>
      <c r="P190">
        <f t="shared" si="57"/>
        <v>0.69054618046915228</v>
      </c>
      <c r="Q190">
        <f t="shared" si="61"/>
        <v>3.8607394540085571</v>
      </c>
      <c r="R190">
        <v>9.16</v>
      </c>
      <c r="S190">
        <f t="shared" si="50"/>
        <v>11.511086186200194</v>
      </c>
      <c r="T190">
        <f t="shared" si="51"/>
        <v>0.14772100534117572</v>
      </c>
      <c r="U190">
        <f t="shared" si="52"/>
        <v>0.12310830536194385</v>
      </c>
      <c r="V190">
        <f t="shared" si="53"/>
        <v>1.0838177124569678E-2</v>
      </c>
      <c r="W190">
        <f t="shared" si="54"/>
        <v>2.189233272244389E-3</v>
      </c>
      <c r="X190">
        <f t="shared" si="65"/>
        <v>0.8601643389817355</v>
      </c>
      <c r="Y190">
        <f t="shared" si="65"/>
        <v>0.46298237236426398</v>
      </c>
      <c r="AL190">
        <v>9.1536111111111005</v>
      </c>
    </row>
    <row r="191" spans="4:38" x14ac:dyDescent="0.55000000000000004">
      <c r="D191">
        <f t="shared" si="58"/>
        <v>3.4468071829054225</v>
      </c>
      <c r="E191">
        <f t="shared" si="45"/>
        <v>2.9624007387715032</v>
      </c>
      <c r="F191" s="2">
        <f t="shared" si="59"/>
        <v>37658</v>
      </c>
      <c r="G191" s="1">
        <v>2003.1831050228311</v>
      </c>
      <c r="H191" s="3">
        <v>54.3</v>
      </c>
      <c r="I191" s="1" t="str">
        <f t="shared" si="46"/>
        <v/>
      </c>
      <c r="J191" s="1">
        <f t="shared" si="47"/>
        <v>0.33756405300340842</v>
      </c>
      <c r="K191">
        <f t="shared" si="48"/>
        <v>0</v>
      </c>
      <c r="L191">
        <f t="shared" si="55"/>
        <v>1.0653766328612375</v>
      </c>
      <c r="M191">
        <f t="shared" si="60"/>
        <v>1.0653766328612375</v>
      </c>
      <c r="N191">
        <f t="shared" si="56"/>
        <v>4.4610864598926332</v>
      </c>
      <c r="O191">
        <f t="shared" si="49"/>
        <v>0.62198794260608881</v>
      </c>
      <c r="P191">
        <f t="shared" si="57"/>
        <v>0.69094507460950172</v>
      </c>
      <c r="Q191">
        <f t="shared" si="61"/>
        <v>3.8614826965568061</v>
      </c>
      <c r="R191">
        <v>8.85</v>
      </c>
      <c r="S191">
        <f t="shared" si="50"/>
        <v>11.521027696453926</v>
      </c>
      <c r="T191">
        <f t="shared" si="51"/>
        <v>0.14308046921148967</v>
      </c>
      <c r="U191">
        <f t="shared" si="52"/>
        <v>0.11792978136191999</v>
      </c>
      <c r="V191">
        <f t="shared" si="53"/>
        <v>7.9537660984630026E-3</v>
      </c>
      <c r="W191">
        <f t="shared" si="54"/>
        <v>2.4617489989313228E-3</v>
      </c>
      <c r="X191">
        <f t="shared" si="65"/>
        <v>0.87100251610630519</v>
      </c>
      <c r="Y191">
        <f t="shared" si="65"/>
        <v>0.46517160563650839</v>
      </c>
      <c r="AL191">
        <v>9.16305555555555</v>
      </c>
    </row>
    <row r="192" spans="4:38" x14ac:dyDescent="0.55000000000000004">
      <c r="D192">
        <f t="shared" si="58"/>
        <v>3.4097787451717432</v>
      </c>
      <c r="E192">
        <f t="shared" si="45"/>
        <v>3.076522805568624</v>
      </c>
      <c r="F192" s="2">
        <f t="shared" si="59"/>
        <v>37659</v>
      </c>
      <c r="G192" s="1">
        <v>2003.1858447488585</v>
      </c>
      <c r="H192" s="3">
        <v>56.19</v>
      </c>
      <c r="I192" s="1" t="str">
        <f t="shared" si="46"/>
        <v/>
      </c>
      <c r="J192" s="1">
        <f t="shared" si="47"/>
        <v>0.32504228416248426</v>
      </c>
      <c r="K192">
        <f t="shared" si="48"/>
        <v>0</v>
      </c>
      <c r="L192">
        <f t="shared" si="55"/>
        <v>1.0670807094163226</v>
      </c>
      <c r="M192">
        <f t="shared" si="60"/>
        <v>1.0670807094163226</v>
      </c>
      <c r="N192">
        <f t="shared" si="56"/>
        <v>4.4634637047228445</v>
      </c>
      <c r="O192">
        <f t="shared" si="49"/>
        <v>0.59994804460383033</v>
      </c>
      <c r="P192">
        <f t="shared" si="57"/>
        <v>0.6913008923631907</v>
      </c>
      <c r="Q192">
        <f t="shared" si="61"/>
        <v>3.862145435348562</v>
      </c>
      <c r="R192">
        <v>8.59</v>
      </c>
      <c r="S192">
        <f t="shared" si="50"/>
        <v>11.5317837865288</v>
      </c>
      <c r="T192">
        <f t="shared" si="51"/>
        <v>0.13930100409439891</v>
      </c>
      <c r="U192">
        <f t="shared" si="52"/>
        <v>0.11375485301011241</v>
      </c>
      <c r="V192">
        <f t="shared" si="53"/>
        <v>5.7365721178874798E-3</v>
      </c>
      <c r="W192">
        <f t="shared" si="54"/>
        <v>2.6681881054985319E-3</v>
      </c>
      <c r="X192">
        <f t="shared" si="65"/>
        <v>0.87895628220476818</v>
      </c>
      <c r="Y192">
        <f t="shared" si="65"/>
        <v>0.4676333546354397</v>
      </c>
      <c r="AL192">
        <v>9.3057638888888938</v>
      </c>
    </row>
    <row r="193" spans="4:38" x14ac:dyDescent="0.55000000000000004">
      <c r="D193">
        <f t="shared" si="58"/>
        <v>3.4159554609760523</v>
      </c>
      <c r="E193">
        <f t="shared" si="45"/>
        <v>3.4715459032148335</v>
      </c>
      <c r="F193" s="2">
        <f t="shared" si="59"/>
        <v>37660</v>
      </c>
      <c r="G193" s="1">
        <v>2003.1885844748858</v>
      </c>
      <c r="H193" s="3">
        <v>62.23</v>
      </c>
      <c r="I193" s="1" t="str">
        <f t="shared" si="46"/>
        <v/>
      </c>
      <c r="J193" s="1">
        <f t="shared" si="47"/>
        <v>0.28805610753236693</v>
      </c>
      <c r="K193">
        <f t="shared" si="48"/>
        <v>0</v>
      </c>
      <c r="L193">
        <f t="shared" si="55"/>
        <v>1.0687244026892098</v>
      </c>
      <c r="M193">
        <f t="shared" si="60"/>
        <v>1.0687244026892098</v>
      </c>
      <c r="N193">
        <f t="shared" si="56"/>
        <v>4.4657543160533306</v>
      </c>
      <c r="O193">
        <f t="shared" si="49"/>
        <v>0.62321753289868731</v>
      </c>
      <c r="P193">
        <f t="shared" si="57"/>
        <v>0.69162595575755004</v>
      </c>
      <c r="Q193">
        <f t="shared" si="61"/>
        <v>3.8627506929587923</v>
      </c>
      <c r="R193">
        <v>8.85</v>
      </c>
      <c r="S193">
        <f t="shared" si="50"/>
        <v>11.543351269164459</v>
      </c>
      <c r="T193">
        <f t="shared" si="51"/>
        <v>0.14308046921148967</v>
      </c>
      <c r="U193">
        <f t="shared" si="52"/>
        <v>0.11792978136191999</v>
      </c>
      <c r="V193">
        <f t="shared" si="53"/>
        <v>1.5736505077747279E-3</v>
      </c>
      <c r="W193">
        <f t="shared" si="54"/>
        <v>2.8237038308335828E-3</v>
      </c>
      <c r="X193">
        <f t="shared" si="65"/>
        <v>0.88469285432265565</v>
      </c>
      <c r="Y193">
        <f t="shared" si="65"/>
        <v>0.47030154274093822</v>
      </c>
      <c r="AL193">
        <v>9.1797916666666612</v>
      </c>
    </row>
    <row r="194" spans="4:38" x14ac:dyDescent="0.55000000000000004">
      <c r="D194">
        <f t="shared" si="58"/>
        <v>3.5743599148784471</v>
      </c>
      <c r="E194">
        <f t="shared" si="45"/>
        <v>5</v>
      </c>
      <c r="F194" s="2">
        <f t="shared" si="59"/>
        <v>37661</v>
      </c>
      <c r="G194" s="1">
        <v>2003.1913242009134</v>
      </c>
      <c r="H194" s="3">
        <v>90.06</v>
      </c>
      <c r="I194" s="1" t="str">
        <f t="shared" si="46"/>
        <v/>
      </c>
      <c r="J194" s="1">
        <f t="shared" si="47"/>
        <v>0.16510064852332834</v>
      </c>
      <c r="K194">
        <f t="shared" si="48"/>
        <v>0</v>
      </c>
      <c r="L194">
        <f t="shared" si="55"/>
        <v>1.0704318479848227</v>
      </c>
      <c r="M194">
        <f t="shared" si="60"/>
        <v>1.0704318479848227</v>
      </c>
      <c r="N194">
        <f t="shared" si="56"/>
        <v>4.468131284981423</v>
      </c>
      <c r="O194">
        <f t="shared" si="49"/>
        <v>0.43365729533029229</v>
      </c>
      <c r="P194">
        <f t="shared" si="57"/>
        <v>0.69191166122428105</v>
      </c>
      <c r="Q194">
        <f t="shared" si="61"/>
        <v>3.8632825107962097</v>
      </c>
      <c r="R194">
        <v>7.82</v>
      </c>
      <c r="S194">
        <f t="shared" si="50"/>
        <v>11.555726716665056</v>
      </c>
      <c r="T194">
        <f t="shared" si="51"/>
        <v>0.12868356337992123</v>
      </c>
      <c r="U194">
        <f t="shared" si="52"/>
        <v>0.10223775731972265</v>
      </c>
      <c r="V194">
        <f t="shared" si="53"/>
        <v>-1.2462086745080002E-2</v>
      </c>
      <c r="W194">
        <f t="shared" si="54"/>
        <v>2.8793731856915153E-3</v>
      </c>
      <c r="X194">
        <f t="shared" si="65"/>
        <v>0.88626650483043035</v>
      </c>
      <c r="Y194">
        <f t="shared" si="65"/>
        <v>0.4731252465717718</v>
      </c>
      <c r="AL194">
        <v>9.0309027777777846</v>
      </c>
    </row>
    <row r="195" spans="4:38" x14ac:dyDescent="0.55000000000000004">
      <c r="D195">
        <f t="shared" si="58"/>
        <v>3.6495917052103835</v>
      </c>
      <c r="E195">
        <f t="shared" si="45"/>
        <v>4.3266778181978074</v>
      </c>
      <c r="F195" s="2">
        <f t="shared" si="59"/>
        <v>37662</v>
      </c>
      <c r="G195" s="1">
        <v>2003.1940639269408</v>
      </c>
      <c r="H195" s="3">
        <v>73.239999999999995</v>
      </c>
      <c r="I195" s="1" t="str">
        <f t="shared" si="46"/>
        <v/>
      </c>
      <c r="J195" s="1">
        <f t="shared" si="47"/>
        <v>0.23112421169749364</v>
      </c>
      <c r="K195">
        <f t="shared" si="48"/>
        <v>0</v>
      </c>
      <c r="L195">
        <f t="shared" si="55"/>
        <v>1.0716199501638097</v>
      </c>
      <c r="M195">
        <f t="shared" si="60"/>
        <v>1.0716199501638097</v>
      </c>
      <c r="N195">
        <f t="shared" si="56"/>
        <v>4.4697837749500682</v>
      </c>
      <c r="O195">
        <f t="shared" si="49"/>
        <v>0.61807834402533157</v>
      </c>
      <c r="P195">
        <f t="shared" si="57"/>
        <v>0.69200398464806057</v>
      </c>
      <c r="Q195">
        <f t="shared" si="61"/>
        <v>3.8634543321551802</v>
      </c>
      <c r="R195">
        <v>8.7799999999999994</v>
      </c>
      <c r="S195">
        <f t="shared" si="50"/>
        <v>11.568906461916978</v>
      </c>
      <c r="T195">
        <f t="shared" si="51"/>
        <v>0.1420529475012583</v>
      </c>
      <c r="U195">
        <f t="shared" si="52"/>
        <v>0.11679091836039755</v>
      </c>
      <c r="V195">
        <f t="shared" si="53"/>
        <v>-3.3897831524567004E-3</v>
      </c>
      <c r="W195">
        <f t="shared" si="54"/>
        <v>2.5884320779031231E-3</v>
      </c>
      <c r="X195">
        <f t="shared" si="65"/>
        <v>0.87380441808535037</v>
      </c>
      <c r="Y195">
        <f t="shared" si="65"/>
        <v>0.47600461975746333</v>
      </c>
      <c r="AL195">
        <v>9.1190277777777826</v>
      </c>
    </row>
    <row r="196" spans="4:38" x14ac:dyDescent="0.55000000000000004">
      <c r="D196">
        <f t="shared" si="58"/>
        <v>3.5029543488461363</v>
      </c>
      <c r="E196">
        <f t="shared" ref="E196:E259" si="66">MIN(1/J196,ftmax)</f>
        <v>2.1832181415679139</v>
      </c>
      <c r="F196" s="2">
        <f t="shared" si="59"/>
        <v>37663</v>
      </c>
      <c r="G196" s="1">
        <v>2003.1968036529681</v>
      </c>
      <c r="H196" s="3">
        <v>39.04</v>
      </c>
      <c r="I196" s="1" t="str">
        <f t="shared" ref="I196:I259" si="67">IF(H196&gt;cutoff,H196,"")</f>
        <v/>
      </c>
      <c r="J196" s="1">
        <f t="shared" ref="J196:J259" si="68">MIN(1,EXP(-H196/turbh))</f>
        <v>0.45803943314699352</v>
      </c>
      <c r="K196">
        <f t="shared" ref="K196:K259" si="69">IF(INT((G196-INT(G196))*365)=spawnday,1,0)</f>
        <v>0</v>
      </c>
      <c r="L196">
        <f t="shared" si="55"/>
        <v>1.0733133154899066</v>
      </c>
      <c r="M196">
        <f t="shared" si="60"/>
        <v>1.0733133154899066</v>
      </c>
      <c r="N196">
        <f t="shared" si="56"/>
        <v>4.4721369081799418</v>
      </c>
      <c r="O196">
        <f t="shared" ref="O196:O259" si="70">(E196*U196*J196*hh*L196^(2/3)-T196*mm*L196)</f>
        <v>0.61869279207368844</v>
      </c>
      <c r="P196">
        <f t="shared" si="57"/>
        <v>0.69220660971745751</v>
      </c>
      <c r="Q196">
        <f t="shared" si="61"/>
        <v>3.8638313802286541</v>
      </c>
      <c r="R196">
        <v>8.7799999999999994</v>
      </c>
      <c r="S196">
        <f t="shared" ref="S196:S259" si="71">tbar+tamp*SIN(2*PI()*G196+tshift)</f>
        <v>11.582886599478528</v>
      </c>
      <c r="T196">
        <f t="shared" ref="T196:T259" si="72">qten^((R196-tbar)/10)*IF(R196&gt;Ttorp,1,torpmult)</f>
        <v>0.1420529475012583</v>
      </c>
      <c r="U196">
        <f t="shared" ref="U196:U259" si="73">qtenq^((R196-tbar)/10)*IF(R196&gt;Ttorp,1,torpmult)</f>
        <v>0.11679091836039755</v>
      </c>
      <c r="V196">
        <f t="shared" ref="V196:V259" si="74">GA*MIN(1,EXP(-H196/turbA))-mA*X196-aB*X196*Y196</f>
        <v>1.509362824075957E-2</v>
      </c>
      <c r="W196">
        <f t="shared" ref="W196:W259" si="75">eB*aB*X196*Y196-zB*Y196</f>
        <v>2.5181465443097385E-3</v>
      </c>
      <c r="X196">
        <f t="shared" si="65"/>
        <v>0.87041463493289362</v>
      </c>
      <c r="Y196">
        <f t="shared" si="65"/>
        <v>0.47859305183536643</v>
      </c>
      <c r="AL196">
        <v>9.0930555555555461</v>
      </c>
    </row>
    <row r="197" spans="4:38" x14ac:dyDescent="0.55000000000000004">
      <c r="D197">
        <f t="shared" si="58"/>
        <v>3.567199210050692</v>
      </c>
      <c r="E197">
        <f t="shared" si="66"/>
        <v>4.1454029608916949</v>
      </c>
      <c r="F197" s="2">
        <f t="shared" si="59"/>
        <v>37664</v>
      </c>
      <c r="G197" s="1">
        <v>2003.1995433789955</v>
      </c>
      <c r="H197" s="3">
        <v>71.099999999999994</v>
      </c>
      <c r="I197" s="1" t="str">
        <f t="shared" si="67"/>
        <v/>
      </c>
      <c r="J197" s="1">
        <f t="shared" si="68"/>
        <v>0.24123107196915192</v>
      </c>
      <c r="K197">
        <f t="shared" si="69"/>
        <v>0</v>
      </c>
      <c r="L197">
        <f t="shared" ref="L197:L260" si="76">IF(K197=1,wrec,L196+O196/365)</f>
        <v>1.0750083642353139</v>
      </c>
      <c r="M197">
        <f t="shared" si="60"/>
        <v>1.0750083642353139</v>
      </c>
      <c r="N197">
        <f t="shared" ref="N197:N260" si="77">(L197/0.012)^(1/3)</f>
        <v>4.4744899033098662</v>
      </c>
      <c r="O197">
        <f t="shared" si="70"/>
        <v>0.61842476952682712</v>
      </c>
      <c r="P197">
        <f t="shared" ref="P197:P260" si="78">P196+(J196*U196*hh*P196^(2/3)-T196*mm*P196)/365</f>
        <v>0.69272856806035499</v>
      </c>
      <c r="Q197">
        <f t="shared" si="61"/>
        <v>3.8648023101485514</v>
      </c>
      <c r="R197">
        <v>8.77</v>
      </c>
      <c r="S197">
        <f t="shared" si="71"/>
        <v>11.597662986734834</v>
      </c>
      <c r="T197">
        <f t="shared" si="72"/>
        <v>0.14190676229871915</v>
      </c>
      <c r="U197">
        <f t="shared" si="73"/>
        <v>0.11662912394210093</v>
      </c>
      <c r="V197">
        <f t="shared" si="74"/>
        <v>-4.282910102498233E-3</v>
      </c>
      <c r="W197">
        <f t="shared" si="75"/>
        <v>2.9090050316832178E-3</v>
      </c>
      <c r="X197">
        <f t="shared" si="65"/>
        <v>0.88550826317365317</v>
      </c>
      <c r="Y197">
        <f t="shared" si="65"/>
        <v>0.4811111983796762</v>
      </c>
      <c r="AL197">
        <v>8.952222222222229</v>
      </c>
    </row>
    <row r="198" spans="4:38" x14ac:dyDescent="0.55000000000000004">
      <c r="D198">
        <f t="shared" ref="D198:D261" si="79">0.9*D197+0.1*E198</f>
        <v>3.7104792890456229</v>
      </c>
      <c r="E198">
        <f t="shared" si="66"/>
        <v>5</v>
      </c>
      <c r="F198" s="2">
        <f t="shared" ref="F198:F261" si="80">F197+1</f>
        <v>37665</v>
      </c>
      <c r="G198" s="1">
        <v>2003.2022831050228</v>
      </c>
      <c r="H198" s="3">
        <v>104.95</v>
      </c>
      <c r="I198" s="1" t="str">
        <f t="shared" si="67"/>
        <v/>
      </c>
      <c r="J198" s="1">
        <f t="shared" si="68"/>
        <v>0.1225789459298635</v>
      </c>
      <c r="K198">
        <f t="shared" si="69"/>
        <v>0</v>
      </c>
      <c r="L198">
        <f t="shared" si="76"/>
        <v>1.0767026786723737</v>
      </c>
      <c r="M198">
        <f t="shared" ref="M198:M261" si="81">IF(K199=1,"",L198)</f>
        <v>1.0767026786723737</v>
      </c>
      <c r="N198">
        <f t="shared" si="77"/>
        <v>4.4768394085745697</v>
      </c>
      <c r="O198">
        <f t="shared" si="70"/>
        <v>0.32629037190444349</v>
      </c>
      <c r="P198">
        <f t="shared" si="78"/>
        <v>0.69294517661449229</v>
      </c>
      <c r="Q198">
        <f t="shared" ref="Q198:Q261" si="82">(P198/0.012)^(1/3)</f>
        <v>3.8652050951345762</v>
      </c>
      <c r="R198">
        <v>8.24</v>
      </c>
      <c r="S198">
        <f t="shared" si="71"/>
        <v>11.613231245120332</v>
      </c>
      <c r="T198">
        <f t="shared" si="72"/>
        <v>0.13437043272781865</v>
      </c>
      <c r="U198">
        <f t="shared" si="73"/>
        <v>0.10836719543933584</v>
      </c>
      <c r="V198">
        <f t="shared" si="74"/>
        <v>-1.9624932574175462E-2</v>
      </c>
      <c r="W198">
        <f t="shared" si="75"/>
        <v>2.8187973450724893E-3</v>
      </c>
      <c r="X198">
        <f t="shared" ref="X198:Y213" si="83">MAX(0.0000000001,X197+V197)</f>
        <v>0.8812253530711549</v>
      </c>
      <c r="Y198">
        <f t="shared" si="83"/>
        <v>0.48402020341135943</v>
      </c>
      <c r="AL198">
        <v>8.7931944444444454</v>
      </c>
    </row>
    <row r="199" spans="4:38" x14ac:dyDescent="0.55000000000000004">
      <c r="D199">
        <f t="shared" si="79"/>
        <v>3.8394313601410608</v>
      </c>
      <c r="E199">
        <f t="shared" si="66"/>
        <v>5</v>
      </c>
      <c r="F199" s="2">
        <f t="shared" si="80"/>
        <v>37666</v>
      </c>
      <c r="G199" s="1">
        <v>2003.2050228310502</v>
      </c>
      <c r="H199" s="3">
        <v>114.18</v>
      </c>
      <c r="I199" s="1" t="str">
        <f t="shared" si="67"/>
        <v/>
      </c>
      <c r="J199" s="1">
        <f t="shared" si="68"/>
        <v>0.10191664557837433</v>
      </c>
      <c r="K199">
        <f t="shared" si="69"/>
        <v>0</v>
      </c>
      <c r="L199">
        <f t="shared" si="76"/>
        <v>1.0775966248967694</v>
      </c>
      <c r="M199">
        <f t="shared" si="81"/>
        <v>1.0775966248967694</v>
      </c>
      <c r="N199">
        <f t="shared" si="77"/>
        <v>4.4780780503063706</v>
      </c>
      <c r="O199">
        <f t="shared" si="70"/>
        <v>0.28357676970440349</v>
      </c>
      <c r="P199">
        <f t="shared" si="78"/>
        <v>0.69298926717953835</v>
      </c>
      <c r="Q199">
        <f t="shared" si="82"/>
        <v>3.8652870715390981</v>
      </c>
      <c r="R199">
        <v>8.82</v>
      </c>
      <c r="S199">
        <f t="shared" si="71"/>
        <v>11.629586761425589</v>
      </c>
      <c r="T199">
        <f t="shared" si="72"/>
        <v>0.1426391957899065</v>
      </c>
      <c r="U199">
        <f t="shared" si="73"/>
        <v>0.11744034365175149</v>
      </c>
      <c r="V199">
        <f t="shared" si="74"/>
        <v>-2.142395657592791E-2</v>
      </c>
      <c r="W199">
        <f t="shared" si="75"/>
        <v>2.3383957335784203E-3</v>
      </c>
      <c r="X199">
        <f t="shared" si="83"/>
        <v>0.86160042049697949</v>
      </c>
      <c r="Y199">
        <f t="shared" si="83"/>
        <v>0.48683900075643194</v>
      </c>
      <c r="AL199">
        <v>8.9759722222222127</v>
      </c>
    </row>
    <row r="200" spans="4:38" x14ac:dyDescent="0.55000000000000004">
      <c r="D200">
        <f t="shared" si="79"/>
        <v>3.9554882241269547</v>
      </c>
      <c r="E200">
        <f t="shared" si="66"/>
        <v>5</v>
      </c>
      <c r="F200" s="2">
        <f t="shared" si="80"/>
        <v>37667</v>
      </c>
      <c r="G200" s="1">
        <v>2003.2077625570778</v>
      </c>
      <c r="H200" s="3">
        <v>117.41</v>
      </c>
      <c r="I200" s="1" t="str">
        <f t="shared" si="67"/>
        <v/>
      </c>
      <c r="J200" s="1">
        <f t="shared" si="68"/>
        <v>9.5540981298320962E-2</v>
      </c>
      <c r="K200">
        <f t="shared" si="69"/>
        <v>0</v>
      </c>
      <c r="L200">
        <f t="shared" si="76"/>
        <v>1.0783735475534939</v>
      </c>
      <c r="M200">
        <f t="shared" si="81"/>
        <v>1.0783735475534939</v>
      </c>
      <c r="N200">
        <f t="shared" si="77"/>
        <v>4.4791539892455621</v>
      </c>
      <c r="O200">
        <f t="shared" si="70"/>
        <v>0.2746721058319781</v>
      </c>
      <c r="P200">
        <f t="shared" si="78"/>
        <v>0.69301036542405203</v>
      </c>
      <c r="Q200">
        <f t="shared" si="82"/>
        <v>3.8653262977089771</v>
      </c>
      <c r="R200">
        <v>9.15</v>
      </c>
      <c r="S200">
        <f t="shared" si="71"/>
        <v>11.646724689159999</v>
      </c>
      <c r="T200">
        <f t="shared" si="72"/>
        <v>0.14756898719959582</v>
      </c>
      <c r="U200">
        <f t="shared" si="73"/>
        <v>0.12293775925328107</v>
      </c>
      <c r="V200">
        <f t="shared" si="74"/>
        <v>-2.0436245418986386E-2</v>
      </c>
      <c r="W200">
        <f t="shared" si="75"/>
        <v>1.8046615714799111E-3</v>
      </c>
      <c r="X200">
        <f t="shared" si="83"/>
        <v>0.84017646392105161</v>
      </c>
      <c r="Y200">
        <f t="shared" si="83"/>
        <v>0.48917739649001035</v>
      </c>
      <c r="AL200">
        <v>9.2027777777777757</v>
      </c>
    </row>
    <row r="201" spans="4:38" x14ac:dyDescent="0.55000000000000004">
      <c r="D201">
        <f t="shared" si="79"/>
        <v>4.0599394017142592</v>
      </c>
      <c r="E201">
        <f t="shared" si="66"/>
        <v>5</v>
      </c>
      <c r="F201" s="2">
        <f t="shared" si="80"/>
        <v>37668</v>
      </c>
      <c r="G201" s="1">
        <v>2003.2105022831051</v>
      </c>
      <c r="H201" s="3">
        <v>128.65</v>
      </c>
      <c r="I201" s="1" t="str">
        <f t="shared" si="67"/>
        <v/>
      </c>
      <c r="J201" s="1">
        <f t="shared" si="68"/>
        <v>7.6306282853442375E-2</v>
      </c>
      <c r="K201">
        <f t="shared" si="69"/>
        <v>0</v>
      </c>
      <c r="L201">
        <f t="shared" si="76"/>
        <v>1.0791260738708417</v>
      </c>
      <c r="M201">
        <f t="shared" si="81"/>
        <v>1.0791260738708417</v>
      </c>
      <c r="N201">
        <f t="shared" si="77"/>
        <v>4.4801956497810229</v>
      </c>
      <c r="O201">
        <f t="shared" si="70"/>
        <v>0.20611841172985651</v>
      </c>
      <c r="P201">
        <f t="shared" si="78"/>
        <v>0.69302450873822319</v>
      </c>
      <c r="Q201">
        <f t="shared" si="82"/>
        <v>3.8653525927232271</v>
      </c>
      <c r="R201">
        <v>9.19</v>
      </c>
      <c r="S201">
        <f t="shared" si="71"/>
        <v>11.664639949984016</v>
      </c>
      <c r="T201">
        <f t="shared" si="72"/>
        <v>0.14817800001999185</v>
      </c>
      <c r="U201">
        <f t="shared" si="73"/>
        <v>0.12362136454761644</v>
      </c>
      <c r="V201">
        <f t="shared" si="74"/>
        <v>-2.2528161233741163E-2</v>
      </c>
      <c r="W201">
        <f t="shared" si="75"/>
        <v>1.2895601344482151E-3</v>
      </c>
      <c r="X201">
        <f t="shared" si="83"/>
        <v>0.81974021850206524</v>
      </c>
      <c r="Y201">
        <f t="shared" si="83"/>
        <v>0.49098205806149026</v>
      </c>
      <c r="AL201">
        <v>8.9765277777777825</v>
      </c>
    </row>
    <row r="202" spans="4:38" x14ac:dyDescent="0.55000000000000004">
      <c r="D202">
        <f t="shared" si="79"/>
        <v>4.1539454615428335</v>
      </c>
      <c r="E202">
        <f t="shared" si="66"/>
        <v>5</v>
      </c>
      <c r="F202" s="2">
        <f t="shared" si="80"/>
        <v>37669</v>
      </c>
      <c r="G202" s="1">
        <v>2003.2132420091325</v>
      </c>
      <c r="H202" s="3">
        <v>132.02000000000001</v>
      </c>
      <c r="I202" s="1" t="str">
        <f t="shared" si="67"/>
        <v/>
      </c>
      <c r="J202" s="1">
        <f t="shared" si="68"/>
        <v>7.133273075670396E-2</v>
      </c>
      <c r="K202">
        <f t="shared" si="69"/>
        <v>0</v>
      </c>
      <c r="L202">
        <f t="shared" si="76"/>
        <v>1.0796907818481838</v>
      </c>
      <c r="M202">
        <f t="shared" si="81"/>
        <v>1.0796907818481838</v>
      </c>
      <c r="N202">
        <f t="shared" si="77"/>
        <v>4.4809770107653861</v>
      </c>
      <c r="O202">
        <f t="shared" si="70"/>
        <v>0.19175618615936271</v>
      </c>
      <c r="P202">
        <f t="shared" si="78"/>
        <v>0.69301024099694186</v>
      </c>
      <c r="Q202">
        <f t="shared" si="82"/>
        <v>3.8653260663745765</v>
      </c>
      <c r="R202">
        <v>9.32</v>
      </c>
      <c r="S202">
        <f t="shared" si="71"/>
        <v>11.683327235217201</v>
      </c>
      <c r="T202">
        <f t="shared" si="72"/>
        <v>0.15017470349797865</v>
      </c>
      <c r="U202">
        <f t="shared" si="73"/>
        <v>0.12586944375708986</v>
      </c>
      <c r="V202">
        <f t="shared" si="74"/>
        <v>-2.1237805561930494E-2</v>
      </c>
      <c r="W202">
        <f t="shared" si="75"/>
        <v>7.1626848495559906E-4</v>
      </c>
      <c r="X202">
        <f t="shared" si="83"/>
        <v>0.79721205726832411</v>
      </c>
      <c r="Y202">
        <f t="shared" si="83"/>
        <v>0.49227161819593845</v>
      </c>
      <c r="AL202">
        <v>8.7016666666666698</v>
      </c>
    </row>
    <row r="203" spans="4:38" x14ac:dyDescent="0.55000000000000004">
      <c r="D203">
        <f t="shared" si="79"/>
        <v>4.2385509153885508</v>
      </c>
      <c r="E203">
        <f t="shared" si="66"/>
        <v>5</v>
      </c>
      <c r="F203" s="2">
        <f t="shared" si="80"/>
        <v>37670</v>
      </c>
      <c r="G203" s="1">
        <v>2003.2159817351599</v>
      </c>
      <c r="H203" s="3">
        <v>117.13</v>
      </c>
      <c r="I203" s="1" t="str">
        <f t="shared" si="67"/>
        <v/>
      </c>
      <c r="J203" s="1">
        <f t="shared" si="68"/>
        <v>9.6077511676518512E-2</v>
      </c>
      <c r="K203">
        <f t="shared" si="69"/>
        <v>0</v>
      </c>
      <c r="L203">
        <f t="shared" si="76"/>
        <v>1.080216141262319</v>
      </c>
      <c r="M203">
        <f t="shared" si="81"/>
        <v>1.080216141262319</v>
      </c>
      <c r="N203">
        <f t="shared" si="77"/>
        <v>4.4817036823193259</v>
      </c>
      <c r="O203">
        <f t="shared" si="70"/>
        <v>0.29074489891961797</v>
      </c>
      <c r="P203">
        <f t="shared" si="78"/>
        <v>0.69298876939929621</v>
      </c>
      <c r="Q203">
        <f t="shared" si="82"/>
        <v>3.865286146049058</v>
      </c>
      <c r="R203">
        <v>9.48</v>
      </c>
      <c r="S203">
        <f t="shared" si="71"/>
        <v>11.702781007415489</v>
      </c>
      <c r="T203">
        <f t="shared" si="72"/>
        <v>0.15266915844919141</v>
      </c>
      <c r="U203">
        <f t="shared" si="73"/>
        <v>0.12869251042924967</v>
      </c>
      <c r="V203">
        <f t="shared" si="74"/>
        <v>-1.3109170459332867E-2</v>
      </c>
      <c r="W203">
        <f t="shared" si="75"/>
        <v>1.7287166907544241E-4</v>
      </c>
      <c r="X203">
        <f t="shared" si="83"/>
        <v>0.77597425170639367</v>
      </c>
      <c r="Y203">
        <f t="shared" si="83"/>
        <v>0.49298788668089405</v>
      </c>
      <c r="AL203">
        <v>8.7386805555555576</v>
      </c>
    </row>
    <row r="204" spans="4:38" x14ac:dyDescent="0.55000000000000004">
      <c r="D204">
        <f t="shared" si="79"/>
        <v>4.3146958238496964</v>
      </c>
      <c r="E204">
        <f t="shared" si="66"/>
        <v>5</v>
      </c>
      <c r="F204" s="2">
        <f t="shared" si="80"/>
        <v>37671</v>
      </c>
      <c r="G204" s="1">
        <v>2003.2187214611872</v>
      </c>
      <c r="H204" s="3">
        <v>127.4</v>
      </c>
      <c r="I204" s="1" t="str">
        <f t="shared" si="67"/>
        <v/>
      </c>
      <c r="J204" s="1">
        <f t="shared" si="68"/>
        <v>7.8237985600648416E-2</v>
      </c>
      <c r="K204">
        <f t="shared" si="69"/>
        <v>0</v>
      </c>
      <c r="L204">
        <f t="shared" si="76"/>
        <v>1.081012702629222</v>
      </c>
      <c r="M204">
        <f t="shared" si="81"/>
        <v>1.081012702629222</v>
      </c>
      <c r="N204">
        <f t="shared" si="77"/>
        <v>4.4828050282225584</v>
      </c>
      <c r="O204">
        <f t="shared" si="70"/>
        <v>0.21499908239071303</v>
      </c>
      <c r="P204">
        <f t="shared" si="78"/>
        <v>0.69300596988747187</v>
      </c>
      <c r="Q204">
        <f t="shared" si="82"/>
        <v>3.8653181255276716</v>
      </c>
      <c r="R204">
        <v>9.24</v>
      </c>
      <c r="S204">
        <f t="shared" si="71"/>
        <v>11.722995502008501</v>
      </c>
      <c r="T204">
        <f t="shared" si="72"/>
        <v>0.1489428016976127</v>
      </c>
      <c r="U204">
        <f t="shared" si="73"/>
        <v>0.12448121913680729</v>
      </c>
      <c r="V204">
        <f t="shared" si="74"/>
        <v>-1.5529167717288218E-2</v>
      </c>
      <c r="W204">
        <f t="shared" si="75"/>
        <v>-1.6324399070017509E-4</v>
      </c>
      <c r="X204">
        <f t="shared" si="83"/>
        <v>0.76286508124706076</v>
      </c>
      <c r="Y204">
        <f t="shared" si="83"/>
        <v>0.49316075834996947</v>
      </c>
      <c r="AL204">
        <v>8.750208333333326</v>
      </c>
    </row>
    <row r="205" spans="4:38" x14ac:dyDescent="0.55000000000000004">
      <c r="D205">
        <f t="shared" si="79"/>
        <v>4.3832262414647269</v>
      </c>
      <c r="E205">
        <f t="shared" si="66"/>
        <v>5</v>
      </c>
      <c r="F205" s="2">
        <f t="shared" si="80"/>
        <v>37672</v>
      </c>
      <c r="G205" s="1">
        <v>2003.2214611872148</v>
      </c>
      <c r="H205" s="3">
        <v>119.21</v>
      </c>
      <c r="I205" s="1" t="str">
        <f t="shared" si="67"/>
        <v/>
      </c>
      <c r="J205" s="1">
        <f t="shared" si="68"/>
        <v>9.21626802392779E-2</v>
      </c>
      <c r="K205">
        <f t="shared" si="69"/>
        <v>0</v>
      </c>
      <c r="L205">
        <f t="shared" si="76"/>
        <v>1.0816017412111143</v>
      </c>
      <c r="M205">
        <f t="shared" si="81"/>
        <v>1.0816017412111143</v>
      </c>
      <c r="N205">
        <f t="shared" si="77"/>
        <v>4.483619099956309</v>
      </c>
      <c r="O205">
        <f t="shared" si="70"/>
        <v>0.26797266730109387</v>
      </c>
      <c r="P205">
        <f t="shared" si="78"/>
        <v>0.69299473340953099</v>
      </c>
      <c r="Q205">
        <f t="shared" si="82"/>
        <v>3.8652972345115857</v>
      </c>
      <c r="R205">
        <v>9.2799999999999994</v>
      </c>
      <c r="S205">
        <f t="shared" si="71"/>
        <v>11.743964729003217</v>
      </c>
      <c r="T205">
        <f t="shared" si="72"/>
        <v>0.14955748420957482</v>
      </c>
      <c r="U205">
        <f t="shared" si="73"/>
        <v>0.12517340696391682</v>
      </c>
      <c r="V205">
        <f t="shared" si="74"/>
        <v>-1.052429639318013E-2</v>
      </c>
      <c r="W205">
        <f t="shared" si="75"/>
        <v>-5.6129369076799926E-4</v>
      </c>
      <c r="X205">
        <f t="shared" si="83"/>
        <v>0.74733591352977258</v>
      </c>
      <c r="Y205">
        <f t="shared" si="83"/>
        <v>0.49299751435926931</v>
      </c>
      <c r="AL205">
        <v>8.8647916666666671</v>
      </c>
    </row>
    <row r="206" spans="4:38" x14ac:dyDescent="0.55000000000000004">
      <c r="D206">
        <f t="shared" si="79"/>
        <v>4.4449036173182543</v>
      </c>
      <c r="E206">
        <f t="shared" si="66"/>
        <v>5</v>
      </c>
      <c r="F206" s="2">
        <f t="shared" si="80"/>
        <v>37673</v>
      </c>
      <c r="G206" s="1">
        <v>2003.2242009132422</v>
      </c>
      <c r="H206" s="3">
        <v>110.46</v>
      </c>
      <c r="I206" s="1" t="str">
        <f t="shared" si="67"/>
        <v/>
      </c>
      <c r="J206" s="1">
        <f t="shared" si="68"/>
        <v>0.10978844414789432</v>
      </c>
      <c r="K206">
        <f t="shared" si="69"/>
        <v>0</v>
      </c>
      <c r="L206">
        <f t="shared" si="76"/>
        <v>1.0823359129023502</v>
      </c>
      <c r="M206">
        <f t="shared" si="81"/>
        <v>1.0823359129023502</v>
      </c>
      <c r="N206">
        <f t="shared" si="77"/>
        <v>4.4846333370148699</v>
      </c>
      <c r="O206">
        <f t="shared" si="70"/>
        <v>0.30986616143173695</v>
      </c>
      <c r="P206">
        <f t="shared" si="78"/>
        <v>0.69300463626750231</v>
      </c>
      <c r="Q206">
        <f t="shared" si="82"/>
        <v>3.8653156460546834</v>
      </c>
      <c r="R206">
        <v>8.7799999999999994</v>
      </c>
      <c r="S206">
        <f t="shared" si="71"/>
        <v>11.765682474762786</v>
      </c>
      <c r="T206">
        <f t="shared" si="72"/>
        <v>0.1420529475012583</v>
      </c>
      <c r="U206">
        <f t="shared" si="73"/>
        <v>0.11679091836039755</v>
      </c>
      <c r="V206">
        <f t="shared" si="74"/>
        <v>-5.7167047930132484E-3</v>
      </c>
      <c r="W206">
        <f t="shared" si="75"/>
        <v>-8.3014696619575223E-4</v>
      </c>
      <c r="X206">
        <f t="shared" si="83"/>
        <v>0.73681161713659249</v>
      </c>
      <c r="Y206">
        <f t="shared" si="83"/>
        <v>0.49243622066850129</v>
      </c>
      <c r="AL206">
        <v>8.8049305555555417</v>
      </c>
    </row>
    <row r="207" spans="4:38" x14ac:dyDescent="0.55000000000000004">
      <c r="D207">
        <f t="shared" si="79"/>
        <v>4.5004132555864294</v>
      </c>
      <c r="E207">
        <f t="shared" si="66"/>
        <v>5</v>
      </c>
      <c r="F207" s="2">
        <f t="shared" si="80"/>
        <v>37674</v>
      </c>
      <c r="G207" s="1">
        <v>2003.2269406392695</v>
      </c>
      <c r="H207" s="3">
        <v>116.58</v>
      </c>
      <c r="I207" s="1" t="str">
        <f t="shared" si="67"/>
        <v/>
      </c>
      <c r="J207" s="1">
        <f t="shared" si="68"/>
        <v>9.7140198366351793E-2</v>
      </c>
      <c r="K207">
        <f t="shared" si="69"/>
        <v>0</v>
      </c>
      <c r="L207">
        <f t="shared" si="76"/>
        <v>1.0831848612898345</v>
      </c>
      <c r="M207">
        <f t="shared" si="81"/>
        <v>1.0831848612898345</v>
      </c>
      <c r="N207">
        <f t="shared" si="77"/>
        <v>4.4858055631258411</v>
      </c>
      <c r="O207">
        <f t="shared" si="70"/>
        <v>0.28079202576586937</v>
      </c>
      <c r="P207">
        <f t="shared" si="78"/>
        <v>0.6930365276711794</v>
      </c>
      <c r="Q207">
        <f t="shared" si="82"/>
        <v>3.8653749378421054</v>
      </c>
      <c r="R207">
        <v>9.14</v>
      </c>
      <c r="S207">
        <f t="shared" si="71"/>
        <v>11.788142303852609</v>
      </c>
      <c r="T207">
        <f t="shared" si="72"/>
        <v>0.14741712549829547</v>
      </c>
      <c r="U207">
        <f t="shared" si="73"/>
        <v>0.12276744940792396</v>
      </c>
      <c r="V207">
        <f t="shared" si="74"/>
        <v>-7.424514556655909E-3</v>
      </c>
      <c r="W207">
        <f t="shared" si="75"/>
        <v>-9.748865813223942E-4</v>
      </c>
      <c r="X207">
        <f t="shared" si="83"/>
        <v>0.73109491234357926</v>
      </c>
      <c r="Y207">
        <f t="shared" si="83"/>
        <v>0.49160607370230552</v>
      </c>
      <c r="AL207">
        <v>8.8450694444444462</v>
      </c>
    </row>
    <row r="208" spans="4:38" x14ac:dyDescent="0.55000000000000004">
      <c r="D208">
        <f t="shared" si="79"/>
        <v>4.5503719300277865</v>
      </c>
      <c r="E208">
        <f t="shared" si="66"/>
        <v>5</v>
      </c>
      <c r="F208" s="2">
        <f t="shared" si="80"/>
        <v>37675</v>
      </c>
      <c r="G208" s="1">
        <v>2003.2296803652969</v>
      </c>
      <c r="H208" s="3">
        <v>104.82</v>
      </c>
      <c r="I208" s="1" t="str">
        <f t="shared" si="67"/>
        <v/>
      </c>
      <c r="J208" s="1">
        <f t="shared" si="68"/>
        <v>0.12289806586542652</v>
      </c>
      <c r="K208">
        <f t="shared" si="69"/>
        <v>0</v>
      </c>
      <c r="L208">
        <f t="shared" si="76"/>
        <v>1.0839541545111109</v>
      </c>
      <c r="M208">
        <f t="shared" si="81"/>
        <v>1.0839541545111109</v>
      </c>
      <c r="N208">
        <f t="shared" si="77"/>
        <v>4.4868672726880368</v>
      </c>
      <c r="O208">
        <f t="shared" si="70"/>
        <v>0.35970590331470775</v>
      </c>
      <c r="P208">
        <f t="shared" si="78"/>
        <v>0.6930529721279538</v>
      </c>
      <c r="Q208">
        <f t="shared" si="82"/>
        <v>3.8654055102991118</v>
      </c>
      <c r="R208">
        <v>8.86</v>
      </c>
      <c r="S208">
        <f t="shared" si="71"/>
        <v>11.811337560943095</v>
      </c>
      <c r="T208">
        <f t="shared" si="72"/>
        <v>0.14322786350780267</v>
      </c>
      <c r="U208">
        <f t="shared" si="73"/>
        <v>0.11809338012465076</v>
      </c>
      <c r="V208">
        <f t="shared" si="74"/>
        <v>-1.6452657277998481E-3</v>
      </c>
      <c r="W208">
        <f t="shared" si="75"/>
        <v>-1.1623736346126866E-3</v>
      </c>
      <c r="X208">
        <f t="shared" si="83"/>
        <v>0.72367039778692333</v>
      </c>
      <c r="Y208">
        <f t="shared" si="83"/>
        <v>0.49063118712098314</v>
      </c>
      <c r="AL208">
        <v>8.9099305555555546</v>
      </c>
    </row>
    <row r="209" spans="4:38" x14ac:dyDescent="0.55000000000000004">
      <c r="D209">
        <f t="shared" si="79"/>
        <v>4.5953347370250084</v>
      </c>
      <c r="E209">
        <f t="shared" si="66"/>
        <v>5</v>
      </c>
      <c r="F209" s="2">
        <f t="shared" si="80"/>
        <v>37676</v>
      </c>
      <c r="G209" s="1">
        <v>2003.2324200913242</v>
      </c>
      <c r="H209" s="3">
        <v>95.74</v>
      </c>
      <c r="I209" s="1" t="str">
        <f t="shared" si="67"/>
        <v/>
      </c>
      <c r="J209" s="1">
        <f t="shared" si="68"/>
        <v>0.14737130389971231</v>
      </c>
      <c r="K209">
        <f t="shared" si="69"/>
        <v>0</v>
      </c>
      <c r="L209">
        <f t="shared" si="76"/>
        <v>1.0849396501366306</v>
      </c>
      <c r="M209">
        <f t="shared" si="81"/>
        <v>1.0849396501366306</v>
      </c>
      <c r="N209">
        <f t="shared" si="77"/>
        <v>4.4882266317467989</v>
      </c>
      <c r="O209">
        <f t="shared" si="70"/>
        <v>0.45082471890930026</v>
      </c>
      <c r="P209">
        <f t="shared" si="78"/>
        <v>0.69310423963065981</v>
      </c>
      <c r="Q209">
        <f t="shared" si="82"/>
        <v>3.8655008203784278</v>
      </c>
      <c r="R209">
        <v>8.94</v>
      </c>
      <c r="S209">
        <f t="shared" si="71"/>
        <v>11.835261372774072</v>
      </c>
      <c r="T209">
        <f t="shared" si="72"/>
        <v>0.14441249721219646</v>
      </c>
      <c r="U209">
        <f t="shared" si="73"/>
        <v>0.11941036704780468</v>
      </c>
      <c r="V209">
        <f t="shared" si="74"/>
        <v>2.5680901254095459E-3</v>
      </c>
      <c r="W209">
        <f t="shared" si="75"/>
        <v>-1.2014957352462254E-3</v>
      </c>
      <c r="X209">
        <f t="shared" si="83"/>
        <v>0.72202513205912344</v>
      </c>
      <c r="Y209">
        <f t="shared" si="83"/>
        <v>0.48946881348637045</v>
      </c>
      <c r="AL209">
        <v>9.0752083333333289</v>
      </c>
    </row>
    <row r="210" spans="4:38" x14ac:dyDescent="0.55000000000000004">
      <c r="D210">
        <f t="shared" si="79"/>
        <v>4.6358012633225076</v>
      </c>
      <c r="E210">
        <f t="shared" si="66"/>
        <v>5</v>
      </c>
      <c r="F210" s="2">
        <f t="shared" si="80"/>
        <v>37677</v>
      </c>
      <c r="G210" s="1">
        <v>2003.2351598173516</v>
      </c>
      <c r="H210" s="3">
        <v>107.93</v>
      </c>
      <c r="I210" s="1" t="str">
        <f t="shared" si="67"/>
        <v/>
      </c>
      <c r="J210" s="1">
        <f t="shared" si="68"/>
        <v>0.11548668927889488</v>
      </c>
      <c r="K210">
        <f t="shared" si="69"/>
        <v>0</v>
      </c>
      <c r="L210">
        <f t="shared" si="76"/>
        <v>1.0861747863528204</v>
      </c>
      <c r="M210">
        <f t="shared" si="81"/>
        <v>1.0861747863528204</v>
      </c>
      <c r="N210">
        <f t="shared" si="77"/>
        <v>4.4899291746541179</v>
      </c>
      <c r="O210">
        <f t="shared" si="70"/>
        <v>0.33513966595249878</v>
      </c>
      <c r="P210">
        <f t="shared" si="78"/>
        <v>0.69319167542604476</v>
      </c>
      <c r="Q210">
        <f t="shared" si="82"/>
        <v>3.8656633591463638</v>
      </c>
      <c r="R210">
        <v>8.8800000000000008</v>
      </c>
      <c r="S210">
        <f t="shared" si="71"/>
        <v>11.859906650206188</v>
      </c>
      <c r="T210">
        <f t="shared" si="72"/>
        <v>0.14352310777139624</v>
      </c>
      <c r="U210">
        <f t="shared" si="73"/>
        <v>0.11842125882490848</v>
      </c>
      <c r="V210">
        <f t="shared" si="74"/>
        <v>-2.8306654456691296E-3</v>
      </c>
      <c r="W210">
        <f t="shared" si="75"/>
        <v>-1.1333428790972801E-3</v>
      </c>
      <c r="X210">
        <f t="shared" si="83"/>
        <v>0.72459322218453304</v>
      </c>
      <c r="Y210">
        <f t="shared" si="83"/>
        <v>0.4882673177511242</v>
      </c>
      <c r="AL210">
        <v>9.2131944444444436</v>
      </c>
    </row>
    <row r="211" spans="4:38" x14ac:dyDescent="0.55000000000000004">
      <c r="D211">
        <f t="shared" si="79"/>
        <v>4.6722211369902569</v>
      </c>
      <c r="E211">
        <f t="shared" si="66"/>
        <v>5</v>
      </c>
      <c r="F211" s="2">
        <f t="shared" si="80"/>
        <v>37678</v>
      </c>
      <c r="G211" s="1">
        <v>2003.2378995433792</v>
      </c>
      <c r="H211" s="3">
        <v>129.12</v>
      </c>
      <c r="I211" s="1" t="str">
        <f t="shared" si="67"/>
        <v/>
      </c>
      <c r="J211" s="1">
        <f t="shared" si="68"/>
        <v>7.559236446784362E-2</v>
      </c>
      <c r="K211">
        <f t="shared" si="69"/>
        <v>0</v>
      </c>
      <c r="L211">
        <f t="shared" si="76"/>
        <v>1.0870929772184437</v>
      </c>
      <c r="M211">
        <f t="shared" si="81"/>
        <v>1.0870929772184437</v>
      </c>
      <c r="N211">
        <f t="shared" si="77"/>
        <v>4.4911939958959062</v>
      </c>
      <c r="O211">
        <f t="shared" si="70"/>
        <v>0.20156395033076138</v>
      </c>
      <c r="P211">
        <f t="shared" si="78"/>
        <v>0.69323258775727503</v>
      </c>
      <c r="Q211">
        <f t="shared" si="82"/>
        <v>3.8657394084287717</v>
      </c>
      <c r="R211">
        <v>9.1</v>
      </c>
      <c r="S211">
        <f t="shared" si="71"/>
        <v>11.885266090317289</v>
      </c>
      <c r="T211">
        <f t="shared" si="72"/>
        <v>0.14681123987855244</v>
      </c>
      <c r="U211">
        <f t="shared" si="73"/>
        <v>0.12208856612027842</v>
      </c>
      <c r="V211">
        <f t="shared" si="74"/>
        <v>-1.0720139529358498E-2</v>
      </c>
      <c r="W211">
        <f t="shared" si="75"/>
        <v>-1.2024157096250931E-3</v>
      </c>
      <c r="X211">
        <f t="shared" si="83"/>
        <v>0.72176255673886391</v>
      </c>
      <c r="Y211">
        <f t="shared" si="83"/>
        <v>0.48713397487202692</v>
      </c>
      <c r="AL211">
        <v>9.3236805555555584</v>
      </c>
    </row>
    <row r="212" spans="4:38" x14ac:dyDescent="0.55000000000000004">
      <c r="D212">
        <f t="shared" si="79"/>
        <v>4.7049990232912311</v>
      </c>
      <c r="E212">
        <f t="shared" si="66"/>
        <v>5</v>
      </c>
      <c r="F212" s="2">
        <f t="shared" si="80"/>
        <v>37679</v>
      </c>
      <c r="G212" s="1">
        <v>2003.2406392694065</v>
      </c>
      <c r="H212" s="3">
        <v>149.61000000000001</v>
      </c>
      <c r="I212" s="1" t="str">
        <f t="shared" si="67"/>
        <v/>
      </c>
      <c r="J212" s="1">
        <f t="shared" si="68"/>
        <v>5.0176925969202445E-2</v>
      </c>
      <c r="K212">
        <f t="shared" si="69"/>
        <v>0</v>
      </c>
      <c r="L212">
        <f t="shared" si="76"/>
        <v>1.0876452072193499</v>
      </c>
      <c r="M212">
        <f t="shared" si="81"/>
        <v>1.0876452072193499</v>
      </c>
      <c r="N212">
        <f t="shared" si="77"/>
        <v>4.4919543577874004</v>
      </c>
      <c r="O212">
        <f t="shared" si="70"/>
        <v>0.10711880601933026</v>
      </c>
      <c r="P212">
        <f t="shared" si="78"/>
        <v>0.69321702363961979</v>
      </c>
      <c r="Q212">
        <f t="shared" si="82"/>
        <v>3.8657104776512687</v>
      </c>
      <c r="R212">
        <v>8.9700000000000006</v>
      </c>
      <c r="S212">
        <f t="shared" si="71"/>
        <v>11.911332178547248</v>
      </c>
      <c r="T212">
        <f t="shared" si="72"/>
        <v>0.1448592565788018</v>
      </c>
      <c r="U212">
        <f t="shared" si="73"/>
        <v>0.11990801491565807</v>
      </c>
      <c r="V212">
        <f t="shared" si="74"/>
        <v>-1.6600766764855807E-2</v>
      </c>
      <c r="W212">
        <f t="shared" si="75"/>
        <v>-1.470328944384737E-3</v>
      </c>
      <c r="X212">
        <f t="shared" si="83"/>
        <v>0.71104241720950545</v>
      </c>
      <c r="Y212">
        <f t="shared" si="83"/>
        <v>0.48593155916240183</v>
      </c>
      <c r="AL212">
        <v>9.3830555555555648</v>
      </c>
    </row>
    <row r="213" spans="4:38" x14ac:dyDescent="0.55000000000000004">
      <c r="D213">
        <f t="shared" si="79"/>
        <v>4.7344991209621083</v>
      </c>
      <c r="E213">
        <f t="shared" si="66"/>
        <v>5</v>
      </c>
      <c r="F213" s="2">
        <f t="shared" si="80"/>
        <v>37680</v>
      </c>
      <c r="G213" s="1">
        <v>2003.2433789954339</v>
      </c>
      <c r="H213" s="3">
        <v>237.86</v>
      </c>
      <c r="I213" s="1">
        <f t="shared" si="67"/>
        <v>237.86</v>
      </c>
      <c r="J213" s="1">
        <f t="shared" si="68"/>
        <v>8.5896267123605503E-3</v>
      </c>
      <c r="K213">
        <f t="shared" si="69"/>
        <v>0</v>
      </c>
      <c r="L213">
        <f t="shared" si="76"/>
        <v>1.0879386834002247</v>
      </c>
      <c r="M213">
        <f t="shared" si="81"/>
        <v>1.0879386834002247</v>
      </c>
      <c r="N213">
        <f t="shared" si="77"/>
        <v>4.4923583385001145</v>
      </c>
      <c r="O213">
        <f t="shared" si="70"/>
        <v>-4.1850557457036808E-2</v>
      </c>
      <c r="P213">
        <f t="shared" si="78"/>
        <v>0.69316440579197736</v>
      </c>
      <c r="Q213">
        <f t="shared" si="82"/>
        <v>3.8656126677280453</v>
      </c>
      <c r="R213">
        <v>9.2100000000000009</v>
      </c>
      <c r="S213">
        <f t="shared" si="71"/>
        <v>11.938097190956858</v>
      </c>
      <c r="T213">
        <f t="shared" si="72"/>
        <v>0.14848344829957388</v>
      </c>
      <c r="U213">
        <f t="shared" si="73"/>
        <v>0.12396459134228667</v>
      </c>
      <c r="V213">
        <f t="shared" si="74"/>
        <v>-3.8512282058931195E-2</v>
      </c>
      <c r="W213">
        <f t="shared" si="75"/>
        <v>-1.8840862816903309E-3</v>
      </c>
      <c r="X213">
        <f t="shared" si="83"/>
        <v>0.69444165044464967</v>
      </c>
      <c r="Y213">
        <f t="shared" si="83"/>
        <v>0.48446123021801707</v>
      </c>
      <c r="AL213">
        <v>9.4490277777777756</v>
      </c>
    </row>
    <row r="214" spans="4:38" x14ac:dyDescent="0.55000000000000004">
      <c r="D214">
        <f t="shared" si="79"/>
        <v>4.7610492088658978</v>
      </c>
      <c r="E214">
        <f t="shared" si="66"/>
        <v>5</v>
      </c>
      <c r="F214" s="2">
        <f t="shared" si="80"/>
        <v>37681</v>
      </c>
      <c r="G214" s="1">
        <v>2003.2527397260274</v>
      </c>
      <c r="H214" s="3">
        <v>245.83</v>
      </c>
      <c r="I214" s="1">
        <f t="shared" si="67"/>
        <v>245.83</v>
      </c>
      <c r="J214" s="1">
        <f t="shared" si="68"/>
        <v>7.3239901284988017E-3</v>
      </c>
      <c r="K214">
        <f t="shared" si="69"/>
        <v>0</v>
      </c>
      <c r="L214">
        <f t="shared" si="76"/>
        <v>1.0878240243386985</v>
      </c>
      <c r="M214">
        <f t="shared" si="81"/>
        <v>1.0878240243386985</v>
      </c>
      <c r="N214">
        <f t="shared" si="77"/>
        <v>4.4922005147503823</v>
      </c>
      <c r="O214">
        <f t="shared" si="70"/>
        <v>-4.5409604269706388E-2</v>
      </c>
      <c r="P214">
        <f t="shared" si="78"/>
        <v>0.69304894518634641</v>
      </c>
      <c r="Q214">
        <f t="shared" si="82"/>
        <v>3.8653980237177334</v>
      </c>
      <c r="R214">
        <v>8.92</v>
      </c>
      <c r="S214">
        <f t="shared" si="71"/>
        <v>12.03470807102096</v>
      </c>
      <c r="T214">
        <f t="shared" si="72"/>
        <v>0.14411542336774602</v>
      </c>
      <c r="U214">
        <f t="shared" si="73"/>
        <v>0.1190797497554922</v>
      </c>
      <c r="V214">
        <f t="shared" si="74"/>
        <v>-3.5506468991699534E-2</v>
      </c>
      <c r="W214">
        <f t="shared" si="75"/>
        <v>-2.8431866540370547E-3</v>
      </c>
      <c r="X214">
        <f t="shared" ref="X214:Y229" si="84">MAX(0.0000000001,X213+V213)</f>
        <v>0.65592936838571847</v>
      </c>
      <c r="Y214">
        <f t="shared" si="84"/>
        <v>0.48257714393632672</v>
      </c>
      <c r="AL214">
        <v>9.5692361111111151</v>
      </c>
    </row>
    <row r="215" spans="4:38" x14ac:dyDescent="0.55000000000000004">
      <c r="D215">
        <f t="shared" si="79"/>
        <v>4.7849442879793083</v>
      </c>
      <c r="E215">
        <f t="shared" si="66"/>
        <v>5</v>
      </c>
      <c r="F215" s="2">
        <f t="shared" si="80"/>
        <v>37682</v>
      </c>
      <c r="G215" s="1">
        <v>2003.2554794520547</v>
      </c>
      <c r="H215" s="3">
        <v>173.88</v>
      </c>
      <c r="I215" s="1" t="str">
        <f t="shared" si="67"/>
        <v/>
      </c>
      <c r="J215" s="1">
        <f t="shared" si="68"/>
        <v>3.0881437615596342E-2</v>
      </c>
      <c r="K215">
        <f t="shared" si="69"/>
        <v>0</v>
      </c>
      <c r="L215">
        <f t="shared" si="76"/>
        <v>1.087699614463987</v>
      </c>
      <c r="M215">
        <f t="shared" si="81"/>
        <v>1.087699614463987</v>
      </c>
      <c r="N215">
        <f t="shared" si="77"/>
        <v>4.4920292568393503</v>
      </c>
      <c r="O215">
        <f t="shared" si="70"/>
        <v>3.8913568441647492E-2</v>
      </c>
      <c r="P215">
        <f t="shared" si="78"/>
        <v>0.69293495494711377</v>
      </c>
      <c r="Q215">
        <f t="shared" si="82"/>
        <v>3.8651860897661705</v>
      </c>
      <c r="R215">
        <v>9.0399999999999991</v>
      </c>
      <c r="S215">
        <f t="shared" si="71"/>
        <v>12.0644623594244</v>
      </c>
      <c r="T215">
        <f t="shared" si="72"/>
        <v>0.14590707736450828</v>
      </c>
      <c r="U215">
        <f t="shared" si="73"/>
        <v>0.12107727365332845</v>
      </c>
      <c r="V215">
        <f t="shared" si="74"/>
        <v>-1.3099155343098356E-2</v>
      </c>
      <c r="W215">
        <f t="shared" si="75"/>
        <v>-3.7121857901196657E-3</v>
      </c>
      <c r="X215">
        <f t="shared" si="84"/>
        <v>0.62042289939401896</v>
      </c>
      <c r="Y215">
        <f t="shared" si="84"/>
        <v>0.47973395728228968</v>
      </c>
      <c r="AL215">
        <v>9.6528472222222224</v>
      </c>
    </row>
    <row r="216" spans="4:38" x14ac:dyDescent="0.55000000000000004">
      <c r="D216">
        <f t="shared" si="79"/>
        <v>4.8064498591813773</v>
      </c>
      <c r="E216">
        <f t="shared" si="66"/>
        <v>5</v>
      </c>
      <c r="F216" s="2">
        <f t="shared" si="80"/>
        <v>37683</v>
      </c>
      <c r="G216" s="1">
        <v>2003.2582191780823</v>
      </c>
      <c r="H216" s="3">
        <v>146.21</v>
      </c>
      <c r="I216" s="1" t="str">
        <f t="shared" si="67"/>
        <v/>
      </c>
      <c r="J216" s="1">
        <f t="shared" si="68"/>
        <v>5.3707640843542001E-2</v>
      </c>
      <c r="K216">
        <f t="shared" si="69"/>
        <v>0</v>
      </c>
      <c r="L216">
        <f t="shared" si="76"/>
        <v>1.0878062269802655</v>
      </c>
      <c r="M216">
        <f t="shared" si="81"/>
        <v>1.0878062269802655</v>
      </c>
      <c r="N216">
        <f t="shared" si="77"/>
        <v>4.4921760163827136</v>
      </c>
      <c r="O216">
        <f t="shared" si="70"/>
        <v>0.11951748090525348</v>
      </c>
      <c r="P216">
        <f t="shared" si="78"/>
        <v>0.69285400257389895</v>
      </c>
      <c r="Q216">
        <f t="shared" si="82"/>
        <v>3.8650355666566218</v>
      </c>
      <c r="R216">
        <v>8.9600000000000009</v>
      </c>
      <c r="S216">
        <f t="shared" si="71"/>
        <v>12.094870196236574</v>
      </c>
      <c r="T216">
        <f t="shared" si="72"/>
        <v>0.14471018343294217</v>
      </c>
      <c r="U216">
        <f t="shared" si="73"/>
        <v>0.11974190227783707</v>
      </c>
      <c r="V216">
        <f t="shared" si="74"/>
        <v>-2.4296309457458865E-3</v>
      </c>
      <c r="W216">
        <f t="shared" si="75"/>
        <v>-4.0077059850432244E-3</v>
      </c>
      <c r="X216">
        <f t="shared" si="84"/>
        <v>0.6073237440509206</v>
      </c>
      <c r="Y216">
        <f t="shared" si="84"/>
        <v>0.47602177149217001</v>
      </c>
      <c r="AL216">
        <v>9.6738194444444527</v>
      </c>
    </row>
    <row r="217" spans="4:38" x14ac:dyDescent="0.55000000000000004">
      <c r="D217">
        <f t="shared" si="79"/>
        <v>4.8258048732632401</v>
      </c>
      <c r="E217">
        <f t="shared" si="66"/>
        <v>5</v>
      </c>
      <c r="F217" s="2">
        <f t="shared" si="80"/>
        <v>37684</v>
      </c>
      <c r="G217" s="1">
        <v>2003.2609589041097</v>
      </c>
      <c r="H217" s="3">
        <v>142.85</v>
      </c>
      <c r="I217" s="1" t="str">
        <f t="shared" si="67"/>
        <v/>
      </c>
      <c r="J217" s="1">
        <f t="shared" si="68"/>
        <v>5.7440824513587778E-2</v>
      </c>
      <c r="K217">
        <f t="shared" si="69"/>
        <v>0</v>
      </c>
      <c r="L217">
        <f t="shared" si="76"/>
        <v>1.0881336721334307</v>
      </c>
      <c r="M217">
        <f t="shared" si="81"/>
        <v>1.0881336721334307</v>
      </c>
      <c r="N217">
        <f t="shared" si="77"/>
        <v>4.4926267074649155</v>
      </c>
      <c r="O217">
        <f t="shared" si="70"/>
        <v>0.13261357623280723</v>
      </c>
      <c r="P217">
        <f t="shared" si="78"/>
        <v>0.69280655019698256</v>
      </c>
      <c r="Q217">
        <f t="shared" si="82"/>
        <v>3.8649473280998619</v>
      </c>
      <c r="R217">
        <v>8.9499999999999993</v>
      </c>
      <c r="S217">
        <f t="shared" si="71"/>
        <v>12.125922570946328</v>
      </c>
      <c r="T217">
        <f t="shared" si="72"/>
        <v>0.14456126369669781</v>
      </c>
      <c r="U217">
        <f t="shared" si="73"/>
        <v>0.1195760197614843</v>
      </c>
      <c r="V217">
        <f t="shared" si="74"/>
        <v>-6.7164005397200854E-4</v>
      </c>
      <c r="W217">
        <f t="shared" si="75"/>
        <v>-4.0335990848238031E-3</v>
      </c>
      <c r="X217">
        <f t="shared" si="84"/>
        <v>0.60489411310517471</v>
      </c>
      <c r="Y217">
        <f t="shared" si="84"/>
        <v>0.47201406550712677</v>
      </c>
      <c r="AL217">
        <v>9.4596527777777908</v>
      </c>
    </row>
    <row r="218" spans="4:38" x14ac:dyDescent="0.55000000000000004">
      <c r="D218">
        <f t="shared" si="79"/>
        <v>4.8432243859369164</v>
      </c>
      <c r="E218">
        <f t="shared" si="66"/>
        <v>5</v>
      </c>
      <c r="F218" s="2">
        <f t="shared" si="80"/>
        <v>37685</v>
      </c>
      <c r="G218" s="1">
        <v>2003.263698630137</v>
      </c>
      <c r="H218" s="3">
        <v>136.4</v>
      </c>
      <c r="I218" s="1" t="str">
        <f t="shared" si="67"/>
        <v/>
      </c>
      <c r="J218" s="1">
        <f t="shared" si="68"/>
        <v>6.5349858773045652E-2</v>
      </c>
      <c r="K218">
        <f t="shared" si="69"/>
        <v>0</v>
      </c>
      <c r="L218">
        <f t="shared" si="76"/>
        <v>1.0884969969998219</v>
      </c>
      <c r="M218">
        <f t="shared" si="81"/>
        <v>1.0884969969998219</v>
      </c>
      <c r="N218">
        <f t="shared" si="77"/>
        <v>4.4931266770924561</v>
      </c>
      <c r="O218">
        <f t="shared" si="70"/>
        <v>0.15731437382414432</v>
      </c>
      <c r="P218">
        <f t="shared" si="78"/>
        <v>0.6927645056086007</v>
      </c>
      <c r="Q218">
        <f t="shared" si="82"/>
        <v>3.8648691420574877</v>
      </c>
      <c r="R218">
        <v>8.81</v>
      </c>
      <c r="S218">
        <f t="shared" si="71"/>
        <v>12.15761028207123</v>
      </c>
      <c r="T218">
        <f t="shared" si="72"/>
        <v>0.14249240728538509</v>
      </c>
      <c r="U218">
        <f t="shared" si="73"/>
        <v>0.11727764956258389</v>
      </c>
      <c r="V218">
        <f t="shared" si="74"/>
        <v>2.0040900832406922E-3</v>
      </c>
      <c r="W218">
        <f t="shared" si="75"/>
        <v>-4.0154742893024776E-3</v>
      </c>
      <c r="X218">
        <f t="shared" si="84"/>
        <v>0.60422247305120269</v>
      </c>
      <c r="Y218">
        <f t="shared" si="84"/>
        <v>0.46798046642230295</v>
      </c>
      <c r="AL218">
        <v>9.2984722222222107</v>
      </c>
    </row>
    <row r="219" spans="4:38" x14ac:dyDescent="0.55000000000000004">
      <c r="D219">
        <f t="shared" si="79"/>
        <v>4.8589019473432247</v>
      </c>
      <c r="E219">
        <f t="shared" si="66"/>
        <v>5</v>
      </c>
      <c r="F219" s="2">
        <f t="shared" si="80"/>
        <v>37686</v>
      </c>
      <c r="G219" s="1">
        <v>2003.2664383561644</v>
      </c>
      <c r="H219" s="3">
        <v>125.43</v>
      </c>
      <c r="I219" s="1" t="str">
        <f t="shared" si="67"/>
        <v/>
      </c>
      <c r="J219" s="1">
        <f t="shared" si="68"/>
        <v>8.1382094455883083E-2</v>
      </c>
      <c r="K219">
        <f t="shared" si="69"/>
        <v>0</v>
      </c>
      <c r="L219">
        <f t="shared" si="76"/>
        <v>1.0889279952842716</v>
      </c>
      <c r="M219">
        <f t="shared" si="81"/>
        <v>1.0889279952842716</v>
      </c>
      <c r="N219">
        <f t="shared" si="77"/>
        <v>4.4937196275421236</v>
      </c>
      <c r="O219">
        <f t="shared" si="70"/>
        <v>0.2145555716268478</v>
      </c>
      <c r="P219">
        <f t="shared" si="78"/>
        <v>0.69273384202241273</v>
      </c>
      <c r="Q219">
        <f t="shared" si="82"/>
        <v>3.864812118111804</v>
      </c>
      <c r="R219">
        <v>8.85</v>
      </c>
      <c r="S219">
        <f t="shared" si="71"/>
        <v>12.189923939858598</v>
      </c>
      <c r="T219">
        <f t="shared" si="72"/>
        <v>0.14308046921148967</v>
      </c>
      <c r="U219">
        <f t="shared" si="73"/>
        <v>0.11792978136191999</v>
      </c>
      <c r="V219">
        <f t="shared" si="74"/>
        <v>6.1410816659069611E-3</v>
      </c>
      <c r="W219">
        <f t="shared" si="75"/>
        <v>-3.9326687503546467E-3</v>
      </c>
      <c r="X219">
        <f t="shared" si="84"/>
        <v>0.60622656313444334</v>
      </c>
      <c r="Y219">
        <f t="shared" si="84"/>
        <v>0.46396499213300046</v>
      </c>
      <c r="AL219">
        <v>9.3173611111111185</v>
      </c>
    </row>
    <row r="220" spans="4:38" x14ac:dyDescent="0.55000000000000004">
      <c r="D220">
        <f t="shared" si="79"/>
        <v>4.8730117526089023</v>
      </c>
      <c r="E220">
        <f t="shared" si="66"/>
        <v>5</v>
      </c>
      <c r="F220" s="2">
        <f t="shared" si="80"/>
        <v>37687</v>
      </c>
      <c r="G220" s="1">
        <v>2003.2691780821917</v>
      </c>
      <c r="H220" s="3">
        <v>120.58</v>
      </c>
      <c r="I220" s="1" t="str">
        <f t="shared" si="67"/>
        <v/>
      </c>
      <c r="J220" s="1">
        <f t="shared" si="68"/>
        <v>8.9671705003219707E-2</v>
      </c>
      <c r="K220">
        <f t="shared" si="69"/>
        <v>0</v>
      </c>
      <c r="L220">
        <f t="shared" si="76"/>
        <v>1.0895158187681808</v>
      </c>
      <c r="M220">
        <f t="shared" si="81"/>
        <v>1.0895158187681808</v>
      </c>
      <c r="N220">
        <f t="shared" si="77"/>
        <v>4.4945280797594735</v>
      </c>
      <c r="O220">
        <f t="shared" si="70"/>
        <v>0.25674613538397784</v>
      </c>
      <c r="P220">
        <f t="shared" si="78"/>
        <v>0.69272597851881912</v>
      </c>
      <c r="Q220">
        <f t="shared" si="82"/>
        <v>3.8647974943717132</v>
      </c>
      <c r="R220">
        <v>9.1999999999999993</v>
      </c>
      <c r="S220">
        <f t="shared" si="71"/>
        <v>12.222853969077756</v>
      </c>
      <c r="T220">
        <f t="shared" si="72"/>
        <v>0.14833064553591993</v>
      </c>
      <c r="U220">
        <f t="shared" si="73"/>
        <v>0.1237928589916281</v>
      </c>
      <c r="V220">
        <f t="shared" si="74"/>
        <v>7.6109107673142662E-3</v>
      </c>
      <c r="W220">
        <f t="shared" si="75"/>
        <v>-3.7524295944089056E-3</v>
      </c>
      <c r="X220">
        <f t="shared" si="84"/>
        <v>0.61236764480035033</v>
      </c>
      <c r="Y220">
        <f t="shared" si="84"/>
        <v>0.46003232338264582</v>
      </c>
      <c r="AL220">
        <v>9.0879861111111069</v>
      </c>
    </row>
    <row r="221" spans="4:38" x14ac:dyDescent="0.55000000000000004">
      <c r="D221">
        <f t="shared" si="79"/>
        <v>4.8857105773480125</v>
      </c>
      <c r="E221">
        <f t="shared" si="66"/>
        <v>5</v>
      </c>
      <c r="F221" s="2">
        <f t="shared" si="80"/>
        <v>37688</v>
      </c>
      <c r="G221" s="1">
        <v>2003.2719178082191</v>
      </c>
      <c r="H221" s="3">
        <v>112.05</v>
      </c>
      <c r="I221" s="1" t="str">
        <f t="shared" si="67"/>
        <v/>
      </c>
      <c r="J221" s="1">
        <f t="shared" si="68"/>
        <v>0.1063520990863871</v>
      </c>
      <c r="K221">
        <f t="shared" si="69"/>
        <v>0</v>
      </c>
      <c r="L221">
        <f t="shared" si="76"/>
        <v>1.090219232837726</v>
      </c>
      <c r="M221">
        <f t="shared" si="81"/>
        <v>1.090219232837726</v>
      </c>
      <c r="N221">
        <f t="shared" si="77"/>
        <v>4.4954951252724022</v>
      </c>
      <c r="O221">
        <f t="shared" si="70"/>
        <v>0.31643968615971213</v>
      </c>
      <c r="P221">
        <f t="shared" si="78"/>
        <v>0.69273170397163064</v>
      </c>
      <c r="Q221">
        <f t="shared" si="82"/>
        <v>3.8648081419944886</v>
      </c>
      <c r="R221">
        <v>9.16</v>
      </c>
      <c r="S221">
        <f t="shared" si="71"/>
        <v>12.256390611843401</v>
      </c>
      <c r="T221">
        <f t="shared" si="72"/>
        <v>0.14772100534117572</v>
      </c>
      <c r="U221">
        <f t="shared" si="73"/>
        <v>0.12310830536194385</v>
      </c>
      <c r="V221">
        <f t="shared" si="74"/>
        <v>1.0430545871229921E-2</v>
      </c>
      <c r="W221">
        <f t="shared" si="75"/>
        <v>-3.5412407782887522E-3</v>
      </c>
      <c r="X221">
        <f t="shared" si="84"/>
        <v>0.61997855556766457</v>
      </c>
      <c r="Y221">
        <f t="shared" si="84"/>
        <v>0.45627989378823691</v>
      </c>
      <c r="AL221">
        <v>8.7486111111111207</v>
      </c>
    </row>
    <row r="222" spans="4:38" x14ac:dyDescent="0.55000000000000004">
      <c r="D222">
        <f t="shared" si="79"/>
        <v>4.8971395196132113</v>
      </c>
      <c r="E222">
        <f t="shared" si="66"/>
        <v>5</v>
      </c>
      <c r="F222" s="2">
        <f t="shared" si="80"/>
        <v>37689</v>
      </c>
      <c r="G222" s="1">
        <v>2003.2746575342467</v>
      </c>
      <c r="H222" s="3">
        <v>114.29</v>
      </c>
      <c r="I222" s="1" t="str">
        <f t="shared" si="67"/>
        <v/>
      </c>
      <c r="J222" s="1">
        <f t="shared" si="68"/>
        <v>0.10169267541561559</v>
      </c>
      <c r="K222">
        <f t="shared" si="69"/>
        <v>0</v>
      </c>
      <c r="L222">
        <f t="shared" si="76"/>
        <v>1.0910861908819993</v>
      </c>
      <c r="M222">
        <f t="shared" si="81"/>
        <v>1.0910861908819993</v>
      </c>
      <c r="N222">
        <f t="shared" si="77"/>
        <v>4.4966864370470132</v>
      </c>
      <c r="O222">
        <f t="shared" si="70"/>
        <v>0.30937106434421546</v>
      </c>
      <c r="P222">
        <f t="shared" si="78"/>
        <v>0.69276196968001114</v>
      </c>
      <c r="Q222">
        <f t="shared" si="82"/>
        <v>3.8648644261480007</v>
      </c>
      <c r="R222">
        <v>9.3800000000000008</v>
      </c>
      <c r="S222">
        <f t="shared" si="71"/>
        <v>12.290523930531585</v>
      </c>
      <c r="T222">
        <f t="shared" si="72"/>
        <v>0.15110531179959896</v>
      </c>
      <c r="U222">
        <f t="shared" si="73"/>
        <v>0.12692076260867871</v>
      </c>
      <c r="V222">
        <f t="shared" si="74"/>
        <v>8.626414392888998E-3</v>
      </c>
      <c r="W222">
        <f t="shared" si="75"/>
        <v>-3.2681966140037655E-3</v>
      </c>
      <c r="X222">
        <f t="shared" si="84"/>
        <v>0.6304091014388945</v>
      </c>
      <c r="Y222">
        <f t="shared" si="84"/>
        <v>0.45273865300994814</v>
      </c>
      <c r="AL222">
        <v>8.9604166666666654</v>
      </c>
    </row>
    <row r="223" spans="4:38" x14ac:dyDescent="0.55000000000000004">
      <c r="D223">
        <f t="shared" si="79"/>
        <v>4.9074255676518899</v>
      </c>
      <c r="E223">
        <f t="shared" si="66"/>
        <v>5</v>
      </c>
      <c r="F223" s="2">
        <f t="shared" si="80"/>
        <v>37690</v>
      </c>
      <c r="G223" s="1">
        <v>2003.277397260274</v>
      </c>
      <c r="H223" s="3">
        <v>105.79</v>
      </c>
      <c r="I223" s="1" t="str">
        <f t="shared" si="67"/>
        <v/>
      </c>
      <c r="J223" s="1">
        <f t="shared" si="68"/>
        <v>0.12053682151387643</v>
      </c>
      <c r="K223">
        <f t="shared" si="69"/>
        <v>0</v>
      </c>
      <c r="L223">
        <f t="shared" si="76"/>
        <v>1.0919337828391067</v>
      </c>
      <c r="M223">
        <f t="shared" si="81"/>
        <v>1.0919337828391067</v>
      </c>
      <c r="N223">
        <f t="shared" si="77"/>
        <v>4.4978505274082679</v>
      </c>
      <c r="O223">
        <f t="shared" si="70"/>
        <v>0.38244491472027498</v>
      </c>
      <c r="P223">
        <f t="shared" si="78"/>
        <v>0.69278707059572475</v>
      </c>
      <c r="Q223">
        <f t="shared" si="82"/>
        <v>3.8649111042610218</v>
      </c>
      <c r="R223">
        <v>9.41</v>
      </c>
      <c r="S223">
        <f t="shared" si="71"/>
        <v>12.325243810699812</v>
      </c>
      <c r="T223">
        <f t="shared" si="72"/>
        <v>0.15157277628289151</v>
      </c>
      <c r="U223">
        <f t="shared" si="73"/>
        <v>0.12744971037477382</v>
      </c>
      <c r="V223">
        <f t="shared" si="74"/>
        <v>1.1402648227207109E-2</v>
      </c>
      <c r="W223">
        <f t="shared" si="75"/>
        <v>-3.0429838382230404E-3</v>
      </c>
      <c r="X223">
        <f t="shared" si="84"/>
        <v>0.63903551583178353</v>
      </c>
      <c r="Y223">
        <f t="shared" si="84"/>
        <v>0.44947045639594441</v>
      </c>
      <c r="AL223">
        <v>9.3716666666666644</v>
      </c>
    </row>
    <row r="224" spans="4:38" x14ac:dyDescent="0.55000000000000004">
      <c r="D224">
        <f t="shared" si="79"/>
        <v>4.9166830108867012</v>
      </c>
      <c r="E224">
        <f t="shared" si="66"/>
        <v>5</v>
      </c>
      <c r="F224" s="2">
        <f t="shared" si="80"/>
        <v>37691</v>
      </c>
      <c r="G224" s="1">
        <v>2003.2801369863014</v>
      </c>
      <c r="H224" s="3">
        <v>115.87</v>
      </c>
      <c r="I224" s="1" t="str">
        <f t="shared" si="67"/>
        <v/>
      </c>
      <c r="J224" s="1">
        <f t="shared" si="68"/>
        <v>9.8529429379715511E-2</v>
      </c>
      <c r="K224">
        <f t="shared" si="69"/>
        <v>0</v>
      </c>
      <c r="L224">
        <f t="shared" si="76"/>
        <v>1.0929815771260116</v>
      </c>
      <c r="M224">
        <f t="shared" si="81"/>
        <v>1.0929815771260116</v>
      </c>
      <c r="N224">
        <f t="shared" si="77"/>
        <v>4.4992887450990349</v>
      </c>
      <c r="O224">
        <f t="shared" si="70"/>
        <v>0.31395797831069872</v>
      </c>
      <c r="P224">
        <f t="shared" si="78"/>
        <v>0.69284136817990927</v>
      </c>
      <c r="Q224">
        <f t="shared" si="82"/>
        <v>3.8650120731650741</v>
      </c>
      <c r="R224">
        <v>9.74</v>
      </c>
      <c r="S224">
        <f t="shared" si="71"/>
        <v>12.36053996409451</v>
      </c>
      <c r="T224">
        <f t="shared" si="72"/>
        <v>0.15681132355823327</v>
      </c>
      <c r="U224">
        <f t="shared" si="73"/>
        <v>0.13341566725499501</v>
      </c>
      <c r="V224">
        <f t="shared" si="74"/>
        <v>6.2520983251875203E-3</v>
      </c>
      <c r="W224">
        <f t="shared" si="75"/>
        <v>-2.7576786892399875E-3</v>
      </c>
      <c r="X224">
        <f t="shared" si="84"/>
        <v>0.65043816405899069</v>
      </c>
      <c r="Y224">
        <f t="shared" si="84"/>
        <v>0.44642747255772136</v>
      </c>
      <c r="AL224">
        <v>9.7399305555555458</v>
      </c>
    </row>
    <row r="225" spans="4:38" x14ac:dyDescent="0.55000000000000004">
      <c r="D225">
        <f t="shared" si="79"/>
        <v>4.925014709798031</v>
      </c>
      <c r="E225">
        <f t="shared" si="66"/>
        <v>5</v>
      </c>
      <c r="F225" s="2">
        <f t="shared" si="80"/>
        <v>37692</v>
      </c>
      <c r="G225" s="1">
        <v>2003.2828767123287</v>
      </c>
      <c r="H225" s="3">
        <v>113.68</v>
      </c>
      <c r="I225" s="1" t="str">
        <f t="shared" si="67"/>
        <v/>
      </c>
      <c r="J225" s="1">
        <f t="shared" si="68"/>
        <v>0.10294092489509496</v>
      </c>
      <c r="K225">
        <f t="shared" si="69"/>
        <v>0</v>
      </c>
      <c r="L225">
        <f t="shared" si="76"/>
        <v>1.0938417359706984</v>
      </c>
      <c r="M225">
        <f t="shared" si="81"/>
        <v>1.0938417359706984</v>
      </c>
      <c r="N225">
        <f t="shared" si="77"/>
        <v>4.5004687247977868</v>
      </c>
      <c r="O225">
        <f t="shared" si="70"/>
        <v>0.32633859999489623</v>
      </c>
      <c r="P225">
        <f t="shared" si="78"/>
        <v>0.69286441268519716</v>
      </c>
      <c r="Q225">
        <f t="shared" si="82"/>
        <v>3.8650549239087795</v>
      </c>
      <c r="R225">
        <v>9.6300000000000008</v>
      </c>
      <c r="S225">
        <f t="shared" si="71"/>
        <v>12.396401931707317</v>
      </c>
      <c r="T225">
        <f t="shared" si="72"/>
        <v>0.15504532728882722</v>
      </c>
      <c r="U225">
        <f t="shared" si="73"/>
        <v>0.13139661363596336</v>
      </c>
      <c r="V225">
        <f t="shared" si="74"/>
        <v>6.6589578542852329E-3</v>
      </c>
      <c r="W225">
        <f t="shared" si="75"/>
        <v>-2.5964028206730359E-3</v>
      </c>
      <c r="X225">
        <f t="shared" si="84"/>
        <v>0.65669026238417816</v>
      </c>
      <c r="Y225">
        <f t="shared" si="84"/>
        <v>0.44366979386848138</v>
      </c>
      <c r="AL225">
        <v>9.779791666666668</v>
      </c>
    </row>
    <row r="226" spans="4:38" x14ac:dyDescent="0.55000000000000004">
      <c r="D226">
        <f t="shared" si="79"/>
        <v>4.9325132388182285</v>
      </c>
      <c r="E226">
        <f t="shared" si="66"/>
        <v>5</v>
      </c>
      <c r="F226" s="2">
        <f t="shared" si="80"/>
        <v>37693</v>
      </c>
      <c r="G226" s="1">
        <v>2003.2856164383561</v>
      </c>
      <c r="H226" s="3">
        <v>119.66</v>
      </c>
      <c r="I226" s="1" t="str">
        <f t="shared" si="67"/>
        <v/>
      </c>
      <c r="J226" s="1">
        <f t="shared" si="68"/>
        <v>9.1336937533058146E-2</v>
      </c>
      <c r="K226">
        <f t="shared" si="69"/>
        <v>0</v>
      </c>
      <c r="L226">
        <f t="shared" si="76"/>
        <v>1.0947358143268489</v>
      </c>
      <c r="M226">
        <f t="shared" si="81"/>
        <v>1.0947358143268489</v>
      </c>
      <c r="N226">
        <f t="shared" si="77"/>
        <v>4.5016945803413497</v>
      </c>
      <c r="O226">
        <f t="shared" si="70"/>
        <v>0.27849411444756239</v>
      </c>
      <c r="P226">
        <f t="shared" si="78"/>
        <v>0.69289357151759723</v>
      </c>
      <c r="Q226">
        <f t="shared" si="82"/>
        <v>3.8651091427457009</v>
      </c>
      <c r="R226">
        <v>9.57</v>
      </c>
      <c r="S226">
        <f t="shared" si="71"/>
        <v>12.432819086867138</v>
      </c>
      <c r="T226">
        <f t="shared" si="72"/>
        <v>0.15409045371764676</v>
      </c>
      <c r="U226">
        <f t="shared" si="73"/>
        <v>0.1303082201051402</v>
      </c>
      <c r="V226">
        <f t="shared" si="74"/>
        <v>3.7620650076485365E-3</v>
      </c>
      <c r="W226">
        <f t="shared" si="75"/>
        <v>-2.428479760898411E-3</v>
      </c>
      <c r="X226">
        <f t="shared" si="84"/>
        <v>0.66334922023846343</v>
      </c>
      <c r="Y226">
        <f t="shared" si="84"/>
        <v>0.44107339104780835</v>
      </c>
      <c r="AL226">
        <v>9.9546527777777669</v>
      </c>
    </row>
    <row r="227" spans="4:38" x14ac:dyDescent="0.55000000000000004">
      <c r="D227">
        <f t="shared" si="79"/>
        <v>4.9392619149364059</v>
      </c>
      <c r="E227">
        <f t="shared" si="66"/>
        <v>5</v>
      </c>
      <c r="F227" s="2">
        <f t="shared" si="80"/>
        <v>37694</v>
      </c>
      <c r="G227" s="1">
        <v>2003.2883561643835</v>
      </c>
      <c r="H227" s="3">
        <v>109.69</v>
      </c>
      <c r="I227" s="1" t="str">
        <f t="shared" si="67"/>
        <v/>
      </c>
      <c r="J227" s="1">
        <f t="shared" si="68"/>
        <v>0.11149227198896368</v>
      </c>
      <c r="K227">
        <f t="shared" si="69"/>
        <v>0</v>
      </c>
      <c r="L227">
        <f t="shared" si="76"/>
        <v>1.0954988119006779</v>
      </c>
      <c r="M227">
        <f t="shared" si="81"/>
        <v>1.0954988119006779</v>
      </c>
      <c r="N227">
        <f t="shared" si="77"/>
        <v>4.5027401855389</v>
      </c>
      <c r="O227">
        <f t="shared" si="70"/>
        <v>0.36548919293459275</v>
      </c>
      <c r="P227">
        <f t="shared" si="78"/>
        <v>0.69290397267511705</v>
      </c>
      <c r="Q227">
        <f t="shared" si="82"/>
        <v>3.8651284826123713</v>
      </c>
      <c r="R227">
        <v>9.73</v>
      </c>
      <c r="S227">
        <f t="shared" si="71"/>
        <v>12.469780638377262</v>
      </c>
      <c r="T227">
        <f t="shared" si="72"/>
        <v>0.15664995066525203</v>
      </c>
      <c r="U227">
        <f t="shared" si="73"/>
        <v>0.13323084200849283</v>
      </c>
      <c r="V227">
        <f t="shared" si="74"/>
        <v>7.5451325979363076E-3</v>
      </c>
      <c r="W227">
        <f t="shared" si="75"/>
        <v>-2.3292979836419814E-3</v>
      </c>
      <c r="X227">
        <f t="shared" si="84"/>
        <v>0.66711128524611196</v>
      </c>
      <c r="Y227">
        <f t="shared" si="84"/>
        <v>0.43864491128690997</v>
      </c>
      <c r="AL227">
        <v>9.7540277777777806</v>
      </c>
    </row>
    <row r="228" spans="4:38" x14ac:dyDescent="0.55000000000000004">
      <c r="D228">
        <f t="shared" si="79"/>
        <v>4.9453357234427653</v>
      </c>
      <c r="E228">
        <f t="shared" si="66"/>
        <v>5</v>
      </c>
      <c r="F228" s="2">
        <f t="shared" si="80"/>
        <v>37695</v>
      </c>
      <c r="G228" s="1">
        <v>2003.291095890411</v>
      </c>
      <c r="H228" s="3">
        <v>109.84</v>
      </c>
      <c r="I228" s="1" t="str">
        <f t="shared" si="67"/>
        <v/>
      </c>
      <c r="J228" s="1">
        <f t="shared" si="68"/>
        <v>0.11115829638688156</v>
      </c>
      <c r="K228">
        <f t="shared" si="69"/>
        <v>0</v>
      </c>
      <c r="L228">
        <f t="shared" si="76"/>
        <v>1.0965001521552933</v>
      </c>
      <c r="M228">
        <f t="shared" si="81"/>
        <v>1.0965001521552933</v>
      </c>
      <c r="N228">
        <f t="shared" si="77"/>
        <v>4.5041116770470175</v>
      </c>
      <c r="O228">
        <f t="shared" si="70"/>
        <v>0.35436916221637305</v>
      </c>
      <c r="P228">
        <f t="shared" si="78"/>
        <v>0.69294775670302311</v>
      </c>
      <c r="Q228">
        <f t="shared" si="82"/>
        <v>3.8652098923197391</v>
      </c>
      <c r="R228">
        <v>9.5399999999999991</v>
      </c>
      <c r="S228">
        <f t="shared" si="71"/>
        <v>12.507275633740088</v>
      </c>
      <c r="T228">
        <f t="shared" si="72"/>
        <v>0.15361522448391549</v>
      </c>
      <c r="U228">
        <f t="shared" si="73"/>
        <v>0.12976740881788215</v>
      </c>
      <c r="V228">
        <f t="shared" si="74"/>
        <v>6.8441578905414219E-3</v>
      </c>
      <c r="W228">
        <f t="shared" si="75"/>
        <v>-2.1457418386589058E-3</v>
      </c>
      <c r="X228">
        <f t="shared" si="84"/>
        <v>0.67465641784404828</v>
      </c>
      <c r="Y228">
        <f t="shared" si="84"/>
        <v>0.43631561330326796</v>
      </c>
      <c r="AL228">
        <v>9.8540277777777732</v>
      </c>
    </row>
    <row r="229" spans="4:38" x14ac:dyDescent="0.55000000000000004">
      <c r="D229">
        <f t="shared" si="79"/>
        <v>4.9508021510984888</v>
      </c>
      <c r="E229">
        <f t="shared" si="66"/>
        <v>5</v>
      </c>
      <c r="F229" s="2">
        <f t="shared" si="80"/>
        <v>37696</v>
      </c>
      <c r="G229" s="1">
        <v>2003.2938356164384</v>
      </c>
      <c r="H229" s="3">
        <v>111.87</v>
      </c>
      <c r="I229" s="1" t="str">
        <f t="shared" si="67"/>
        <v/>
      </c>
      <c r="J229" s="1">
        <f t="shared" si="68"/>
        <v>0.10673565663243893</v>
      </c>
      <c r="K229">
        <f t="shared" si="69"/>
        <v>0</v>
      </c>
      <c r="L229">
        <f t="shared" si="76"/>
        <v>1.0974710265723244</v>
      </c>
      <c r="M229">
        <f t="shared" si="81"/>
        <v>1.0974710265723244</v>
      </c>
      <c r="N229">
        <f t="shared" si="77"/>
        <v>4.5054406438158248</v>
      </c>
      <c r="O229">
        <f t="shared" si="70"/>
        <v>0.33150712577182617</v>
      </c>
      <c r="P229">
        <f t="shared" si="78"/>
        <v>0.69298898280020726</v>
      </c>
      <c r="Q229">
        <f t="shared" si="82"/>
        <v>3.8652865428113796</v>
      </c>
      <c r="R229">
        <v>9.42</v>
      </c>
      <c r="S229">
        <f t="shared" si="71"/>
        <v>12.545292962371359</v>
      </c>
      <c r="T229">
        <f t="shared" si="72"/>
        <v>0.15172891892642315</v>
      </c>
      <c r="U229">
        <f t="shared" si="73"/>
        <v>0.12762651571339917</v>
      </c>
      <c r="V229">
        <f t="shared" si="74"/>
        <v>5.4421435094772763E-3</v>
      </c>
      <c r="W229">
        <f t="shared" si="75"/>
        <v>-1.9806699553576775E-3</v>
      </c>
      <c r="X229">
        <f t="shared" si="84"/>
        <v>0.68150057573458966</v>
      </c>
      <c r="Y229">
        <f t="shared" si="84"/>
        <v>0.43416987146460906</v>
      </c>
      <c r="AL229">
        <v>9.8688194444444406</v>
      </c>
    </row>
    <row r="230" spans="4:38" x14ac:dyDescent="0.55000000000000004">
      <c r="D230">
        <f t="shared" si="79"/>
        <v>4.95572193598864</v>
      </c>
      <c r="E230">
        <f t="shared" si="66"/>
        <v>5</v>
      </c>
      <c r="F230" s="2">
        <f t="shared" si="80"/>
        <v>37697</v>
      </c>
      <c r="G230" s="1">
        <v>2003.2965753424658</v>
      </c>
      <c r="H230" s="3">
        <v>131.66</v>
      </c>
      <c r="I230" s="1" t="str">
        <f t="shared" si="67"/>
        <v/>
      </c>
      <c r="J230" s="1">
        <f t="shared" si="68"/>
        <v>7.1848179807998916E-2</v>
      </c>
      <c r="K230">
        <f t="shared" si="69"/>
        <v>0</v>
      </c>
      <c r="L230">
        <f t="shared" si="76"/>
        <v>1.0983792652730691</v>
      </c>
      <c r="M230">
        <f t="shared" si="81"/>
        <v>1.0983792652730691</v>
      </c>
      <c r="N230">
        <f t="shared" si="77"/>
        <v>4.5066831632569713</v>
      </c>
      <c r="O230">
        <f t="shared" si="70"/>
        <v>0.19281326528779502</v>
      </c>
      <c r="P230">
        <f t="shared" si="78"/>
        <v>0.69302216209832723</v>
      </c>
      <c r="Q230">
        <f t="shared" si="82"/>
        <v>3.8653482299141544</v>
      </c>
      <c r="R230">
        <v>9.23</v>
      </c>
      <c r="S230">
        <f t="shared" si="71"/>
        <v>12.583821358924153</v>
      </c>
      <c r="T230">
        <f t="shared" si="72"/>
        <v>0.1487895262181812</v>
      </c>
      <c r="U230">
        <f t="shared" si="73"/>
        <v>0.12430877108415182</v>
      </c>
      <c r="V230">
        <f t="shared" si="74"/>
        <v>-2.6410640472533595E-3</v>
      </c>
      <c r="W230">
        <f t="shared" si="75"/>
        <v>-1.8493283441103226E-3</v>
      </c>
      <c r="X230">
        <f t="shared" ref="X230:Y245" si="85">MAX(0.0000000001,X229+V229)</f>
        <v>0.68694271924406691</v>
      </c>
      <c r="Y230">
        <f t="shared" si="85"/>
        <v>0.43218920150925139</v>
      </c>
      <c r="AL230">
        <v>9.4084722222222243</v>
      </c>
    </row>
    <row r="231" spans="4:38" x14ac:dyDescent="0.55000000000000004">
      <c r="D231">
        <f t="shared" si="79"/>
        <v>4.9601497423897758</v>
      </c>
      <c r="E231">
        <f t="shared" si="66"/>
        <v>5</v>
      </c>
      <c r="F231" s="2">
        <f t="shared" si="80"/>
        <v>37698</v>
      </c>
      <c r="G231" s="1">
        <v>2003.2993150684931</v>
      </c>
      <c r="H231" s="3">
        <v>136.84</v>
      </c>
      <c r="I231" s="1" t="str">
        <f t="shared" si="67"/>
        <v/>
      </c>
      <c r="J231" s="1">
        <f t="shared" si="68"/>
        <v>6.4777302956325195E-2</v>
      </c>
      <c r="K231">
        <f t="shared" si="69"/>
        <v>0</v>
      </c>
      <c r="L231">
        <f t="shared" si="76"/>
        <v>1.0989075207944055</v>
      </c>
      <c r="M231">
        <f t="shared" si="81"/>
        <v>1.0989075207944055</v>
      </c>
      <c r="N231">
        <f t="shared" si="77"/>
        <v>4.5074055302284997</v>
      </c>
      <c r="O231">
        <f t="shared" si="70"/>
        <v>0.16889372529349267</v>
      </c>
      <c r="P231">
        <f t="shared" si="78"/>
        <v>0.69300131640466089</v>
      </c>
      <c r="Q231">
        <f t="shared" si="82"/>
        <v>3.865309473735095</v>
      </c>
      <c r="R231">
        <v>9.32</v>
      </c>
      <c r="S231">
        <f t="shared" si="71"/>
        <v>12.622849406594922</v>
      </c>
      <c r="T231">
        <f t="shared" si="72"/>
        <v>0.15017470349797865</v>
      </c>
      <c r="U231">
        <f t="shared" si="73"/>
        <v>0.12586944375708986</v>
      </c>
      <c r="V231">
        <f t="shared" si="74"/>
        <v>-4.0650903330069071E-3</v>
      </c>
      <c r="W231">
        <f t="shared" si="75"/>
        <v>-1.900515976392814E-3</v>
      </c>
      <c r="X231">
        <f t="shared" si="85"/>
        <v>0.68430165519681352</v>
      </c>
      <c r="Y231">
        <f t="shared" si="85"/>
        <v>0.43033987316514105</v>
      </c>
      <c r="AL231">
        <v>9.11909722222223</v>
      </c>
    </row>
    <row r="232" spans="4:38" x14ac:dyDescent="0.55000000000000004">
      <c r="D232">
        <f t="shared" si="79"/>
        <v>4.9641347681507986</v>
      </c>
      <c r="E232">
        <f t="shared" si="66"/>
        <v>5</v>
      </c>
      <c r="F232" s="2">
        <f t="shared" si="80"/>
        <v>37699</v>
      </c>
      <c r="G232" s="1">
        <v>2003.3020547945205</v>
      </c>
      <c r="H232" s="3">
        <v>969.3</v>
      </c>
      <c r="I232" s="1">
        <f t="shared" si="67"/>
        <v>969.3</v>
      </c>
      <c r="J232" s="1">
        <f t="shared" si="68"/>
        <v>3.8086158796245418E-9</v>
      </c>
      <c r="K232">
        <f t="shared" si="69"/>
        <v>0</v>
      </c>
      <c r="L232">
        <f t="shared" si="76"/>
        <v>1.0993702433294561</v>
      </c>
      <c r="M232">
        <f t="shared" si="81"/>
        <v>1.0993702433294561</v>
      </c>
      <c r="N232">
        <f t="shared" si="77"/>
        <v>4.5080380934485209</v>
      </c>
      <c r="O232">
        <f t="shared" si="70"/>
        <v>-7.4887718645499909E-2</v>
      </c>
      <c r="P232">
        <f t="shared" si="78"/>
        <v>0.69296989636320139</v>
      </c>
      <c r="Q232">
        <f t="shared" si="82"/>
        <v>3.8652510563283071</v>
      </c>
      <c r="R232">
        <v>9.2899999999999991</v>
      </c>
      <c r="S232">
        <f t="shared" si="71"/>
        <v>12.662365540534891</v>
      </c>
      <c r="T232">
        <f t="shared" si="72"/>
        <v>0.14971155080066789</v>
      </c>
      <c r="U232">
        <f t="shared" si="73"/>
        <v>0.12534705448763472</v>
      </c>
      <c r="V232">
        <f t="shared" si="74"/>
        <v>-7.404374897839848E-2</v>
      </c>
      <c r="W232">
        <f t="shared" si="75"/>
        <v>-1.9826882250502907E-3</v>
      </c>
      <c r="X232">
        <f t="shared" si="85"/>
        <v>0.68023656486380657</v>
      </c>
      <c r="Y232">
        <f t="shared" si="85"/>
        <v>0.42843935718874826</v>
      </c>
      <c r="AL232">
        <v>9.6077083333333224</v>
      </c>
    </row>
    <row r="233" spans="4:38" x14ac:dyDescent="0.55000000000000004">
      <c r="D233">
        <f t="shared" si="79"/>
        <v>4.9677212913357192</v>
      </c>
      <c r="E233">
        <f t="shared" si="66"/>
        <v>5</v>
      </c>
      <c r="F233" s="2">
        <f t="shared" si="80"/>
        <v>37700</v>
      </c>
      <c r="G233" s="1">
        <v>2003.3047945205481</v>
      </c>
      <c r="H233" s="3">
        <v>905.31</v>
      </c>
      <c r="I233" s="1">
        <f t="shared" si="67"/>
        <v>905.31</v>
      </c>
      <c r="J233" s="1">
        <f t="shared" si="68"/>
        <v>1.3695479802203341E-8</v>
      </c>
      <c r="K233">
        <f t="shared" si="69"/>
        <v>0</v>
      </c>
      <c r="L233">
        <f t="shared" si="76"/>
        <v>1.0991650714975507</v>
      </c>
      <c r="M233">
        <f t="shared" si="81"/>
        <v>1.0991650714975507</v>
      </c>
      <c r="N233">
        <f t="shared" si="77"/>
        <v>4.5077576359217639</v>
      </c>
      <c r="O233">
        <f t="shared" si="70"/>
        <v>-7.3574554689374183E-2</v>
      </c>
      <c r="P233">
        <f t="shared" si="78"/>
        <v>0.69284056966479746</v>
      </c>
      <c r="Q233">
        <f t="shared" si="82"/>
        <v>3.8650105883269972</v>
      </c>
      <c r="R233">
        <v>9.1199999999999992</v>
      </c>
      <c r="S233">
        <f t="shared" si="71"/>
        <v>12.702358051264996</v>
      </c>
      <c r="T233">
        <f t="shared" si="72"/>
        <v>0.14711387077273483</v>
      </c>
      <c r="U233">
        <f t="shared" si="73"/>
        <v>0.12242753719836584</v>
      </c>
      <c r="V233">
        <f t="shared" si="74"/>
        <v>-6.5285225400815911E-2</v>
      </c>
      <c r="W233">
        <f t="shared" si="75"/>
        <v>-3.6154883699127185E-3</v>
      </c>
      <c r="X233">
        <f t="shared" si="85"/>
        <v>0.60619281588540808</v>
      </c>
      <c r="Y233">
        <f t="shared" si="85"/>
        <v>0.42645666896369799</v>
      </c>
      <c r="AL233">
        <v>9.8619444444444433</v>
      </c>
    </row>
    <row r="234" spans="4:38" x14ac:dyDescent="0.55000000000000004">
      <c r="D234">
        <f t="shared" si="79"/>
        <v>4.9709491622021478</v>
      </c>
      <c r="E234">
        <f t="shared" si="66"/>
        <v>5</v>
      </c>
      <c r="F234" s="2">
        <f t="shared" si="80"/>
        <v>37701</v>
      </c>
      <c r="G234" s="1">
        <v>2003.3075342465754</v>
      </c>
      <c r="H234" s="3">
        <v>1172.44</v>
      </c>
      <c r="I234" s="1">
        <f t="shared" si="67"/>
        <v>1172.44</v>
      </c>
      <c r="J234" s="1">
        <f t="shared" si="68"/>
        <v>6.5511199707718907E-11</v>
      </c>
      <c r="K234">
        <f t="shared" si="69"/>
        <v>0</v>
      </c>
      <c r="L234">
        <f t="shared" si="76"/>
        <v>1.0989634973751141</v>
      </c>
      <c r="M234">
        <f t="shared" si="81"/>
        <v>1.0989634973751141</v>
      </c>
      <c r="N234">
        <f t="shared" si="77"/>
        <v>4.5074820622571199</v>
      </c>
      <c r="O234">
        <f t="shared" si="70"/>
        <v>-7.6891101152256669E-2</v>
      </c>
      <c r="P234">
        <f t="shared" si="78"/>
        <v>0.69271351067568432</v>
      </c>
      <c r="Q234">
        <f t="shared" si="82"/>
        <v>3.8647743077248085</v>
      </c>
      <c r="R234">
        <v>9.5500000000000007</v>
      </c>
      <c r="S234">
        <f t="shared" si="71"/>
        <v>12.74281508813705</v>
      </c>
      <c r="T234">
        <f t="shared" si="72"/>
        <v>0.15377347115476134</v>
      </c>
      <c r="U234">
        <f t="shared" si="73"/>
        <v>0.12994742939690987</v>
      </c>
      <c r="V234">
        <f t="shared" si="74"/>
        <v>-5.8967700070272008E-2</v>
      </c>
      <c r="W234">
        <f t="shared" si="75"/>
        <v>-5.0203110078138862E-3</v>
      </c>
      <c r="X234">
        <f t="shared" si="85"/>
        <v>0.54090759048459214</v>
      </c>
      <c r="Y234">
        <f t="shared" si="85"/>
        <v>0.42284118059378528</v>
      </c>
      <c r="AL234">
        <v>10.034930555555555</v>
      </c>
    </row>
    <row r="235" spans="4:38" x14ac:dyDescent="0.55000000000000004">
      <c r="D235">
        <f t="shared" si="79"/>
        <v>4.9738542459819328</v>
      </c>
      <c r="E235">
        <f t="shared" si="66"/>
        <v>5</v>
      </c>
      <c r="F235" s="2">
        <f t="shared" si="80"/>
        <v>37702</v>
      </c>
      <c r="G235" s="1">
        <v>2003.3102739726028</v>
      </c>
      <c r="H235" s="3">
        <v>667.92</v>
      </c>
      <c r="I235" s="1">
        <f t="shared" si="67"/>
        <v>667.92</v>
      </c>
      <c r="J235" s="1">
        <f t="shared" si="68"/>
        <v>1.5795035012882777E-6</v>
      </c>
      <c r="K235">
        <f t="shared" si="69"/>
        <v>0</v>
      </c>
      <c r="L235">
        <f t="shared" si="76"/>
        <v>1.098752836824012</v>
      </c>
      <c r="M235">
        <f t="shared" si="81"/>
        <v>1.098752836824012</v>
      </c>
      <c r="N235">
        <f t="shared" si="77"/>
        <v>4.5071940304474163</v>
      </c>
      <c r="O235">
        <f t="shared" si="70"/>
        <v>-8.0267223795797496E-2</v>
      </c>
      <c r="P235">
        <f t="shared" si="78"/>
        <v>0.69258072427228323</v>
      </c>
      <c r="Q235">
        <f t="shared" si="82"/>
        <v>3.8645273454684088</v>
      </c>
      <c r="R235">
        <v>9.9700000000000006</v>
      </c>
      <c r="S235">
        <f t="shared" si="71"/>
        <v>12.783724662853544</v>
      </c>
      <c r="T235">
        <f t="shared" si="72"/>
        <v>0.16056913034122619</v>
      </c>
      <c r="U235">
        <f t="shared" si="73"/>
        <v>0.13773813948457636</v>
      </c>
      <c r="V235">
        <f t="shared" si="74"/>
        <v>-4.7545690147445523E-2</v>
      </c>
      <c r="W235">
        <f t="shared" si="75"/>
        <v>-6.2418784901827496E-3</v>
      </c>
      <c r="X235">
        <f t="shared" si="85"/>
        <v>0.48193989041432012</v>
      </c>
      <c r="Y235">
        <f t="shared" si="85"/>
        <v>0.41782086958597142</v>
      </c>
      <c r="AL235">
        <v>9.8832638888888962</v>
      </c>
    </row>
    <row r="236" spans="4:38" x14ac:dyDescent="0.55000000000000004">
      <c r="D236">
        <f t="shared" si="79"/>
        <v>4.9764688213837394</v>
      </c>
      <c r="E236">
        <f t="shared" si="66"/>
        <v>5</v>
      </c>
      <c r="F236" s="2">
        <f t="shared" si="80"/>
        <v>37703</v>
      </c>
      <c r="G236" s="1">
        <v>2003.3130136986301</v>
      </c>
      <c r="H236" s="3">
        <v>362.06</v>
      </c>
      <c r="I236" s="1">
        <f t="shared" si="67"/>
        <v>362.06</v>
      </c>
      <c r="J236" s="1">
        <f t="shared" si="68"/>
        <v>7.1645150225512584E-4</v>
      </c>
      <c r="K236">
        <f t="shared" si="69"/>
        <v>0</v>
      </c>
      <c r="L236">
        <f t="shared" si="76"/>
        <v>1.0985329266218318</v>
      </c>
      <c r="M236">
        <f t="shared" si="81"/>
        <v>1.0985329266218318</v>
      </c>
      <c r="N236">
        <f t="shared" si="77"/>
        <v>4.5068933125027408</v>
      </c>
      <c r="O236">
        <f t="shared" si="70"/>
        <v>-0.32204587435182475</v>
      </c>
      <c r="P236">
        <f t="shared" si="78"/>
        <v>0.69244209888492514</v>
      </c>
      <c r="Q236">
        <f t="shared" si="82"/>
        <v>3.8642694899201371</v>
      </c>
      <c r="R236">
        <v>10.37</v>
      </c>
      <c r="S236">
        <f t="shared" si="71"/>
        <v>12.825074653028839</v>
      </c>
      <c r="T236">
        <f t="shared" si="72"/>
        <v>0.66928080219118768</v>
      </c>
      <c r="U236">
        <f t="shared" si="73"/>
        <v>0.58236679323422791</v>
      </c>
      <c r="V236">
        <f t="shared" si="74"/>
        <v>-2.3788403177781189E-2</v>
      </c>
      <c r="W236">
        <f t="shared" si="75"/>
        <v>-7.1662082562790295E-3</v>
      </c>
      <c r="X236">
        <f t="shared" si="85"/>
        <v>0.43439420026687459</v>
      </c>
      <c r="Y236">
        <f t="shared" si="85"/>
        <v>0.41157899109578866</v>
      </c>
      <c r="AL236">
        <v>9.7354166666666639</v>
      </c>
    </row>
    <row r="237" spans="4:38" x14ac:dyDescent="0.55000000000000004">
      <c r="D237">
        <f t="shared" si="79"/>
        <v>4.9788219392453659</v>
      </c>
      <c r="E237">
        <f t="shared" si="66"/>
        <v>5</v>
      </c>
      <c r="F237" s="2">
        <f t="shared" si="80"/>
        <v>37704</v>
      </c>
      <c r="G237" s="1">
        <v>2003.3157534246575</v>
      </c>
      <c r="H237" s="3">
        <v>235.84</v>
      </c>
      <c r="I237" s="1">
        <f t="shared" si="67"/>
        <v>235.84</v>
      </c>
      <c r="J237" s="1">
        <f t="shared" si="68"/>
        <v>8.9437528142364622E-3</v>
      </c>
      <c r="K237">
        <f t="shared" si="69"/>
        <v>0</v>
      </c>
      <c r="L237">
        <f t="shared" si="76"/>
        <v>1.0976506091578542</v>
      </c>
      <c r="M237">
        <f t="shared" si="81"/>
        <v>1.0976506091578542</v>
      </c>
      <c r="N237">
        <f t="shared" si="77"/>
        <v>4.5056863768184634</v>
      </c>
      <c r="O237">
        <f t="shared" si="70"/>
        <v>-0.17941925397866967</v>
      </c>
      <c r="P237">
        <f t="shared" si="78"/>
        <v>0.6918694164858219</v>
      </c>
      <c r="Q237">
        <f t="shared" si="82"/>
        <v>3.8632038848241446</v>
      </c>
      <c r="R237">
        <v>10.44</v>
      </c>
      <c r="S237">
        <f t="shared" si="71"/>
        <v>12.866852805772881</v>
      </c>
      <c r="T237">
        <f t="shared" si="72"/>
        <v>0.67412195872182856</v>
      </c>
      <c r="U237">
        <f t="shared" si="73"/>
        <v>0.58804562514548242</v>
      </c>
      <c r="V237">
        <f t="shared" si="74"/>
        <v>-3.7148108873071364E-4</v>
      </c>
      <c r="W237">
        <f t="shared" si="75"/>
        <v>-7.5416911949369482E-3</v>
      </c>
      <c r="X237">
        <f t="shared" si="85"/>
        <v>0.41060579708909339</v>
      </c>
      <c r="Y237">
        <f t="shared" si="85"/>
        <v>0.40441278283950965</v>
      </c>
      <c r="AL237">
        <v>9.5537500000000009</v>
      </c>
    </row>
    <row r="238" spans="4:38" x14ac:dyDescent="0.55000000000000004">
      <c r="D238">
        <f t="shared" si="79"/>
        <v>4.9809397453208293</v>
      </c>
      <c r="E238">
        <f t="shared" si="66"/>
        <v>5</v>
      </c>
      <c r="F238" s="2">
        <f t="shared" si="80"/>
        <v>37705</v>
      </c>
      <c r="G238" s="1">
        <v>2003.3184931506848</v>
      </c>
      <c r="H238" s="3">
        <v>180.79</v>
      </c>
      <c r="I238" s="1" t="str">
        <f t="shared" si="67"/>
        <v/>
      </c>
      <c r="J238" s="1">
        <f t="shared" si="68"/>
        <v>2.689540028817396E-2</v>
      </c>
      <c r="K238">
        <f t="shared" si="69"/>
        <v>0</v>
      </c>
      <c r="L238">
        <f t="shared" si="76"/>
        <v>1.0971590495579127</v>
      </c>
      <c r="M238">
        <f t="shared" si="81"/>
        <v>1.0971590495579127</v>
      </c>
      <c r="N238">
        <f t="shared" si="77"/>
        <v>4.505013684288997</v>
      </c>
      <c r="O238">
        <f t="shared" si="70"/>
        <v>0.14188478247338177</v>
      </c>
      <c r="P238">
        <f t="shared" si="78"/>
        <v>0.69135135495789546</v>
      </c>
      <c r="Q238">
        <f t="shared" si="82"/>
        <v>3.8622394075199398</v>
      </c>
      <c r="R238">
        <v>10.62</v>
      </c>
      <c r="S238">
        <f t="shared" si="71"/>
        <v>12.909046741308536</v>
      </c>
      <c r="T238">
        <f t="shared" si="72"/>
        <v>0.6867320532151997</v>
      </c>
      <c r="U238">
        <f t="shared" si="73"/>
        <v>0.60290391384538011</v>
      </c>
      <c r="V238">
        <f t="shared" si="74"/>
        <v>1.3921981269045407E-2</v>
      </c>
      <c r="W238">
        <f t="shared" si="75"/>
        <v>-7.4087163430842234E-3</v>
      </c>
      <c r="X238">
        <f t="shared" si="85"/>
        <v>0.4102343160003627</v>
      </c>
      <c r="Y238">
        <f t="shared" si="85"/>
        <v>0.39687109164457268</v>
      </c>
      <c r="AL238">
        <v>9.1339583333333323</v>
      </c>
    </row>
    <row r="239" spans="4:38" x14ac:dyDescent="0.55000000000000004">
      <c r="D239">
        <f t="shared" si="79"/>
        <v>4.9828457707887468</v>
      </c>
      <c r="E239">
        <f t="shared" si="66"/>
        <v>5</v>
      </c>
      <c r="F239" s="2">
        <f t="shared" si="80"/>
        <v>37706</v>
      </c>
      <c r="G239" s="1">
        <v>2003.3212328767124</v>
      </c>
      <c r="H239" s="3">
        <v>161.13999999999999</v>
      </c>
      <c r="I239" s="1" t="str">
        <f t="shared" si="67"/>
        <v/>
      </c>
      <c r="J239" s="1">
        <f t="shared" si="68"/>
        <v>3.9843340575272494E-2</v>
      </c>
      <c r="K239">
        <f t="shared" si="69"/>
        <v>0</v>
      </c>
      <c r="L239">
        <f t="shared" si="76"/>
        <v>1.0975477749893465</v>
      </c>
      <c r="M239">
        <f t="shared" si="81"/>
        <v>1.0975477749893465</v>
      </c>
      <c r="N239">
        <f t="shared" si="77"/>
        <v>4.5055456662929094</v>
      </c>
      <c r="O239">
        <f t="shared" si="70"/>
        <v>0.35218767831705655</v>
      </c>
      <c r="P239">
        <f t="shared" si="78"/>
        <v>0.69095472449673445</v>
      </c>
      <c r="Q239">
        <f t="shared" si="82"/>
        <v>3.8615006732385373</v>
      </c>
      <c r="R239">
        <v>10.25</v>
      </c>
      <c r="S239">
        <f t="shared" si="71"/>
        <v>12.951643956671001</v>
      </c>
      <c r="T239">
        <f t="shared" si="72"/>
        <v>0.66106242344039945</v>
      </c>
      <c r="U239">
        <f t="shared" si="73"/>
        <v>0.57275894898987845</v>
      </c>
      <c r="V239">
        <f t="shared" si="74"/>
        <v>1.8792391647836193E-2</v>
      </c>
      <c r="W239">
        <f t="shared" si="75"/>
        <v>-6.9884632223108853E-3</v>
      </c>
      <c r="X239">
        <f t="shared" si="85"/>
        <v>0.42415629726940812</v>
      </c>
      <c r="Y239">
        <f t="shared" si="85"/>
        <v>0.38946237530148847</v>
      </c>
      <c r="AL239">
        <v>9.1868750000000023</v>
      </c>
    </row>
    <row r="240" spans="4:38" x14ac:dyDescent="0.55000000000000004">
      <c r="D240">
        <f t="shared" si="79"/>
        <v>4.9845611937098724</v>
      </c>
      <c r="E240">
        <f t="shared" si="66"/>
        <v>5</v>
      </c>
      <c r="F240" s="2">
        <f t="shared" si="80"/>
        <v>37707</v>
      </c>
      <c r="G240" s="1">
        <v>2003.3239726027398</v>
      </c>
      <c r="H240" s="3">
        <v>164.38</v>
      </c>
      <c r="I240" s="1" t="str">
        <f t="shared" si="67"/>
        <v/>
      </c>
      <c r="J240" s="1">
        <f t="shared" si="68"/>
        <v>3.7343366011737385E-2</v>
      </c>
      <c r="K240">
        <f t="shared" si="69"/>
        <v>0</v>
      </c>
      <c r="L240">
        <f t="shared" si="76"/>
        <v>1.0985126727381604</v>
      </c>
      <c r="M240">
        <f t="shared" si="81"/>
        <v>1.0985126727381604</v>
      </c>
      <c r="N240">
        <f t="shared" si="77"/>
        <v>4.5068656141511001</v>
      </c>
      <c r="O240">
        <f t="shared" si="70"/>
        <v>0.30511367462977962</v>
      </c>
      <c r="P240">
        <f t="shared" si="78"/>
        <v>0.69065995685917803</v>
      </c>
      <c r="Q240">
        <f t="shared" si="82"/>
        <v>3.8609514779049534</v>
      </c>
      <c r="R240">
        <v>10.17</v>
      </c>
      <c r="S240">
        <f t="shared" si="71"/>
        <v>12.99463182937704</v>
      </c>
      <c r="T240">
        <f t="shared" si="72"/>
        <v>0.65563964603101066</v>
      </c>
      <c r="U240">
        <f t="shared" si="73"/>
        <v>0.56644194264789927</v>
      </c>
      <c r="V240">
        <f t="shared" si="74"/>
        <v>1.6193074148794791E-2</v>
      </c>
      <c r="W240">
        <f t="shared" si="75"/>
        <v>-6.4893079523400069E-3</v>
      </c>
      <c r="X240">
        <f t="shared" si="85"/>
        <v>0.44294868891724432</v>
      </c>
      <c r="Y240">
        <f t="shared" si="85"/>
        <v>0.38247391207917758</v>
      </c>
      <c r="AL240">
        <v>9.3243055555555525</v>
      </c>
    </row>
    <row r="241" spans="4:38" x14ac:dyDescent="0.55000000000000004">
      <c r="D241">
        <f t="shared" si="79"/>
        <v>4.9861050743388855</v>
      </c>
      <c r="E241">
        <f t="shared" si="66"/>
        <v>5</v>
      </c>
      <c r="F241" s="2">
        <f t="shared" si="80"/>
        <v>37708</v>
      </c>
      <c r="G241" s="1">
        <v>2003.3267123287671</v>
      </c>
      <c r="H241" s="3">
        <v>150.66</v>
      </c>
      <c r="I241" s="1" t="str">
        <f t="shared" si="67"/>
        <v/>
      </c>
      <c r="J241" s="1">
        <f t="shared" si="68"/>
        <v>4.9134197492840877E-2</v>
      </c>
      <c r="K241">
        <f t="shared" si="69"/>
        <v>0</v>
      </c>
      <c r="L241">
        <f t="shared" si="76"/>
        <v>1.0993486006138584</v>
      </c>
      <c r="M241">
        <f t="shared" si="81"/>
        <v>1.0993486006138584</v>
      </c>
      <c r="N241">
        <f t="shared" si="77"/>
        <v>4.5080085108072447</v>
      </c>
      <c r="O241">
        <f t="shared" si="70"/>
        <v>0.11719977346076092</v>
      </c>
      <c r="P241">
        <f t="shared" si="78"/>
        <v>0.69034995844999103</v>
      </c>
      <c r="Q241">
        <f t="shared" si="82"/>
        <v>3.8603737368034179</v>
      </c>
      <c r="R241">
        <v>9.7100000000000009</v>
      </c>
      <c r="S241">
        <f t="shared" si="71"/>
        <v>13.037997621201299</v>
      </c>
      <c r="T241">
        <f t="shared" si="72"/>
        <v>0.15632770290986064</v>
      </c>
      <c r="U241">
        <f t="shared" si="73"/>
        <v>0.13286195929481917</v>
      </c>
      <c r="V241">
        <f t="shared" si="74"/>
        <v>1.9325129063999042E-2</v>
      </c>
      <c r="W241">
        <f t="shared" si="75"/>
        <v>-6.0626119958003891E-3</v>
      </c>
      <c r="X241">
        <f t="shared" si="85"/>
        <v>0.4591417630660391</v>
      </c>
      <c r="Y241">
        <f t="shared" si="85"/>
        <v>0.3759846041268376</v>
      </c>
      <c r="AL241">
        <v>9.6602777777777824</v>
      </c>
    </row>
    <row r="242" spans="4:38" x14ac:dyDescent="0.55000000000000004">
      <c r="D242">
        <f t="shared" si="79"/>
        <v>4.9874945669049975</v>
      </c>
      <c r="E242">
        <f t="shared" si="66"/>
        <v>5</v>
      </c>
      <c r="F242" s="2">
        <f t="shared" si="80"/>
        <v>37709</v>
      </c>
      <c r="G242" s="1">
        <v>2003.3294520547945</v>
      </c>
      <c r="H242" s="3">
        <v>280.45999999999998</v>
      </c>
      <c r="I242" s="1">
        <f t="shared" si="67"/>
        <v>280.45999999999998</v>
      </c>
      <c r="J242" s="1">
        <f t="shared" si="68"/>
        <v>3.6639993850718614E-3</v>
      </c>
      <c r="K242">
        <f t="shared" si="69"/>
        <v>0</v>
      </c>
      <c r="L242">
        <f t="shared" si="76"/>
        <v>1.0996696958836139</v>
      </c>
      <c r="M242">
        <f t="shared" si="81"/>
        <v>1.0996696958836139</v>
      </c>
      <c r="N242">
        <f t="shared" si="77"/>
        <v>4.5084473644166634</v>
      </c>
      <c r="O242">
        <f t="shared" si="70"/>
        <v>-6.4433768312092049E-2</v>
      </c>
      <c r="P242">
        <f t="shared" si="78"/>
        <v>0.69029393988039889</v>
      </c>
      <c r="Q242">
        <f t="shared" si="82"/>
        <v>3.8602693170755535</v>
      </c>
      <c r="R242">
        <v>9.84</v>
      </c>
      <c r="S242">
        <f t="shared" si="71"/>
        <v>13.081728481914588</v>
      </c>
      <c r="T242">
        <f t="shared" si="72"/>
        <v>0.15843422390530998</v>
      </c>
      <c r="U242">
        <f t="shared" si="73"/>
        <v>0.13527808056571439</v>
      </c>
      <c r="V242">
        <f t="shared" si="74"/>
        <v>-1.4253632632281028E-2</v>
      </c>
      <c r="W242">
        <f t="shared" si="75"/>
        <v>-5.5931175381560196E-3</v>
      </c>
      <c r="X242">
        <f t="shared" si="85"/>
        <v>0.47846689213003812</v>
      </c>
      <c r="Y242">
        <f t="shared" si="85"/>
        <v>0.36992199213103721</v>
      </c>
      <c r="AL242">
        <v>10.106041666666664</v>
      </c>
    </row>
    <row r="243" spans="4:38" x14ac:dyDescent="0.55000000000000004">
      <c r="D243">
        <f t="shared" si="79"/>
        <v>4.9887451102144977</v>
      </c>
      <c r="E243">
        <f t="shared" si="66"/>
        <v>5</v>
      </c>
      <c r="F243" s="2">
        <f t="shared" si="80"/>
        <v>37710</v>
      </c>
      <c r="G243" s="1">
        <v>2003.3321917808219</v>
      </c>
      <c r="H243" s="3">
        <v>354.15</v>
      </c>
      <c r="I243" s="1">
        <f t="shared" si="67"/>
        <v>354.15</v>
      </c>
      <c r="J243" s="1">
        <f t="shared" si="68"/>
        <v>8.3925161312744178E-4</v>
      </c>
      <c r="K243">
        <f t="shared" si="69"/>
        <v>0</v>
      </c>
      <c r="L243">
        <f t="shared" si="76"/>
        <v>1.0994931650115258</v>
      </c>
      <c r="M243">
        <f t="shared" si="81"/>
        <v>1.0994931650115258</v>
      </c>
      <c r="N243">
        <f t="shared" si="77"/>
        <v>4.5082061032635661</v>
      </c>
      <c r="O243">
        <f t="shared" si="70"/>
        <v>-7.4188192347578868E-2</v>
      </c>
      <c r="P243">
        <f t="shared" si="78"/>
        <v>0.69016356764367837</v>
      </c>
      <c r="Q243">
        <f t="shared" si="82"/>
        <v>3.8600262787586317</v>
      </c>
      <c r="R243">
        <v>9.6199999999999992</v>
      </c>
      <c r="S243">
        <f t="shared" si="71"/>
        <v>13.125811453123651</v>
      </c>
      <c r="T243">
        <f t="shared" si="72"/>
        <v>0.1548857717641362</v>
      </c>
      <c r="U243">
        <f t="shared" si="73"/>
        <v>0.13121458545288342</v>
      </c>
      <c r="V243">
        <f t="shared" si="74"/>
        <v>-2.322814248805671E-2</v>
      </c>
      <c r="W243">
        <f t="shared" si="75"/>
        <v>-5.7785876747118783E-3</v>
      </c>
      <c r="X243">
        <f t="shared" si="85"/>
        <v>0.4642132594977571</v>
      </c>
      <c r="Y243">
        <f t="shared" si="85"/>
        <v>0.36432887459288121</v>
      </c>
      <c r="AL243">
        <v>10.182361111111112</v>
      </c>
    </row>
    <row r="244" spans="4:38" x14ac:dyDescent="0.55000000000000004">
      <c r="D244">
        <f t="shared" si="79"/>
        <v>4.9898705991930479</v>
      </c>
      <c r="E244">
        <f t="shared" si="66"/>
        <v>5</v>
      </c>
      <c r="F244" s="2">
        <f t="shared" si="80"/>
        <v>37711</v>
      </c>
      <c r="G244" s="1">
        <v>2003.3349315068492</v>
      </c>
      <c r="H244" s="3">
        <v>369.73</v>
      </c>
      <c r="I244" s="1">
        <f t="shared" si="67"/>
        <v>369.73</v>
      </c>
      <c r="J244" s="1">
        <f t="shared" si="68"/>
        <v>6.1456245416832635E-4</v>
      </c>
      <c r="K244">
        <f t="shared" si="69"/>
        <v>0</v>
      </c>
      <c r="L244">
        <f t="shared" si="76"/>
        <v>1.0992899096900257</v>
      </c>
      <c r="M244">
        <f t="shared" si="81"/>
        <v>1.0992899096900257</v>
      </c>
      <c r="N244">
        <f t="shared" si="77"/>
        <v>4.5079282863626666</v>
      </c>
      <c r="O244">
        <f t="shared" si="70"/>
        <v>-0.3210917239889754</v>
      </c>
      <c r="P244">
        <f t="shared" si="78"/>
        <v>0.69003163727811612</v>
      </c>
      <c r="Q244">
        <f t="shared" si="82"/>
        <v>3.8597803046375456</v>
      </c>
      <c r="R244">
        <v>10.28</v>
      </c>
      <c r="S244">
        <f t="shared" si="71"/>
        <v>13.170233472097443</v>
      </c>
      <c r="T244">
        <f t="shared" si="72"/>
        <v>0.66310750842462252</v>
      </c>
      <c r="U244">
        <f t="shared" si="73"/>
        <v>0.57514594667530261</v>
      </c>
      <c r="V244">
        <f t="shared" si="74"/>
        <v>-2.2337162580604523E-2</v>
      </c>
      <c r="W244">
        <f t="shared" si="75"/>
        <v>-6.1200137847423029E-3</v>
      </c>
      <c r="X244">
        <f t="shared" si="85"/>
        <v>0.44098511700970039</v>
      </c>
      <c r="Y244">
        <f t="shared" si="85"/>
        <v>0.35855028691816931</v>
      </c>
      <c r="AL244">
        <v>10.380277777777776</v>
      </c>
    </row>
    <row r="245" spans="4:38" x14ac:dyDescent="0.55000000000000004">
      <c r="D245">
        <f t="shared" si="79"/>
        <v>4.9908835392737432</v>
      </c>
      <c r="E245">
        <f t="shared" si="66"/>
        <v>5</v>
      </c>
      <c r="F245" s="2">
        <f t="shared" si="80"/>
        <v>37712</v>
      </c>
      <c r="G245" s="1">
        <v>2003.3360730593606</v>
      </c>
      <c r="H245" s="3">
        <v>300.20999999999998</v>
      </c>
      <c r="I245" s="1">
        <f t="shared" si="67"/>
        <v>300.20999999999998</v>
      </c>
      <c r="J245" s="1">
        <f t="shared" si="68"/>
        <v>2.4683632495430372E-3</v>
      </c>
      <c r="K245">
        <f t="shared" si="69"/>
        <v>0</v>
      </c>
      <c r="L245">
        <f t="shared" si="76"/>
        <v>1.0984102063366312</v>
      </c>
      <c r="M245">
        <f t="shared" si="81"/>
        <v>1.0984102063366312</v>
      </c>
      <c r="N245">
        <f t="shared" si="77"/>
        <v>4.5067254802311085</v>
      </c>
      <c r="O245">
        <f t="shared" si="70"/>
        <v>-0.29550269756026043</v>
      </c>
      <c r="P245">
        <f t="shared" si="78"/>
        <v>0.68946549761659237</v>
      </c>
      <c r="Q245">
        <f t="shared" si="82"/>
        <v>3.8587244242585736</v>
      </c>
      <c r="R245">
        <v>10.51</v>
      </c>
      <c r="S245">
        <f t="shared" si="71"/>
        <v>13.188839586677378</v>
      </c>
      <c r="T245">
        <f t="shared" si="72"/>
        <v>0.67899813313506441</v>
      </c>
      <c r="U245">
        <f t="shared" si="73"/>
        <v>0.59377983303670512</v>
      </c>
      <c r="V245">
        <f t="shared" si="74"/>
        <v>-1.0435777934212132E-2</v>
      </c>
      <c r="W245">
        <f t="shared" si="75"/>
        <v>-6.4249118531748486E-3</v>
      </c>
      <c r="X245">
        <f t="shared" si="85"/>
        <v>0.41864795442909586</v>
      </c>
      <c r="Y245">
        <f t="shared" si="85"/>
        <v>0.35243027313342701</v>
      </c>
      <c r="AL245">
        <v>10.623819444444445</v>
      </c>
    </row>
    <row r="246" spans="4:38" x14ac:dyDescent="0.55000000000000004">
      <c r="D246">
        <f t="shared" si="79"/>
        <v>4.9917951853463691</v>
      </c>
      <c r="E246">
        <f t="shared" si="66"/>
        <v>5</v>
      </c>
      <c r="F246" s="2">
        <f t="shared" si="80"/>
        <v>37713</v>
      </c>
      <c r="G246" s="1">
        <v>2003.338812785388</v>
      </c>
      <c r="H246" s="3">
        <v>199.34</v>
      </c>
      <c r="I246" s="1" t="str">
        <f t="shared" si="67"/>
        <v/>
      </c>
      <c r="J246" s="1">
        <f t="shared" si="68"/>
        <v>1.8559008024652941E-2</v>
      </c>
      <c r="K246">
        <f t="shared" si="69"/>
        <v>0</v>
      </c>
      <c r="L246">
        <f t="shared" si="76"/>
        <v>1.0976006099049593</v>
      </c>
      <c r="M246">
        <f t="shared" si="81"/>
        <v>1.0976006099049593</v>
      </c>
      <c r="N246">
        <f t="shared" si="77"/>
        <v>4.5056179627070181</v>
      </c>
      <c r="O246">
        <f t="shared" si="70"/>
        <v>-8.2903476686276845E-3</v>
      </c>
      <c r="P246">
        <f t="shared" si="78"/>
        <v>0.68889953106873958</v>
      </c>
      <c r="Q246">
        <f t="shared" si="82"/>
        <v>3.8576682888437905</v>
      </c>
      <c r="R246">
        <v>10.63</v>
      </c>
      <c r="S246">
        <f t="shared" si="71"/>
        <v>13.233719367367913</v>
      </c>
      <c r="T246">
        <f t="shared" si="72"/>
        <v>0.68743949000442106</v>
      </c>
      <c r="U246">
        <f t="shared" si="73"/>
        <v>0.60374029574324828</v>
      </c>
      <c r="V246">
        <f t="shared" si="74"/>
        <v>1.1737323196002618E-2</v>
      </c>
      <c r="W246">
        <f t="shared" si="75"/>
        <v>-6.4955471676403503E-3</v>
      </c>
      <c r="X246">
        <f t="shared" ref="X246:Y261" si="86">MAX(0.0000000001,X245+V245)</f>
        <v>0.40821217649488373</v>
      </c>
      <c r="Y246">
        <f t="shared" si="86"/>
        <v>0.34600536128025217</v>
      </c>
      <c r="AL246">
        <v>10.850347222222229</v>
      </c>
    </row>
    <row r="247" spans="4:38" x14ac:dyDescent="0.55000000000000004">
      <c r="D247">
        <f t="shared" si="79"/>
        <v>4.9926156668117327</v>
      </c>
      <c r="E247">
        <f t="shared" si="66"/>
        <v>5</v>
      </c>
      <c r="F247" s="2">
        <f t="shared" si="80"/>
        <v>37714</v>
      </c>
      <c r="G247" s="1">
        <v>2003.3415525114156</v>
      </c>
      <c r="H247" s="3">
        <v>123.61</v>
      </c>
      <c r="I247" s="1" t="str">
        <f t="shared" si="67"/>
        <v/>
      </c>
      <c r="J247" s="1">
        <f t="shared" si="68"/>
        <v>8.4398976857092647E-2</v>
      </c>
      <c r="K247">
        <f t="shared" si="69"/>
        <v>0</v>
      </c>
      <c r="L247">
        <f t="shared" si="76"/>
        <v>1.0975778966236753</v>
      </c>
      <c r="M247">
        <f t="shared" si="81"/>
        <v>1.0975778966236753</v>
      </c>
      <c r="N247">
        <f t="shared" si="77"/>
        <v>4.5055868833772088</v>
      </c>
      <c r="O247">
        <f t="shared" si="70"/>
        <v>1.1455588064153512</v>
      </c>
      <c r="P247">
        <f t="shared" si="78"/>
        <v>0.6884437532331783</v>
      </c>
      <c r="Q247">
        <f t="shared" si="82"/>
        <v>3.8568173531517398</v>
      </c>
      <c r="R247">
        <v>10.43</v>
      </c>
      <c r="S247">
        <f t="shared" si="71"/>
        <v>13.278906220379424</v>
      </c>
      <c r="T247">
        <f t="shared" si="72"/>
        <v>0.67342822686476189</v>
      </c>
      <c r="U247">
        <f t="shared" si="73"/>
        <v>0.58723098560682674</v>
      </c>
      <c r="V247">
        <f t="shared" si="74"/>
        <v>3.5071924217417942E-2</v>
      </c>
      <c r="W247">
        <f t="shared" si="75"/>
        <v>-6.166389782514139E-3</v>
      </c>
      <c r="X247">
        <f t="shared" si="86"/>
        <v>0.41994949969088635</v>
      </c>
      <c r="Y247">
        <f t="shared" si="86"/>
        <v>0.33950981411261183</v>
      </c>
      <c r="AL247">
        <v>11.077986111111109</v>
      </c>
    </row>
    <row r="248" spans="4:38" x14ac:dyDescent="0.55000000000000004">
      <c r="D248">
        <f t="shared" si="79"/>
        <v>4.9662003043549836</v>
      </c>
      <c r="E248">
        <f t="shared" si="66"/>
        <v>4.7284620422442396</v>
      </c>
      <c r="F248" s="2">
        <f t="shared" si="80"/>
        <v>37715</v>
      </c>
      <c r="G248" s="1">
        <v>2003.3442922374429</v>
      </c>
      <c r="H248" s="3">
        <v>77.680000000000007</v>
      </c>
      <c r="I248" s="1" t="str">
        <f t="shared" si="67"/>
        <v/>
      </c>
      <c r="J248" s="1">
        <f t="shared" si="68"/>
        <v>0.21148525483888125</v>
      </c>
      <c r="K248">
        <f t="shared" si="69"/>
        <v>0</v>
      </c>
      <c r="L248">
        <f t="shared" si="76"/>
        <v>1.1007164139015255</v>
      </c>
      <c r="M248">
        <f t="shared" si="81"/>
        <v>1.1007164139015255</v>
      </c>
      <c r="N248">
        <f t="shared" si="77"/>
        <v>4.5098773624783606</v>
      </c>
      <c r="O248">
        <f t="shared" si="70"/>
        <v>0.73427377230717494</v>
      </c>
      <c r="P248">
        <f t="shared" si="78"/>
        <v>0.68846079851121655</v>
      </c>
      <c r="Q248">
        <f t="shared" si="82"/>
        <v>3.8568491833878178</v>
      </c>
      <c r="R248">
        <v>9.8699999999999992</v>
      </c>
      <c r="S248">
        <f t="shared" si="71"/>
        <v>13.324386755862605</v>
      </c>
      <c r="T248">
        <f t="shared" si="72"/>
        <v>0.15892436135800242</v>
      </c>
      <c r="U248">
        <f t="shared" si="73"/>
        <v>0.13584185781575725</v>
      </c>
      <c r="V248">
        <f t="shared" si="74"/>
        <v>5.1746624969641317E-2</v>
      </c>
      <c r="W248">
        <f t="shared" si="75"/>
        <v>-5.4464601945680476E-3</v>
      </c>
      <c r="X248">
        <f t="shared" si="86"/>
        <v>0.4550214239083043</v>
      </c>
      <c r="Y248">
        <f t="shared" si="86"/>
        <v>0.33334342433009767</v>
      </c>
      <c r="AL248">
        <v>10.829791666666669</v>
      </c>
    </row>
    <row r="249" spans="4:38" x14ac:dyDescent="0.55000000000000004">
      <c r="D249">
        <f t="shared" si="79"/>
        <v>4.7798277180605346</v>
      </c>
      <c r="E249">
        <f t="shared" si="66"/>
        <v>3.1024744414104979</v>
      </c>
      <c r="F249" s="2">
        <f t="shared" si="80"/>
        <v>37716</v>
      </c>
      <c r="G249" s="1">
        <v>2003.3470319634703</v>
      </c>
      <c r="H249" s="3">
        <v>56.61</v>
      </c>
      <c r="I249" s="1" t="str">
        <f t="shared" si="67"/>
        <v/>
      </c>
      <c r="J249" s="1">
        <f t="shared" si="68"/>
        <v>0.3223233644256433</v>
      </c>
      <c r="K249">
        <f t="shared" si="69"/>
        <v>0</v>
      </c>
      <c r="L249">
        <f t="shared" si="76"/>
        <v>1.1027281228667507</v>
      </c>
      <c r="M249">
        <f t="shared" si="81"/>
        <v>1.1027281228667507</v>
      </c>
      <c r="N249">
        <f t="shared" si="77"/>
        <v>4.512623161820156</v>
      </c>
      <c r="O249">
        <f t="shared" si="70"/>
        <v>0.73094133526155225</v>
      </c>
      <c r="P249">
        <f t="shared" si="78"/>
        <v>0.68866929357167395</v>
      </c>
      <c r="Q249">
        <f t="shared" si="82"/>
        <v>3.8572384831338558</v>
      </c>
      <c r="R249">
        <v>9.83</v>
      </c>
      <c r="S249">
        <f t="shared" si="71"/>
        <v>13.370147496962852</v>
      </c>
      <c r="T249">
        <f t="shared" si="72"/>
        <v>0.15827118090255549</v>
      </c>
      <c r="U249">
        <f t="shared" si="73"/>
        <v>0.13509067525491894</v>
      </c>
      <c r="V249">
        <f t="shared" si="74"/>
        <v>5.7737290560545204E-2</v>
      </c>
      <c r="W249">
        <f t="shared" si="75"/>
        <v>-4.4751579185270552E-3</v>
      </c>
      <c r="X249">
        <f t="shared" si="86"/>
        <v>0.50676804887794558</v>
      </c>
      <c r="Y249">
        <f t="shared" si="86"/>
        <v>0.3278969641355296</v>
      </c>
      <c r="AL249">
        <v>10.414097222222225</v>
      </c>
    </row>
    <row r="250" spans="4:38" x14ac:dyDescent="0.55000000000000004">
      <c r="D250">
        <f t="shared" si="79"/>
        <v>4.6017212851478364</v>
      </c>
      <c r="E250">
        <f t="shared" si="66"/>
        <v>2.9987633889335519</v>
      </c>
      <c r="F250" s="2">
        <f t="shared" si="80"/>
        <v>37717</v>
      </c>
      <c r="G250" s="1">
        <v>2003.3497716894976</v>
      </c>
      <c r="H250" s="3">
        <v>54.91</v>
      </c>
      <c r="I250" s="1" t="str">
        <f t="shared" si="67"/>
        <v/>
      </c>
      <c r="J250" s="1">
        <f t="shared" si="68"/>
        <v>0.33347079122358808</v>
      </c>
      <c r="K250">
        <f t="shared" si="69"/>
        <v>0</v>
      </c>
      <c r="L250">
        <f t="shared" si="76"/>
        <v>1.1047307018674672</v>
      </c>
      <c r="M250">
        <f t="shared" si="81"/>
        <v>1.1047307018674672</v>
      </c>
      <c r="N250">
        <f t="shared" si="77"/>
        <v>4.5153531848458526</v>
      </c>
      <c r="O250">
        <f t="shared" si="70"/>
        <v>0.70817863541843196</v>
      </c>
      <c r="P250">
        <f t="shared" si="78"/>
        <v>0.689056259956908</v>
      </c>
      <c r="Q250">
        <f t="shared" si="82"/>
        <v>3.8579608144297315</v>
      </c>
      <c r="R250">
        <v>9.6</v>
      </c>
      <c r="S250">
        <f t="shared" si="71"/>
        <v>13.416174883775309</v>
      </c>
      <c r="T250">
        <f t="shared" si="72"/>
        <v>0.15456715313654587</v>
      </c>
      <c r="U250">
        <f t="shared" si="73"/>
        <v>0.13085128524682199</v>
      </c>
      <c r="V250">
        <f t="shared" si="74"/>
        <v>5.3355162750482042E-2</v>
      </c>
      <c r="W250">
        <f t="shared" si="75"/>
        <v>-3.4430587506624824E-3</v>
      </c>
      <c r="X250">
        <f t="shared" si="86"/>
        <v>0.56450533943849079</v>
      </c>
      <c r="Y250">
        <f t="shared" si="86"/>
        <v>0.32342180621700256</v>
      </c>
      <c r="AL250">
        <v>10.11916666666667</v>
      </c>
    </row>
    <row r="251" spans="4:38" x14ac:dyDescent="0.55000000000000004">
      <c r="D251">
        <f t="shared" si="79"/>
        <v>4.2648676253744373</v>
      </c>
      <c r="E251">
        <f t="shared" si="66"/>
        <v>1.2331846874138475</v>
      </c>
      <c r="F251" s="2">
        <f t="shared" si="80"/>
        <v>37718</v>
      </c>
      <c r="G251" s="1">
        <v>2003.352511415525</v>
      </c>
      <c r="H251" s="3">
        <v>10.48</v>
      </c>
      <c r="I251" s="1" t="str">
        <f t="shared" si="67"/>
        <v/>
      </c>
      <c r="J251" s="1">
        <f t="shared" si="68"/>
        <v>0.81090854452396199</v>
      </c>
      <c r="K251">
        <f t="shared" si="69"/>
        <v>0</v>
      </c>
      <c r="L251">
        <f t="shared" si="76"/>
        <v>1.1066709173069698</v>
      </c>
      <c r="M251">
        <f t="shared" si="81"/>
        <v>1.1066709173069698</v>
      </c>
      <c r="N251">
        <f t="shared" si="77"/>
        <v>4.5179950456386822</v>
      </c>
      <c r="O251">
        <f t="shared" si="70"/>
        <v>0.66017832009418498</v>
      </c>
      <c r="P251">
        <f t="shared" si="78"/>
        <v>0.68944763495635486</v>
      </c>
      <c r="Q251">
        <f t="shared" si="82"/>
        <v>3.8586911000488091</v>
      </c>
      <c r="R251">
        <v>9.1</v>
      </c>
      <c r="S251">
        <f t="shared" si="71"/>
        <v>13.462455277396735</v>
      </c>
      <c r="T251">
        <f t="shared" si="72"/>
        <v>0.14681123987855244</v>
      </c>
      <c r="U251">
        <f t="shared" si="73"/>
        <v>0.12208856612027842</v>
      </c>
      <c r="V251">
        <f t="shared" si="74"/>
        <v>7.5336120564534939E-2</v>
      </c>
      <c r="W251">
        <f t="shared" si="75"/>
        <v>-2.5186339594873309E-3</v>
      </c>
      <c r="X251">
        <f t="shared" si="86"/>
        <v>0.61786050218897282</v>
      </c>
      <c r="Y251">
        <f t="shared" si="86"/>
        <v>0.31997874746634009</v>
      </c>
      <c r="AL251">
        <v>10.218749999999993</v>
      </c>
    </row>
    <row r="252" spans="4:38" x14ac:dyDescent="0.55000000000000004">
      <c r="D252">
        <f t="shared" si="79"/>
        <v>4.1241459746433105</v>
      </c>
      <c r="E252">
        <f t="shared" si="66"/>
        <v>2.8576511180631639</v>
      </c>
      <c r="F252" s="2">
        <f t="shared" si="80"/>
        <v>37719</v>
      </c>
      <c r="G252" s="1">
        <v>2003.3552511415523</v>
      </c>
      <c r="H252" s="3">
        <v>52.5</v>
      </c>
      <c r="I252" s="1" t="str">
        <f t="shared" si="67"/>
        <v/>
      </c>
      <c r="J252" s="1">
        <f t="shared" si="68"/>
        <v>0.34993774911115533</v>
      </c>
      <c r="K252">
        <f t="shared" si="69"/>
        <v>0</v>
      </c>
      <c r="L252">
        <f t="shared" si="76"/>
        <v>1.1084796250332551</v>
      </c>
      <c r="M252">
        <f t="shared" si="81"/>
        <v>1.1084796250332551</v>
      </c>
      <c r="N252">
        <f t="shared" si="77"/>
        <v>4.5204550617052668</v>
      </c>
      <c r="O252">
        <f t="shared" si="70"/>
        <v>0.68679847212395917</v>
      </c>
      <c r="P252">
        <f t="shared" si="78"/>
        <v>0.69051112279357363</v>
      </c>
      <c r="Q252">
        <f t="shared" si="82"/>
        <v>3.8606741188455485</v>
      </c>
      <c r="R252">
        <v>9.3699999999999992</v>
      </c>
      <c r="S252">
        <f t="shared" si="71"/>
        <v>13.508974963952616</v>
      </c>
      <c r="T252">
        <f t="shared" si="72"/>
        <v>0.15094981090363921</v>
      </c>
      <c r="U252">
        <f t="shared" si="73"/>
        <v>0.12674493497375364</v>
      </c>
      <c r="V252">
        <f t="shared" si="74"/>
        <v>4.2739556234377335E-2</v>
      </c>
      <c r="W252">
        <f t="shared" si="75"/>
        <v>-1.2551660560955399E-3</v>
      </c>
      <c r="X252">
        <f t="shared" si="86"/>
        <v>0.6931966227535078</v>
      </c>
      <c r="Y252">
        <f t="shared" si="86"/>
        <v>0.31746011350685277</v>
      </c>
      <c r="AL252">
        <v>10.262222222222226</v>
      </c>
    </row>
    <row r="253" spans="4:38" x14ac:dyDescent="0.55000000000000004">
      <c r="D253">
        <f t="shared" si="79"/>
        <v>3.9327772360042568</v>
      </c>
      <c r="E253">
        <f t="shared" si="66"/>
        <v>2.2104585882527732</v>
      </c>
      <c r="F253" s="2">
        <f t="shared" si="80"/>
        <v>37720</v>
      </c>
      <c r="G253" s="1">
        <v>2003.3579908675799</v>
      </c>
      <c r="H253" s="3">
        <v>39.659999999999997</v>
      </c>
      <c r="I253" s="1" t="str">
        <f t="shared" si="67"/>
        <v/>
      </c>
      <c r="J253" s="1">
        <f t="shared" si="68"/>
        <v>0.45239481314618807</v>
      </c>
      <c r="K253">
        <f t="shared" si="69"/>
        <v>0</v>
      </c>
      <c r="L253">
        <f t="shared" si="76"/>
        <v>1.1103612646829097</v>
      </c>
      <c r="M253">
        <f t="shared" si="81"/>
        <v>1.1103612646829097</v>
      </c>
      <c r="N253">
        <f t="shared" si="77"/>
        <v>4.5230114337932097</v>
      </c>
      <c r="O253">
        <f t="shared" si="70"/>
        <v>3.1533300512578513</v>
      </c>
      <c r="P253">
        <f t="shared" si="78"/>
        <v>0.6909147024736908</v>
      </c>
      <c r="Q253">
        <f t="shared" si="82"/>
        <v>3.8614261155058638</v>
      </c>
      <c r="R253">
        <v>10.33</v>
      </c>
      <c r="S253">
        <f t="shared" si="71"/>
        <v>13.555720158650967</v>
      </c>
      <c r="T253">
        <f t="shared" si="72"/>
        <v>0.66653005249201247</v>
      </c>
      <c r="U253">
        <f t="shared" si="73"/>
        <v>0.57914640309732168</v>
      </c>
      <c r="V253">
        <f t="shared" si="74"/>
        <v>4.6003156743032333E-2</v>
      </c>
      <c r="W253">
        <f t="shared" si="75"/>
        <v>-5.4745153622357337E-4</v>
      </c>
      <c r="X253">
        <f t="shared" si="86"/>
        <v>0.7359361789878851</v>
      </c>
      <c r="Y253">
        <f t="shared" si="86"/>
        <v>0.31620494745075722</v>
      </c>
      <c r="AL253">
        <v>10.35993055555555</v>
      </c>
    </row>
    <row r="254" spans="4:38" x14ac:dyDescent="0.55000000000000004">
      <c r="D254">
        <f t="shared" si="79"/>
        <v>3.7346498426684507</v>
      </c>
      <c r="E254">
        <f t="shared" si="66"/>
        <v>1.9515033026461981</v>
      </c>
      <c r="F254" s="2">
        <f t="shared" si="80"/>
        <v>37721</v>
      </c>
      <c r="G254" s="1">
        <v>2003.3607305936073</v>
      </c>
      <c r="H254" s="3">
        <v>33.43</v>
      </c>
      <c r="I254" s="1" t="str">
        <f t="shared" si="67"/>
        <v/>
      </c>
      <c r="J254" s="1">
        <f t="shared" si="68"/>
        <v>0.51242547150395323</v>
      </c>
      <c r="K254">
        <f t="shared" si="69"/>
        <v>0</v>
      </c>
      <c r="L254">
        <f t="shared" si="76"/>
        <v>1.1190005250973147</v>
      </c>
      <c r="M254">
        <f t="shared" si="81"/>
        <v>1.1190005250973147</v>
      </c>
      <c r="N254">
        <f t="shared" si="77"/>
        <v>4.5347116996811634</v>
      </c>
      <c r="O254">
        <f t="shared" si="70"/>
        <v>3.2930216221852571</v>
      </c>
      <c r="P254">
        <f t="shared" si="78"/>
        <v>0.69349345442673171</v>
      </c>
      <c r="Q254">
        <f t="shared" si="82"/>
        <v>3.8662242462330054</v>
      </c>
      <c r="R254">
        <v>10.6</v>
      </c>
      <c r="S254">
        <f t="shared" si="71"/>
        <v>13.602677009876784</v>
      </c>
      <c r="T254">
        <f t="shared" si="72"/>
        <v>0.68531936293496576</v>
      </c>
      <c r="U254">
        <f t="shared" si="73"/>
        <v>0.60123462444908882</v>
      </c>
      <c r="V254">
        <f t="shared" si="74"/>
        <v>4.5335678327518017E-2</v>
      </c>
      <c r="W254">
        <f t="shared" si="75"/>
        <v>2.0860082246120654E-4</v>
      </c>
      <c r="X254">
        <f t="shared" si="86"/>
        <v>0.78193933573091745</v>
      </c>
      <c r="Y254">
        <f t="shared" si="86"/>
        <v>0.31565749591453363</v>
      </c>
      <c r="AL254">
        <v>11.016874999999995</v>
      </c>
    </row>
    <row r="255" spans="4:38" x14ac:dyDescent="0.55000000000000004">
      <c r="D255">
        <f t="shared" si="79"/>
        <v>3.5624795951482282</v>
      </c>
      <c r="E255">
        <f t="shared" si="66"/>
        <v>2.0129473674662268</v>
      </c>
      <c r="F255" s="2">
        <f t="shared" si="80"/>
        <v>37722</v>
      </c>
      <c r="G255" s="1">
        <v>2003.3634703196346</v>
      </c>
      <c r="H255" s="3">
        <v>34.979999999999997</v>
      </c>
      <c r="I255" s="1" t="str">
        <f t="shared" si="67"/>
        <v/>
      </c>
      <c r="J255" s="1">
        <f t="shared" si="68"/>
        <v>0.49678397764504789</v>
      </c>
      <c r="K255">
        <f t="shared" si="69"/>
        <v>0</v>
      </c>
      <c r="L255">
        <f t="shared" si="76"/>
        <v>1.1280225021443977</v>
      </c>
      <c r="M255">
        <f t="shared" si="81"/>
        <v>1.1280225021443977</v>
      </c>
      <c r="N255">
        <f t="shared" si="77"/>
        <v>4.5468661780785382</v>
      </c>
      <c r="O255">
        <f t="shared" si="70"/>
        <v>3.3620142845842729</v>
      </c>
      <c r="P255">
        <f t="shared" si="78"/>
        <v>0.69661760626750069</v>
      </c>
      <c r="Q255">
        <f t="shared" si="82"/>
        <v>3.8720212627003763</v>
      </c>
      <c r="R255">
        <v>10.71</v>
      </c>
      <c r="S255">
        <f t="shared" si="71"/>
        <v>13.649831603306565</v>
      </c>
      <c r="T255">
        <f t="shared" si="72"/>
        <v>0.6931252830452852</v>
      </c>
      <c r="U255">
        <f t="shared" si="73"/>
        <v>0.61047325633456728</v>
      </c>
      <c r="V255">
        <f t="shared" si="74"/>
        <v>4.0040244743006978E-2</v>
      </c>
      <c r="W255">
        <f t="shared" si="75"/>
        <v>9.5337887069159473E-4</v>
      </c>
      <c r="X255">
        <f t="shared" si="86"/>
        <v>0.82727501405843551</v>
      </c>
      <c r="Y255">
        <f t="shared" si="86"/>
        <v>0.31586609673699484</v>
      </c>
      <c r="AL255">
        <v>10.704513888888892</v>
      </c>
    </row>
    <row r="256" spans="4:38" x14ac:dyDescent="0.55000000000000004">
      <c r="D256">
        <f t="shared" si="79"/>
        <v>3.3845856082782211</v>
      </c>
      <c r="E256">
        <f t="shared" si="66"/>
        <v>1.7835397264481561</v>
      </c>
      <c r="F256" s="2">
        <f t="shared" si="80"/>
        <v>37723</v>
      </c>
      <c r="G256" s="1">
        <v>2003.366210045662</v>
      </c>
      <c r="H256" s="3">
        <v>28.93</v>
      </c>
      <c r="I256" s="1" t="str">
        <f t="shared" si="67"/>
        <v/>
      </c>
      <c r="J256" s="1">
        <f t="shared" si="68"/>
        <v>0.56068277323514271</v>
      </c>
      <c r="K256">
        <f t="shared" si="69"/>
        <v>0</v>
      </c>
      <c r="L256">
        <f t="shared" si="76"/>
        <v>1.1372335001843545</v>
      </c>
      <c r="M256">
        <f t="shared" si="81"/>
        <v>1.1372335001843545</v>
      </c>
      <c r="N256">
        <f t="shared" si="77"/>
        <v>4.559208631211729</v>
      </c>
      <c r="O256">
        <f t="shared" si="70"/>
        <v>3.45228111246292</v>
      </c>
      <c r="P256">
        <f t="shared" si="78"/>
        <v>0.69968520924133237</v>
      </c>
      <c r="Q256">
        <f t="shared" si="82"/>
        <v>3.8776965099842862</v>
      </c>
      <c r="R256">
        <v>10.86</v>
      </c>
      <c r="S256">
        <f t="shared" si="71"/>
        <v>13.69716996602161</v>
      </c>
      <c r="T256">
        <f t="shared" si="72"/>
        <v>0.70391320325304652</v>
      </c>
      <c r="U256">
        <f t="shared" si="73"/>
        <v>0.6233005971375486</v>
      </c>
      <c r="V256">
        <f t="shared" si="74"/>
        <v>3.9759813097420618E-2</v>
      </c>
      <c r="W256">
        <f t="shared" si="75"/>
        <v>1.6159039806534718E-3</v>
      </c>
      <c r="X256">
        <f t="shared" si="86"/>
        <v>0.86731525880144245</v>
      </c>
      <c r="Y256">
        <f t="shared" si="86"/>
        <v>0.31681947560768642</v>
      </c>
      <c r="AL256">
        <v>10.023333333333342</v>
      </c>
    </row>
    <row r="257" spans="4:38" x14ac:dyDescent="0.55000000000000004">
      <c r="D257">
        <f t="shared" si="79"/>
        <v>3.2388724549558425</v>
      </c>
      <c r="E257">
        <f t="shared" si="66"/>
        <v>1.9274540750544344</v>
      </c>
      <c r="F257" s="2">
        <f t="shared" si="80"/>
        <v>37724</v>
      </c>
      <c r="G257" s="1">
        <v>2003.3689497716894</v>
      </c>
      <c r="H257" s="3">
        <v>32.81</v>
      </c>
      <c r="I257" s="1" t="str">
        <f t="shared" si="67"/>
        <v/>
      </c>
      <c r="J257" s="1">
        <f t="shared" si="68"/>
        <v>0.51881910596067426</v>
      </c>
      <c r="K257">
        <f t="shared" si="69"/>
        <v>0</v>
      </c>
      <c r="L257">
        <f t="shared" si="76"/>
        <v>1.1466918046020611</v>
      </c>
      <c r="M257">
        <f t="shared" si="81"/>
        <v>1.1466918046020611</v>
      </c>
      <c r="N257">
        <f t="shared" si="77"/>
        <v>4.5718133084646793</v>
      </c>
      <c r="O257">
        <f t="shared" si="70"/>
        <v>3.8068293301409977</v>
      </c>
      <c r="P257">
        <f t="shared" si="78"/>
        <v>0.70331216811627961</v>
      </c>
      <c r="Q257">
        <f t="shared" si="82"/>
        <v>3.8843852388177735</v>
      </c>
      <c r="R257">
        <v>11.51</v>
      </c>
      <c r="S257">
        <f t="shared" si="71"/>
        <v>13.744678070633398</v>
      </c>
      <c r="T257">
        <f t="shared" si="72"/>
        <v>0.75263495282059811</v>
      </c>
      <c r="U257">
        <f t="shared" si="73"/>
        <v>0.68207391743967727</v>
      </c>
      <c r="V257">
        <f t="shared" si="74"/>
        <v>3.338976612461033E-2</v>
      </c>
      <c r="W257">
        <f t="shared" si="75"/>
        <v>2.2825141478986337E-3</v>
      </c>
      <c r="X257">
        <f t="shared" si="86"/>
        <v>0.90707507189886305</v>
      </c>
      <c r="Y257">
        <f t="shared" si="86"/>
        <v>0.3184353795883399</v>
      </c>
      <c r="AL257">
        <v>10.081805555555563</v>
      </c>
    </row>
    <row r="258" spans="4:38" x14ac:dyDescent="0.55000000000000004">
      <c r="D258">
        <f t="shared" si="79"/>
        <v>3.0286177809428647</v>
      </c>
      <c r="E258">
        <f t="shared" si="66"/>
        <v>1.1363257148260657</v>
      </c>
      <c r="F258" s="2">
        <f t="shared" si="80"/>
        <v>37725</v>
      </c>
      <c r="G258" s="1">
        <v>2003.3716894977167</v>
      </c>
      <c r="H258" s="3">
        <v>6.39</v>
      </c>
      <c r="I258" s="1" t="str">
        <f t="shared" si="67"/>
        <v/>
      </c>
      <c r="J258" s="1">
        <f t="shared" si="68"/>
        <v>0.88002936741871352</v>
      </c>
      <c r="K258">
        <f t="shared" si="69"/>
        <v>0</v>
      </c>
      <c r="L258">
        <f t="shared" si="76"/>
        <v>1.1571214739997078</v>
      </c>
      <c r="M258">
        <f t="shared" si="81"/>
        <v>1.1571214739997078</v>
      </c>
      <c r="N258">
        <f t="shared" si="77"/>
        <v>4.5856323842815936</v>
      </c>
      <c r="O258">
        <f t="shared" si="70"/>
        <v>3.2180625378299523</v>
      </c>
      <c r="P258">
        <f t="shared" si="78"/>
        <v>0.70696143938742761</v>
      </c>
      <c r="Q258">
        <f t="shared" si="82"/>
        <v>3.8910919472792376</v>
      </c>
      <c r="R258">
        <v>10.29</v>
      </c>
      <c r="S258">
        <f t="shared" si="71"/>
        <v>13.792341839470218</v>
      </c>
      <c r="T258">
        <f t="shared" si="72"/>
        <v>0.66379060839712578</v>
      </c>
      <c r="U258">
        <f t="shared" si="73"/>
        <v>0.5759438211746789</v>
      </c>
      <c r="V258">
        <f t="shared" si="74"/>
        <v>4.69363101135142E-2</v>
      </c>
      <c r="W258">
        <f t="shared" si="75"/>
        <v>2.8557271537122779E-3</v>
      </c>
      <c r="X258">
        <f t="shared" si="86"/>
        <v>0.94046483802347336</v>
      </c>
      <c r="Y258">
        <f t="shared" si="86"/>
        <v>0.32071789373623855</v>
      </c>
      <c r="AL258">
        <v>10.665138888888889</v>
      </c>
    </row>
    <row r="259" spans="4:38" x14ac:dyDescent="0.55000000000000004">
      <c r="D259">
        <f t="shared" si="79"/>
        <v>2.9955261220528291</v>
      </c>
      <c r="E259">
        <f t="shared" si="66"/>
        <v>2.6977011920425071</v>
      </c>
      <c r="F259" s="2">
        <f t="shared" si="80"/>
        <v>37726</v>
      </c>
      <c r="G259" s="1">
        <v>2003.3744292237443</v>
      </c>
      <c r="H259" s="3">
        <v>49.62</v>
      </c>
      <c r="I259" s="1" t="str">
        <f t="shared" si="67"/>
        <v/>
      </c>
      <c r="J259" s="1">
        <f t="shared" si="68"/>
        <v>0.37068597624886368</v>
      </c>
      <c r="K259">
        <f t="shared" si="69"/>
        <v>0</v>
      </c>
      <c r="L259">
        <f t="shared" si="76"/>
        <v>1.1659380836923925</v>
      </c>
      <c r="M259">
        <f t="shared" si="81"/>
        <v>1.1659380836923925</v>
      </c>
      <c r="N259">
        <f t="shared" si="77"/>
        <v>4.597249568366558</v>
      </c>
      <c r="O259">
        <f t="shared" si="70"/>
        <v>3.5522835145117888</v>
      </c>
      <c r="P259">
        <f t="shared" si="78"/>
        <v>0.71256969325844066</v>
      </c>
      <c r="Q259">
        <f t="shared" si="82"/>
        <v>3.901354072254382</v>
      </c>
      <c r="R259">
        <v>10.95</v>
      </c>
      <c r="S259">
        <f t="shared" si="71"/>
        <v>13.840147148733754</v>
      </c>
      <c r="T259">
        <f t="shared" si="72"/>
        <v>0.71046638344575574</v>
      </c>
      <c r="U259">
        <f t="shared" si="73"/>
        <v>0.63112601605605778</v>
      </c>
      <c r="V259">
        <f t="shared" si="74"/>
        <v>1.5278007978574655E-2</v>
      </c>
      <c r="W259">
        <f t="shared" si="75"/>
        <v>3.6708973326281188E-3</v>
      </c>
      <c r="X259">
        <f t="shared" si="86"/>
        <v>0.98740114813698754</v>
      </c>
      <c r="Y259">
        <f t="shared" si="86"/>
        <v>0.32357362088995084</v>
      </c>
      <c r="AL259">
        <v>11.163819444444449</v>
      </c>
    </row>
    <row r="260" spans="4:38" x14ac:dyDescent="0.55000000000000004">
      <c r="D260">
        <f t="shared" si="79"/>
        <v>2.8912409654444109</v>
      </c>
      <c r="E260">
        <f t="shared" ref="E260:E323" si="87">MIN(1/J260,ftmax)</f>
        <v>1.9526745559686451</v>
      </c>
      <c r="F260" s="2">
        <f t="shared" si="80"/>
        <v>37727</v>
      </c>
      <c r="G260" s="1">
        <v>2003.3771689497717</v>
      </c>
      <c r="H260" s="3">
        <v>33.46</v>
      </c>
      <c r="I260" s="1" t="str">
        <f t="shared" ref="I260:I323" si="88">IF(H260&gt;cutoff,H260,"")</f>
        <v/>
      </c>
      <c r="J260" s="1">
        <f t="shared" ref="J260:J323" si="89">MIN(1,EXP(-H260/turbh))</f>
        <v>0.51211810843919114</v>
      </c>
      <c r="K260">
        <f t="shared" ref="K260:K323" si="90">IF(INT((G260-INT(G260))*365)=spawnday,1,0)</f>
        <v>0</v>
      </c>
      <c r="L260">
        <f t="shared" si="76"/>
        <v>1.1756703672937947</v>
      </c>
      <c r="M260">
        <f t="shared" si="81"/>
        <v>1.1756703672937947</v>
      </c>
      <c r="N260">
        <f t="shared" si="77"/>
        <v>4.6100054834957538</v>
      </c>
      <c r="O260">
        <f t="shared" ref="O260:O323" si="91">(E260*U260*J260*hh*L260^(2/3)-T260*mm*L260)</f>
        <v>3.5305136357134068</v>
      </c>
      <c r="P260">
        <f t="shared" si="78"/>
        <v>0.71481236661214431</v>
      </c>
      <c r="Q260">
        <f t="shared" si="82"/>
        <v>3.9054427014543034</v>
      </c>
      <c r="R260">
        <v>10.87</v>
      </c>
      <c r="S260">
        <f t="shared" ref="S260:S323" si="92">tbar+tamp*SIN(2*PI()*G260+tshift)</f>
        <v>13.888079832674121</v>
      </c>
      <c r="T260">
        <f t="shared" ref="T260:T323" si="93">qten^((R260-tbar)/10)*IF(R260&gt;Ttorp,1,torpmult)</f>
        <v>0.70463833919809005</v>
      </c>
      <c r="U260">
        <f t="shared" ref="U260:U323" si="94">qtenq^((R260-tbar)/10)*IF(R260&gt;Ttorp,1,torpmult)</f>
        <v>0.62416527445080594</v>
      </c>
      <c r="V260">
        <f t="shared" ref="V260:V323" si="95">GA*MIN(1,EXP(-H260/turbA))-mA*X260-aB*X260*Y260</f>
        <v>2.2653794907388149E-2</v>
      </c>
      <c r="W260">
        <f t="shared" ref="W260:W323" si="96">eB*aB*X260*Y260-zB*Y260</f>
        <v>3.9725246545895179E-3</v>
      </c>
      <c r="X260">
        <f t="shared" si="86"/>
        <v>1.0026791561155621</v>
      </c>
      <c r="Y260">
        <f t="shared" si="86"/>
        <v>0.32724451822257894</v>
      </c>
      <c r="AL260">
        <v>11.216249999999986</v>
      </c>
    </row>
    <row r="261" spans="4:38" x14ac:dyDescent="0.55000000000000004">
      <c r="D261">
        <f t="shared" si="79"/>
        <v>2.7914617625099143</v>
      </c>
      <c r="E261">
        <f t="shared" si="87"/>
        <v>1.8934489360994424</v>
      </c>
      <c r="F261" s="2">
        <f t="shared" si="80"/>
        <v>37728</v>
      </c>
      <c r="G261" s="1">
        <v>2003.379908675799</v>
      </c>
      <c r="H261" s="3">
        <v>31.92</v>
      </c>
      <c r="I261" s="1" t="str">
        <f t="shared" si="88"/>
        <v/>
      </c>
      <c r="J261" s="1">
        <f t="shared" si="89"/>
        <v>0.52813676721592917</v>
      </c>
      <c r="K261">
        <f t="shared" si="90"/>
        <v>0</v>
      </c>
      <c r="L261">
        <f t="shared" ref="L261:L324" si="97">IF(K261=1,wrec,L260+O260/365)</f>
        <v>1.1853430073916396</v>
      </c>
      <c r="M261">
        <f t="shared" si="81"/>
        <v>1.1853430073916396</v>
      </c>
      <c r="N261">
        <f t="shared" ref="N261:N324" si="98">(L261/0.012)^(1/3)</f>
        <v>4.6226136637008741</v>
      </c>
      <c r="O261">
        <f t="shared" si="91"/>
        <v>3.3236753021680756</v>
      </c>
      <c r="P261">
        <f t="shared" ref="P261:P324" si="99">P260+(J260*U260*hh*P260^(2/3)-T260*mm*P260)/365</f>
        <v>0.71811915248331215</v>
      </c>
      <c r="Q261">
        <f t="shared" si="82"/>
        <v>3.9114557476213156</v>
      </c>
      <c r="R261">
        <v>10.41</v>
      </c>
      <c r="S261">
        <f t="shared" si="92"/>
        <v>13.936125687797508</v>
      </c>
      <c r="T261">
        <f t="shared" si="93"/>
        <v>0.6720429041525442</v>
      </c>
      <c r="U261">
        <f t="shared" si="94"/>
        <v>0.58560509060940491</v>
      </c>
      <c r="V261">
        <f t="shared" si="95"/>
        <v>2.0848753091374309E-2</v>
      </c>
      <c r="W261">
        <f t="shared" si="96"/>
        <v>4.4109211810350567E-3</v>
      </c>
      <c r="X261">
        <f t="shared" si="86"/>
        <v>1.0253329510229503</v>
      </c>
      <c r="Y261">
        <f t="shared" si="86"/>
        <v>0.33121704287716847</v>
      </c>
      <c r="AL261">
        <v>11.298194444444452</v>
      </c>
    </row>
    <row r="262" spans="4:38" x14ac:dyDescent="0.55000000000000004">
      <c r="D262">
        <f t="shared" ref="D262:D325" si="100">0.9*D261+0.1*E262</f>
        <v>2.6737937922266299</v>
      </c>
      <c r="E262">
        <f t="shared" si="87"/>
        <v>1.6147820596770703</v>
      </c>
      <c r="F262" s="2">
        <f t="shared" ref="F262:F325" si="101">F261+1</f>
        <v>37729</v>
      </c>
      <c r="G262" s="1">
        <v>2003.3826484018264</v>
      </c>
      <c r="H262" s="3">
        <v>23.96</v>
      </c>
      <c r="I262" s="1" t="str">
        <f t="shared" si="88"/>
        <v/>
      </c>
      <c r="J262" s="1">
        <f t="shared" si="89"/>
        <v>0.61927861658308458</v>
      </c>
      <c r="K262">
        <f t="shared" si="90"/>
        <v>0</v>
      </c>
      <c r="L262">
        <f t="shared" si="97"/>
        <v>1.1944489671236069</v>
      </c>
      <c r="M262">
        <f t="shared" ref="M262:M325" si="102">IF(K263=1,"",L262)</f>
        <v>1.1944489671236069</v>
      </c>
      <c r="N262">
        <f t="shared" si="98"/>
        <v>4.6344206547212883</v>
      </c>
      <c r="O262">
        <f t="shared" si="91"/>
        <v>3.4119099556552492</v>
      </c>
      <c r="P262">
        <f t="shared" si="99"/>
        <v>0.72133633600391234</v>
      </c>
      <c r="Q262">
        <f t="shared" ref="Q262:Q325" si="103">(P262/0.012)^(1/3)</f>
        <v>3.9172881713867596</v>
      </c>
      <c r="R262">
        <v>10.56</v>
      </c>
      <c r="S262">
        <f t="shared" si="92"/>
        <v>13.98427047708519</v>
      </c>
      <c r="T262">
        <f t="shared" si="93"/>
        <v>0.68250269461688406</v>
      </c>
      <c r="U262">
        <f t="shared" si="94"/>
        <v>0.59790989838806219</v>
      </c>
      <c r="V262">
        <f t="shared" si="95"/>
        <v>2.3128987095868934E-2</v>
      </c>
      <c r="W262">
        <f t="shared" si="96"/>
        <v>4.8335288777871573E-3</v>
      </c>
      <c r="X262">
        <f t="shared" ref="X262:Y277" si="104">MAX(0.0000000001,X261+V261)</f>
        <v>1.0461817041143247</v>
      </c>
      <c r="Y262">
        <f t="shared" si="104"/>
        <v>0.3356279640582035</v>
      </c>
      <c r="AL262">
        <v>11.327708333333318</v>
      </c>
    </row>
    <row r="263" spans="4:38" x14ac:dyDescent="0.55000000000000004">
      <c r="D263">
        <f t="shared" si="100"/>
        <v>2.565934553345667</v>
      </c>
      <c r="E263">
        <f t="shared" si="87"/>
        <v>1.5952014034170006</v>
      </c>
      <c r="F263" s="2">
        <f t="shared" si="101"/>
        <v>37730</v>
      </c>
      <c r="G263" s="1">
        <v>2003.3853881278537</v>
      </c>
      <c r="H263" s="3">
        <v>23.35</v>
      </c>
      <c r="I263" s="1" t="str">
        <f t="shared" si="88"/>
        <v/>
      </c>
      <c r="J263" s="1">
        <f t="shared" si="89"/>
        <v>0.62688009041237702</v>
      </c>
      <c r="K263">
        <f t="shared" si="90"/>
        <v>0</v>
      </c>
      <c r="L263">
        <f t="shared" si="97"/>
        <v>1.2037966656322514</v>
      </c>
      <c r="M263">
        <f t="shared" si="102"/>
        <v>1.2037966656322514</v>
      </c>
      <c r="N263">
        <f t="shared" si="98"/>
        <v>4.6464788358718856</v>
      </c>
      <c r="O263">
        <f t="shared" si="91"/>
        <v>3.423834561903413</v>
      </c>
      <c r="P263">
        <f t="shared" si="99"/>
        <v>0.72530816950651977</v>
      </c>
      <c r="Q263">
        <f t="shared" si="103"/>
        <v>3.9244648266795727</v>
      </c>
      <c r="R263">
        <v>10.55</v>
      </c>
      <c r="S263">
        <f t="shared" si="92"/>
        <v>14.032499934202152</v>
      </c>
      <c r="T263">
        <f t="shared" si="93"/>
        <v>0.68180033823216202</v>
      </c>
      <c r="U263">
        <f t="shared" si="94"/>
        <v>0.59708159353729484</v>
      </c>
      <c r="V263">
        <f t="shared" si="95"/>
        <v>2.0565773118620713E-2</v>
      </c>
      <c r="W263">
        <f t="shared" si="96"/>
        <v>5.3126142283359806E-3</v>
      </c>
      <c r="X263">
        <f t="shared" si="104"/>
        <v>1.0693106912101935</v>
      </c>
      <c r="Y263">
        <f t="shared" si="104"/>
        <v>0.34046149293599065</v>
      </c>
      <c r="AL263">
        <v>10.760763888888894</v>
      </c>
    </row>
    <row r="264" spans="4:38" x14ac:dyDescent="0.55000000000000004">
      <c r="D264">
        <f t="shared" si="100"/>
        <v>2.4662036859406609</v>
      </c>
      <c r="E264">
        <f t="shared" si="87"/>
        <v>1.568625879295602</v>
      </c>
      <c r="F264" s="2">
        <f t="shared" si="101"/>
        <v>37731</v>
      </c>
      <c r="G264" s="1">
        <v>2003.3881278538813</v>
      </c>
      <c r="H264" s="3">
        <v>22.51</v>
      </c>
      <c r="I264" s="1" t="str">
        <f t="shared" si="88"/>
        <v/>
      </c>
      <c r="J264" s="1">
        <f t="shared" si="89"/>
        <v>0.63750063874316176</v>
      </c>
      <c r="K264">
        <f t="shared" si="90"/>
        <v>0</v>
      </c>
      <c r="L264">
        <f t="shared" si="97"/>
        <v>1.2131770342950006</v>
      </c>
      <c r="M264">
        <f t="shared" si="102"/>
        <v>1.2131770342950006</v>
      </c>
      <c r="N264">
        <f t="shared" si="98"/>
        <v>4.6585165722754782</v>
      </c>
      <c r="O264">
        <f t="shared" si="91"/>
        <v>3.668477218674151</v>
      </c>
      <c r="P264">
        <f t="shared" si="99"/>
        <v>0.72934411468393823</v>
      </c>
      <c r="Q264">
        <f t="shared" si="103"/>
        <v>3.9317305369470539</v>
      </c>
      <c r="R264">
        <v>11</v>
      </c>
      <c r="S264">
        <f t="shared" si="92"/>
        <v>14.080799767714288</v>
      </c>
      <c r="T264">
        <f t="shared" si="93"/>
        <v>0.71413336425180807</v>
      </c>
      <c r="U264">
        <f t="shared" si="94"/>
        <v>0.63551584465283328</v>
      </c>
      <c r="V264">
        <f t="shared" si="95"/>
        <v>1.8308285958760204E-2</v>
      </c>
      <c r="W264">
        <f t="shared" si="96"/>
        <v>5.7652909048077905E-3</v>
      </c>
      <c r="X264">
        <f t="shared" si="104"/>
        <v>1.0898764643288141</v>
      </c>
      <c r="Y264">
        <f t="shared" si="104"/>
        <v>0.34577410716432661</v>
      </c>
      <c r="AL264">
        <v>10.633541666666668</v>
      </c>
    </row>
    <row r="265" spans="4:38" x14ac:dyDescent="0.55000000000000004">
      <c r="D265">
        <f t="shared" si="100"/>
        <v>2.3301004091541597</v>
      </c>
      <c r="E265">
        <f t="shared" si="87"/>
        <v>1.1051709180756477</v>
      </c>
      <c r="F265" s="2">
        <f t="shared" si="101"/>
        <v>37732</v>
      </c>
      <c r="G265" s="1">
        <v>2003.3908675799087</v>
      </c>
      <c r="H265" s="3">
        <v>5</v>
      </c>
      <c r="I265" s="1" t="str">
        <f t="shared" si="88"/>
        <v/>
      </c>
      <c r="J265" s="1">
        <f t="shared" si="89"/>
        <v>0.90483741803595952</v>
      </c>
      <c r="K265">
        <f t="shared" si="90"/>
        <v>0</v>
      </c>
      <c r="L265">
        <f t="shared" si="97"/>
        <v>1.223227656811916</v>
      </c>
      <c r="M265">
        <f t="shared" si="102"/>
        <v>1.223227656811916</v>
      </c>
      <c r="N265">
        <f t="shared" si="98"/>
        <v>4.6713457761360946</v>
      </c>
      <c r="O265">
        <f t="shared" si="91"/>
        <v>0.76812204885794855</v>
      </c>
      <c r="P265">
        <f t="shared" si="99"/>
        <v>0.73374926635750992</v>
      </c>
      <c r="Q265">
        <f t="shared" si="103"/>
        <v>3.9396303817346681</v>
      </c>
      <c r="R265">
        <v>9.7200000000000006</v>
      </c>
      <c r="S265">
        <f t="shared" si="92"/>
        <v>14.129155665333421</v>
      </c>
      <c r="T265">
        <f t="shared" si="93"/>
        <v>0.15648874383942715</v>
      </c>
      <c r="U265">
        <f t="shared" si="94"/>
        <v>0.13304627280667</v>
      </c>
      <c r="V265">
        <f t="shared" si="95"/>
        <v>2.727331421242251E-2</v>
      </c>
      <c r="W265">
        <f t="shared" si="96"/>
        <v>6.196095280639996E-3</v>
      </c>
      <c r="X265">
        <f t="shared" si="104"/>
        <v>1.1081847502875743</v>
      </c>
      <c r="Y265">
        <f t="shared" si="104"/>
        <v>0.35153939806913437</v>
      </c>
      <c r="AL265">
        <v>10.754930555555552</v>
      </c>
    </row>
    <row r="266" spans="4:38" x14ac:dyDescent="0.55000000000000004">
      <c r="D266">
        <f t="shared" si="100"/>
        <v>2.3000831023788777</v>
      </c>
      <c r="E266">
        <f t="shared" si="87"/>
        <v>2.0299273414013412</v>
      </c>
      <c r="F266" s="2">
        <f t="shared" si="101"/>
        <v>37733</v>
      </c>
      <c r="G266" s="1">
        <v>2003.393607305936</v>
      </c>
      <c r="H266" s="3">
        <v>35.4</v>
      </c>
      <c r="I266" s="1" t="str">
        <f t="shared" si="88"/>
        <v/>
      </c>
      <c r="J266" s="1">
        <f t="shared" si="89"/>
        <v>0.49262846980013547</v>
      </c>
      <c r="K266">
        <f t="shared" si="90"/>
        <v>0</v>
      </c>
      <c r="L266">
        <f t="shared" si="97"/>
        <v>1.2253321007813898</v>
      </c>
      <c r="M266">
        <f t="shared" si="102"/>
        <v>1.2253321007813898</v>
      </c>
      <c r="N266">
        <f t="shared" si="98"/>
        <v>4.6740231064089617</v>
      </c>
      <c r="O266">
        <f t="shared" si="91"/>
        <v>3.7180106544075482</v>
      </c>
      <c r="P266">
        <f t="shared" si="99"/>
        <v>0.73511406248339484</v>
      </c>
      <c r="Q266">
        <f t="shared" si="103"/>
        <v>3.9420714799422858</v>
      </c>
      <c r="R266">
        <v>11.05</v>
      </c>
      <c r="S266">
        <f t="shared" si="92"/>
        <v>14.177553298173697</v>
      </c>
      <c r="T266">
        <f t="shared" si="93"/>
        <v>0.71781927170737592</v>
      </c>
      <c r="U266">
        <f t="shared" si="94"/>
        <v>0.63993620692215403</v>
      </c>
      <c r="V266">
        <f t="shared" si="95"/>
        <v>4.0680325277699797E-3</v>
      </c>
      <c r="W266">
        <f t="shared" si="96"/>
        <v>6.8126501118671128E-3</v>
      </c>
      <c r="X266">
        <f t="shared" si="104"/>
        <v>1.1354580644999968</v>
      </c>
      <c r="Y266">
        <f t="shared" si="104"/>
        <v>0.35773549334977439</v>
      </c>
      <c r="AL266">
        <v>10.84208333333334</v>
      </c>
    </row>
    <row r="267" spans="4:38" x14ac:dyDescent="0.55000000000000004">
      <c r="D267">
        <f t="shared" si="100"/>
        <v>2.3205525651256811</v>
      </c>
      <c r="E267">
        <f t="shared" si="87"/>
        <v>2.5047777298469107</v>
      </c>
      <c r="F267" s="2">
        <f t="shared" si="101"/>
        <v>37734</v>
      </c>
      <c r="G267" s="1">
        <v>2003.3963470319634</v>
      </c>
      <c r="H267" s="3">
        <v>45.91</v>
      </c>
      <c r="I267" s="1" t="str">
        <f t="shared" si="88"/>
        <v/>
      </c>
      <c r="J267" s="1">
        <f t="shared" si="89"/>
        <v>0.3992370213468478</v>
      </c>
      <c r="K267">
        <f t="shared" si="90"/>
        <v>0</v>
      </c>
      <c r="L267">
        <f t="shared" si="97"/>
        <v>1.2355184313414105</v>
      </c>
      <c r="M267">
        <f t="shared" si="102"/>
        <v>1.2355184313414105</v>
      </c>
      <c r="N267">
        <f t="shared" si="98"/>
        <v>4.6869392831689742</v>
      </c>
      <c r="O267">
        <f t="shared" si="91"/>
        <v>3.348976904122289</v>
      </c>
      <c r="P267">
        <f t="shared" si="99"/>
        <v>0.73840996244350243</v>
      </c>
      <c r="Q267">
        <f t="shared" si="103"/>
        <v>3.947954151522596</v>
      </c>
      <c r="R267">
        <v>10.28</v>
      </c>
      <c r="S267">
        <f t="shared" si="92"/>
        <v>14.225978324961773</v>
      </c>
      <c r="T267">
        <f t="shared" si="93"/>
        <v>0.66310750842462252</v>
      </c>
      <c r="U267">
        <f t="shared" si="94"/>
        <v>0.57514594667530261</v>
      </c>
      <c r="V267">
        <f t="shared" si="95"/>
        <v>-3.4498679431885226E-3</v>
      </c>
      <c r="W267">
        <f t="shared" si="96"/>
        <v>7.0195046626076035E-3</v>
      </c>
      <c r="X267">
        <f t="shared" si="104"/>
        <v>1.1395260970277667</v>
      </c>
      <c r="Y267">
        <f t="shared" si="104"/>
        <v>0.36454814346164149</v>
      </c>
      <c r="AL267">
        <v>10.981319444444443</v>
      </c>
    </row>
    <row r="268" spans="4:38" x14ac:dyDescent="0.55000000000000004">
      <c r="D268">
        <f t="shared" si="100"/>
        <v>2.3141890712019886</v>
      </c>
      <c r="E268">
        <f t="shared" si="87"/>
        <v>2.2569176258887529</v>
      </c>
      <c r="F268" s="2">
        <f t="shared" si="101"/>
        <v>37735</v>
      </c>
      <c r="G268" s="1">
        <v>2003.3990867579907</v>
      </c>
      <c r="H268" s="3">
        <v>40.700000000000003</v>
      </c>
      <c r="I268" s="1" t="str">
        <f t="shared" si="88"/>
        <v/>
      </c>
      <c r="J268" s="1">
        <f t="shared" si="89"/>
        <v>0.44308218808216776</v>
      </c>
      <c r="K268">
        <f t="shared" si="90"/>
        <v>0</v>
      </c>
      <c r="L268">
        <f t="shared" si="97"/>
        <v>1.2446937105307867</v>
      </c>
      <c r="M268">
        <f t="shared" si="102"/>
        <v>1.2446937105307867</v>
      </c>
      <c r="N268">
        <f t="shared" si="98"/>
        <v>4.698512821727717</v>
      </c>
      <c r="O268">
        <f t="shared" si="91"/>
        <v>3.3028041515411788</v>
      </c>
      <c r="P268">
        <f t="shared" si="99"/>
        <v>0.74068793859476723</v>
      </c>
      <c r="Q268">
        <f t="shared" si="103"/>
        <v>3.9520097636245062</v>
      </c>
      <c r="R268">
        <v>10.15</v>
      </c>
      <c r="S268">
        <f t="shared" si="92"/>
        <v>14.274416396322225</v>
      </c>
      <c r="T268">
        <f t="shared" si="93"/>
        <v>0.65429091656520588</v>
      </c>
      <c r="U268">
        <f t="shared" si="94"/>
        <v>0.56487360728506186</v>
      </c>
      <c r="V268">
        <f t="shared" si="95"/>
        <v>-1.1518960636427433E-3</v>
      </c>
      <c r="W268">
        <f t="shared" si="96"/>
        <v>7.0880110466328018E-3</v>
      </c>
      <c r="X268">
        <f t="shared" si="104"/>
        <v>1.1360762290845783</v>
      </c>
      <c r="Y268">
        <f t="shared" si="104"/>
        <v>0.37156764812424908</v>
      </c>
      <c r="AL268">
        <v>11.038194444444432</v>
      </c>
    </row>
    <row r="269" spans="4:38" x14ac:dyDescent="0.55000000000000004">
      <c r="D269">
        <f t="shared" si="100"/>
        <v>2.2994823597474574</v>
      </c>
      <c r="E269">
        <f t="shared" si="87"/>
        <v>2.1671219566566737</v>
      </c>
      <c r="F269" s="2">
        <f t="shared" si="101"/>
        <v>37736</v>
      </c>
      <c r="G269" s="1">
        <v>2003.4018264840181</v>
      </c>
      <c r="H269" s="3">
        <v>38.67</v>
      </c>
      <c r="I269" s="1" t="str">
        <f t="shared" si="88"/>
        <v/>
      </c>
      <c r="J269" s="1">
        <f t="shared" si="89"/>
        <v>0.46144149706403675</v>
      </c>
      <c r="K269">
        <f t="shared" si="90"/>
        <v>0</v>
      </c>
      <c r="L269">
        <f t="shared" si="97"/>
        <v>1.2537424890281599</v>
      </c>
      <c r="M269">
        <f t="shared" si="102"/>
        <v>1.2537424890281599</v>
      </c>
      <c r="N269">
        <f t="shared" si="98"/>
        <v>4.7098712218513796</v>
      </c>
      <c r="O269">
        <f t="shared" si="91"/>
        <v>3.457995582451979</v>
      </c>
      <c r="P269">
        <f t="shared" si="99"/>
        <v>0.74323859747190613</v>
      </c>
      <c r="Q269">
        <f t="shared" si="103"/>
        <v>3.9565409926218194</v>
      </c>
      <c r="R269">
        <v>10.44</v>
      </c>
      <c r="S269">
        <f t="shared" si="92"/>
        <v>14.322853159009135</v>
      </c>
      <c r="T269">
        <f t="shared" si="93"/>
        <v>0.67412195872182856</v>
      </c>
      <c r="U269">
        <f t="shared" si="94"/>
        <v>0.58804562514548242</v>
      </c>
      <c r="V269">
        <f t="shared" si="95"/>
        <v>-8.9575667992760483E-4</v>
      </c>
      <c r="W269">
        <f t="shared" si="96"/>
        <v>7.2005407474787474E-3</v>
      </c>
      <c r="X269">
        <f t="shared" si="104"/>
        <v>1.1349243330209355</v>
      </c>
      <c r="Y269">
        <f t="shared" si="104"/>
        <v>0.3786556591708819</v>
      </c>
      <c r="AL269">
        <v>10.787708333333342</v>
      </c>
    </row>
    <row r="270" spans="4:38" x14ac:dyDescent="0.55000000000000004">
      <c r="D270">
        <f t="shared" si="100"/>
        <v>2.2848207285717366</v>
      </c>
      <c r="E270">
        <f t="shared" si="87"/>
        <v>2.1528660479902495</v>
      </c>
      <c r="F270" s="2">
        <f t="shared" si="101"/>
        <v>37737</v>
      </c>
      <c r="G270" s="1">
        <v>2003.4045662100457</v>
      </c>
      <c r="H270" s="3">
        <v>38.340000000000003</v>
      </c>
      <c r="I270" s="1" t="str">
        <f t="shared" si="88"/>
        <v/>
      </c>
      <c r="J270" s="1">
        <f t="shared" si="89"/>
        <v>0.46449708328742667</v>
      </c>
      <c r="K270">
        <f t="shared" si="90"/>
        <v>0</v>
      </c>
      <c r="L270">
        <f t="shared" si="97"/>
        <v>1.2632164495280283</v>
      </c>
      <c r="M270">
        <f t="shared" si="102"/>
        <v>1.2632164495280283</v>
      </c>
      <c r="N270">
        <f t="shared" si="98"/>
        <v>4.7217049144219123</v>
      </c>
      <c r="O270">
        <f t="shared" si="91"/>
        <v>3.9387455894646357</v>
      </c>
      <c r="P270">
        <f t="shared" si="99"/>
        <v>0.74604214632885024</v>
      </c>
      <c r="Q270">
        <f t="shared" si="103"/>
        <v>3.9615095353020817</v>
      </c>
      <c r="R270">
        <v>11.32</v>
      </c>
      <c r="S270">
        <f t="shared" si="92"/>
        <v>14.371274260174598</v>
      </c>
      <c r="T270">
        <f t="shared" si="93"/>
        <v>0.73805441202493294</v>
      </c>
      <c r="U270">
        <f t="shared" si="94"/>
        <v>0.66434290704825583</v>
      </c>
      <c r="V270">
        <f t="shared" si="95"/>
        <v>-1.6706391716693747E-3</v>
      </c>
      <c r="W270">
        <f t="shared" si="96"/>
        <v>7.3194937706856054E-3</v>
      </c>
      <c r="X270">
        <f t="shared" si="104"/>
        <v>1.1340285763410078</v>
      </c>
      <c r="Y270">
        <f t="shared" si="104"/>
        <v>0.38585619991836062</v>
      </c>
      <c r="AL270">
        <v>10.753262411347521</v>
      </c>
    </row>
    <row r="271" spans="4:38" x14ac:dyDescent="0.55000000000000004">
      <c r="D271">
        <f t="shared" si="100"/>
        <v>2.253371450522224</v>
      </c>
      <c r="E271">
        <f t="shared" si="87"/>
        <v>1.9703279480766127</v>
      </c>
      <c r="F271" s="2">
        <f t="shared" si="101"/>
        <v>37738</v>
      </c>
      <c r="G271" s="1">
        <v>2003.407305936073</v>
      </c>
      <c r="H271" s="3">
        <v>33.909999999999997</v>
      </c>
      <c r="I271" s="1" t="str">
        <f t="shared" si="88"/>
        <v/>
      </c>
      <c r="J271" s="1">
        <f t="shared" si="89"/>
        <v>0.50752972416402875</v>
      </c>
      <c r="K271">
        <f t="shared" si="90"/>
        <v>0</v>
      </c>
      <c r="L271">
        <f t="shared" si="97"/>
        <v>1.2740075333347807</v>
      </c>
      <c r="M271">
        <f t="shared" si="102"/>
        <v>1.2740075333347807</v>
      </c>
      <c r="N271">
        <f t="shared" si="98"/>
        <v>4.7351119360098544</v>
      </c>
      <c r="O271">
        <f t="shared" si="91"/>
        <v>4.3255430585626744</v>
      </c>
      <c r="P271">
        <f t="shared" si="99"/>
        <v>0.74926411523379666</v>
      </c>
      <c r="Q271">
        <f t="shared" si="103"/>
        <v>3.9672042671276877</v>
      </c>
      <c r="R271">
        <v>11.94</v>
      </c>
      <c r="S271">
        <f t="shared" si="92"/>
        <v>14.419665351580861</v>
      </c>
      <c r="T271">
        <f t="shared" si="93"/>
        <v>0.78670548602731094</v>
      </c>
      <c r="U271">
        <f t="shared" si="94"/>
        <v>0.72396908618977951</v>
      </c>
      <c r="V271">
        <f t="shared" si="95"/>
        <v>5.5581136835063105E-5</v>
      </c>
      <c r="W271">
        <f t="shared" si="96"/>
        <v>7.424184359882461E-3</v>
      </c>
      <c r="X271">
        <f t="shared" si="104"/>
        <v>1.1323579371693384</v>
      </c>
      <c r="Y271">
        <f t="shared" si="104"/>
        <v>0.3931756936890462</v>
      </c>
      <c r="AL271">
        <v>10.860902777777781</v>
      </c>
    </row>
    <row r="272" spans="4:38" x14ac:dyDescent="0.55000000000000004">
      <c r="D272">
        <f t="shared" si="100"/>
        <v>2.1432919703237023</v>
      </c>
      <c r="E272">
        <f t="shared" si="87"/>
        <v>1.152576648537005</v>
      </c>
      <c r="F272" s="2">
        <f t="shared" si="101"/>
        <v>37739</v>
      </c>
      <c r="G272" s="1">
        <v>2003.4100456621004</v>
      </c>
      <c r="H272" s="3">
        <v>7.1</v>
      </c>
      <c r="I272" s="1" t="str">
        <f t="shared" si="88"/>
        <v/>
      </c>
      <c r="J272" s="1">
        <f t="shared" si="89"/>
        <v>0.86762125648591404</v>
      </c>
      <c r="K272">
        <f t="shared" si="90"/>
        <v>0</v>
      </c>
      <c r="L272">
        <f t="shared" si="97"/>
        <v>1.2858583362349525</v>
      </c>
      <c r="M272">
        <f t="shared" si="102"/>
        <v>1.2858583362349525</v>
      </c>
      <c r="N272">
        <f t="shared" si="98"/>
        <v>4.7497486308775159</v>
      </c>
      <c r="O272">
        <f t="shared" si="91"/>
        <v>3.5639586035619693</v>
      </c>
      <c r="P272">
        <f t="shared" si="99"/>
        <v>0.75319643339005393</v>
      </c>
      <c r="Q272">
        <f t="shared" si="103"/>
        <v>3.9741324414778947</v>
      </c>
      <c r="R272">
        <v>10.54</v>
      </c>
      <c r="S272">
        <f t="shared" si="92"/>
        <v>14.468012093913412</v>
      </c>
      <c r="T272">
        <f t="shared" si="93"/>
        <v>0.68109870463504951</v>
      </c>
      <c r="U272">
        <f t="shared" si="94"/>
        <v>0.59625443616531582</v>
      </c>
      <c r="V272">
        <f t="shared" si="95"/>
        <v>1.6167971673508676E-2</v>
      </c>
      <c r="W272">
        <f t="shared" si="96"/>
        <v>7.5655301794322442E-3</v>
      </c>
      <c r="X272">
        <f t="shared" si="104"/>
        <v>1.1324135183061734</v>
      </c>
      <c r="Y272">
        <f t="shared" si="104"/>
        <v>0.40059987804892866</v>
      </c>
      <c r="AL272">
        <v>10.807916666666664</v>
      </c>
    </row>
    <row r="273" spans="4:38" x14ac:dyDescent="0.55000000000000004">
      <c r="D273">
        <f t="shared" si="100"/>
        <v>2.1158621138208122</v>
      </c>
      <c r="E273">
        <f t="shared" si="87"/>
        <v>1.8689934052948016</v>
      </c>
      <c r="F273" s="2">
        <f t="shared" si="101"/>
        <v>37740</v>
      </c>
      <c r="G273" s="1">
        <v>2003.4127853881278</v>
      </c>
      <c r="H273" s="3">
        <v>31.27</v>
      </c>
      <c r="I273" s="1" t="str">
        <f t="shared" si="88"/>
        <v/>
      </c>
      <c r="J273" s="1">
        <f t="shared" si="89"/>
        <v>0.53504736676278808</v>
      </c>
      <c r="K273">
        <f t="shared" si="90"/>
        <v>0</v>
      </c>
      <c r="L273">
        <f t="shared" si="97"/>
        <v>1.2956226063816976</v>
      </c>
      <c r="M273">
        <f t="shared" si="102"/>
        <v>1.2956226063816976</v>
      </c>
      <c r="N273">
        <f t="shared" si="98"/>
        <v>4.7617408617795363</v>
      </c>
      <c r="O273">
        <f t="shared" si="91"/>
        <v>4.0711893013246474</v>
      </c>
      <c r="P273">
        <f t="shared" si="99"/>
        <v>0.75915086523626629</v>
      </c>
      <c r="Q273">
        <f t="shared" si="103"/>
        <v>3.984577532106329</v>
      </c>
      <c r="R273">
        <v>11.44</v>
      </c>
      <c r="S273">
        <f t="shared" si="92"/>
        <v>14.51630016099419</v>
      </c>
      <c r="T273">
        <f t="shared" si="93"/>
        <v>0.74722996108298345</v>
      </c>
      <c r="U273">
        <f t="shared" si="94"/>
        <v>0.67548704226781864</v>
      </c>
      <c r="V273">
        <f t="shared" si="95"/>
        <v>-2.3065675869287233E-3</v>
      </c>
      <c r="W273">
        <f t="shared" si="96"/>
        <v>8.0515677734025529E-3</v>
      </c>
      <c r="X273">
        <f t="shared" si="104"/>
        <v>1.148581489979682</v>
      </c>
      <c r="Y273">
        <f t="shared" si="104"/>
        <v>0.40816540822836089</v>
      </c>
      <c r="AL273">
        <v>10.641180555555561</v>
      </c>
    </row>
    <row r="274" spans="4:38" x14ac:dyDescent="0.55000000000000004">
      <c r="D274">
        <f t="shared" si="100"/>
        <v>2.0954090295788603</v>
      </c>
      <c r="E274">
        <f t="shared" si="87"/>
        <v>1.9113312714012942</v>
      </c>
      <c r="F274" s="2">
        <f t="shared" si="101"/>
        <v>37741</v>
      </c>
      <c r="G274" s="1">
        <v>2003.4155251141551</v>
      </c>
      <c r="H274" s="3">
        <v>32.39</v>
      </c>
      <c r="I274" s="1" t="str">
        <f t="shared" si="88"/>
        <v/>
      </c>
      <c r="J274" s="1">
        <f t="shared" si="89"/>
        <v>0.52319554174763705</v>
      </c>
      <c r="K274">
        <f t="shared" si="90"/>
        <v>0</v>
      </c>
      <c r="L274">
        <f t="shared" si="97"/>
        <v>1.3067765496729979</v>
      </c>
      <c r="M274">
        <f t="shared" si="102"/>
        <v>1.3067765496729979</v>
      </c>
      <c r="N274">
        <f t="shared" si="98"/>
        <v>4.7753663570387301</v>
      </c>
      <c r="O274">
        <f t="shared" si="91"/>
        <v>4.0009752557341045</v>
      </c>
      <c r="P274">
        <f t="shared" si="99"/>
        <v>0.76307469685957796</v>
      </c>
      <c r="Q274">
        <f t="shared" si="103"/>
        <v>3.9914307817262533</v>
      </c>
      <c r="R274">
        <v>11.28</v>
      </c>
      <c r="S274">
        <f t="shared" si="92"/>
        <v>14.564515244016572</v>
      </c>
      <c r="T274">
        <f t="shared" si="93"/>
        <v>0.73502100221367606</v>
      </c>
      <c r="U274">
        <f t="shared" si="94"/>
        <v>0.66066920282913255</v>
      </c>
      <c r="V274">
        <f t="shared" si="95"/>
        <v>-3.9365172100043894E-3</v>
      </c>
      <c r="W274">
        <f t="shared" si="96"/>
        <v>8.1604732169077952E-3</v>
      </c>
      <c r="X274">
        <f t="shared" si="104"/>
        <v>1.1462749223927533</v>
      </c>
      <c r="Y274">
        <f t="shared" si="104"/>
        <v>0.41621697600176344</v>
      </c>
      <c r="AL274">
        <v>10.733333333333347</v>
      </c>
    </row>
    <row r="275" spans="4:38" x14ac:dyDescent="0.55000000000000004">
      <c r="D275">
        <f t="shared" si="100"/>
        <v>2.0692499023652906</v>
      </c>
      <c r="E275">
        <f t="shared" si="87"/>
        <v>1.833817757443164</v>
      </c>
      <c r="F275" s="2">
        <f t="shared" si="101"/>
        <v>37742</v>
      </c>
      <c r="G275" s="1">
        <v>2003.4194063926941</v>
      </c>
      <c r="H275" s="3">
        <v>30.32</v>
      </c>
      <c r="I275" s="1" t="str">
        <f t="shared" si="88"/>
        <v/>
      </c>
      <c r="J275" s="1">
        <f t="shared" si="89"/>
        <v>0.54531045734570127</v>
      </c>
      <c r="K275">
        <f t="shared" si="90"/>
        <v>0</v>
      </c>
      <c r="L275">
        <f t="shared" si="97"/>
        <v>1.3177381257161052</v>
      </c>
      <c r="M275">
        <f t="shared" si="102"/>
        <v>1.3177381257161052</v>
      </c>
      <c r="N275">
        <f t="shared" si="98"/>
        <v>4.7886815273971237</v>
      </c>
      <c r="O275">
        <f t="shared" si="91"/>
        <v>3.8537015889455297</v>
      </c>
      <c r="P275">
        <f t="shared" si="99"/>
        <v>0.76681981814982458</v>
      </c>
      <c r="Q275">
        <f t="shared" si="103"/>
        <v>3.9979500227545772</v>
      </c>
      <c r="R275">
        <v>10.98</v>
      </c>
      <c r="S275">
        <f t="shared" si="92"/>
        <v>14.632667161972481</v>
      </c>
      <c r="T275">
        <f t="shared" si="93"/>
        <v>0.7126643061850616</v>
      </c>
      <c r="U275">
        <f t="shared" si="94"/>
        <v>0.63375626101721239</v>
      </c>
      <c r="V275">
        <f t="shared" si="95"/>
        <v>-3.4619118040492974E-3</v>
      </c>
      <c r="W275">
        <f t="shared" si="96"/>
        <v>8.2336002751241082E-3</v>
      </c>
      <c r="X275">
        <f t="shared" si="104"/>
        <v>1.142338405182749</v>
      </c>
      <c r="Y275">
        <f t="shared" si="104"/>
        <v>0.42437744921867121</v>
      </c>
      <c r="AL275">
        <v>11.462708333333335</v>
      </c>
    </row>
    <row r="276" spans="4:38" x14ac:dyDescent="0.55000000000000004">
      <c r="D276">
        <f t="shared" si="100"/>
        <v>2.107793794215064</v>
      </c>
      <c r="E276">
        <f t="shared" si="87"/>
        <v>2.4546888208630264</v>
      </c>
      <c r="F276" s="2">
        <f t="shared" si="101"/>
        <v>37743</v>
      </c>
      <c r="G276" s="1">
        <v>2003.4221461187215</v>
      </c>
      <c r="H276" s="3">
        <v>44.9</v>
      </c>
      <c r="I276" s="1" t="str">
        <f t="shared" si="88"/>
        <v/>
      </c>
      <c r="J276" s="1">
        <f t="shared" si="89"/>
        <v>0.40738361274176382</v>
      </c>
      <c r="K276">
        <f t="shared" si="90"/>
        <v>0</v>
      </c>
      <c r="L276">
        <f t="shared" si="97"/>
        <v>1.3282962122611615</v>
      </c>
      <c r="M276">
        <f t="shared" si="102"/>
        <v>1.3282962122611615</v>
      </c>
      <c r="N276">
        <f t="shared" si="98"/>
        <v>4.8014369398977168</v>
      </c>
      <c r="O276">
        <f t="shared" si="91"/>
        <v>3.9231385412964799</v>
      </c>
      <c r="P276">
        <f t="shared" si="99"/>
        <v>0.77059656646483266</v>
      </c>
      <c r="Q276">
        <f t="shared" si="103"/>
        <v>4.0045028570578571</v>
      </c>
      <c r="R276">
        <v>11.07</v>
      </c>
      <c r="S276">
        <f t="shared" si="92"/>
        <v>14.680646933957579</v>
      </c>
      <c r="T276">
        <f t="shared" si="93"/>
        <v>0.71929895601654625</v>
      </c>
      <c r="U276">
        <f t="shared" si="94"/>
        <v>0.64171294878145213</v>
      </c>
      <c r="V276">
        <f t="shared" si="95"/>
        <v>-1.2888408993358462E-2</v>
      </c>
      <c r="W276">
        <f t="shared" si="96"/>
        <v>8.3154668825555708E-3</v>
      </c>
      <c r="X276">
        <f t="shared" si="104"/>
        <v>1.1388764933786997</v>
      </c>
      <c r="Y276">
        <f t="shared" si="104"/>
        <v>0.43261104949379531</v>
      </c>
      <c r="AL276">
        <v>11.495000000000001</v>
      </c>
    </row>
    <row r="277" spans="4:38" x14ac:dyDescent="0.55000000000000004">
      <c r="D277">
        <f t="shared" si="100"/>
        <v>2.1381526082515281</v>
      </c>
      <c r="E277">
        <f t="shared" si="87"/>
        <v>2.4113819345797021</v>
      </c>
      <c r="F277" s="2">
        <f t="shared" si="101"/>
        <v>37744</v>
      </c>
      <c r="G277" s="1">
        <v>2003.424885844749</v>
      </c>
      <c r="H277" s="3">
        <v>44.01</v>
      </c>
      <c r="I277" s="1" t="str">
        <f t="shared" si="88"/>
        <v/>
      </c>
      <c r="J277" s="1">
        <f t="shared" si="89"/>
        <v>0.41469996339435028</v>
      </c>
      <c r="K277">
        <f t="shared" si="90"/>
        <v>0</v>
      </c>
      <c r="L277">
        <f t="shared" si="97"/>
        <v>1.3390445370318367</v>
      </c>
      <c r="M277">
        <f t="shared" si="102"/>
        <v>1.3390445370318367</v>
      </c>
      <c r="N277">
        <f t="shared" si="98"/>
        <v>4.8143529412063293</v>
      </c>
      <c r="O277">
        <f t="shared" si="91"/>
        <v>4.168541887313947</v>
      </c>
      <c r="P277">
        <f t="shared" si="99"/>
        <v>0.77328889280143986</v>
      </c>
      <c r="Q277">
        <f t="shared" si="103"/>
        <v>4.0091611080650136</v>
      </c>
      <c r="R277">
        <v>11.46</v>
      </c>
      <c r="S277">
        <f t="shared" si="92"/>
        <v>14.72850502239872</v>
      </c>
      <c r="T277">
        <f t="shared" si="93"/>
        <v>0.74877027142618002</v>
      </c>
      <c r="U277">
        <f t="shared" si="94"/>
        <v>0.67736248874268412</v>
      </c>
      <c r="V277">
        <f t="shared" si="95"/>
        <v>-1.2168070276375169E-2</v>
      </c>
      <c r="W277">
        <f t="shared" si="96"/>
        <v>8.1797955284700422E-3</v>
      </c>
      <c r="X277">
        <f t="shared" si="104"/>
        <v>1.1259880843853411</v>
      </c>
      <c r="Y277">
        <f t="shared" si="104"/>
        <v>0.44092651637635089</v>
      </c>
      <c r="AL277">
        <v>10.959305555555538</v>
      </c>
    </row>
    <row r="278" spans="4:38" x14ac:dyDescent="0.55000000000000004">
      <c r="D278">
        <f t="shared" si="100"/>
        <v>2.0856864224885574</v>
      </c>
      <c r="E278">
        <f t="shared" si="87"/>
        <v>1.6134907506218208</v>
      </c>
      <c r="F278" s="2">
        <f t="shared" si="101"/>
        <v>37745</v>
      </c>
      <c r="G278" s="1">
        <v>2003.4276255707764</v>
      </c>
      <c r="H278" s="3">
        <v>23.92</v>
      </c>
      <c r="I278" s="1" t="str">
        <f t="shared" si="88"/>
        <v/>
      </c>
      <c r="J278" s="1">
        <f t="shared" si="89"/>
        <v>0.61977423769836393</v>
      </c>
      <c r="K278">
        <f t="shared" si="90"/>
        <v>0</v>
      </c>
      <c r="L278">
        <f t="shared" si="97"/>
        <v>1.3504651997368065</v>
      </c>
      <c r="M278">
        <f t="shared" si="102"/>
        <v>1.3504651997368065</v>
      </c>
      <c r="N278">
        <f t="shared" si="98"/>
        <v>4.8280013598513394</v>
      </c>
      <c r="O278">
        <f t="shared" si="91"/>
        <v>4.4304393176185268</v>
      </c>
      <c r="P278">
        <f t="shared" si="99"/>
        <v>0.77621095003355567</v>
      </c>
      <c r="Q278">
        <f t="shared" si="103"/>
        <v>4.0142046190752012</v>
      </c>
      <c r="R278">
        <v>11.85</v>
      </c>
      <c r="S278">
        <f t="shared" si="92"/>
        <v>14.776227245906361</v>
      </c>
      <c r="T278">
        <f t="shared" si="93"/>
        <v>0.77944909370720417</v>
      </c>
      <c r="U278">
        <f t="shared" si="94"/>
        <v>0.71499249318084546</v>
      </c>
      <c r="V278">
        <f t="shared" si="95"/>
        <v>6.5551751531153779E-5</v>
      </c>
      <c r="W278">
        <f t="shared" si="96"/>
        <v>8.0473746542443388E-3</v>
      </c>
      <c r="X278">
        <f t="shared" ref="X278:Y293" si="105">MAX(0.0000000001,X277+V277)</f>
        <v>1.113820014108966</v>
      </c>
      <c r="Y278">
        <f t="shared" si="105"/>
        <v>0.44910631190482092</v>
      </c>
      <c r="AL278">
        <v>11.066944444444452</v>
      </c>
    </row>
    <row r="279" spans="4:38" x14ac:dyDescent="0.55000000000000004">
      <c r="D279">
        <f t="shared" si="100"/>
        <v>1.9890361972131037</v>
      </c>
      <c r="E279">
        <f t="shared" si="87"/>
        <v>1.1191841697340197</v>
      </c>
      <c r="F279" s="2">
        <f t="shared" si="101"/>
        <v>37746</v>
      </c>
      <c r="G279" s="1">
        <v>2003.4303652968038</v>
      </c>
      <c r="H279" s="3">
        <v>5.63</v>
      </c>
      <c r="I279" s="1" t="str">
        <f t="shared" si="88"/>
        <v/>
      </c>
      <c r="J279" s="1">
        <f t="shared" si="89"/>
        <v>0.89350799184164265</v>
      </c>
      <c r="K279">
        <f t="shared" si="90"/>
        <v>0</v>
      </c>
      <c r="L279">
        <f t="shared" si="97"/>
        <v>1.36260338964809</v>
      </c>
      <c r="M279">
        <f t="shared" si="102"/>
        <v>1.36260338964809</v>
      </c>
      <c r="N279">
        <f t="shared" si="98"/>
        <v>4.8424231780335623</v>
      </c>
      <c r="O279">
        <f t="shared" si="91"/>
        <v>3.5111759235894651</v>
      </c>
      <c r="P279">
        <f t="shared" si="99"/>
        <v>0.78121952541046646</v>
      </c>
      <c r="Q279">
        <f t="shared" si="103"/>
        <v>4.0228201278118583</v>
      </c>
      <c r="R279">
        <v>10.18</v>
      </c>
      <c r="S279">
        <f t="shared" si="92"/>
        <v>14.823799463350724</v>
      </c>
      <c r="T279">
        <f t="shared" si="93"/>
        <v>0.65631505298762904</v>
      </c>
      <c r="U279">
        <f t="shared" si="94"/>
        <v>0.56722774246797703</v>
      </c>
      <c r="V279">
        <f t="shared" si="95"/>
        <v>1.0970893977193003E-2</v>
      </c>
      <c r="W279">
        <f t="shared" si="96"/>
        <v>8.1931309652163442E-3</v>
      </c>
      <c r="X279">
        <f t="shared" si="105"/>
        <v>1.1138855658604971</v>
      </c>
      <c r="Y279">
        <f t="shared" si="105"/>
        <v>0.45715368655906524</v>
      </c>
      <c r="AL279">
        <v>11.337916666666665</v>
      </c>
    </row>
    <row r="280" spans="4:38" x14ac:dyDescent="0.55000000000000004">
      <c r="D280">
        <f t="shared" si="100"/>
        <v>1.9889466712743589</v>
      </c>
      <c r="E280">
        <f t="shared" si="87"/>
        <v>1.9881409378256549</v>
      </c>
      <c r="F280" s="2">
        <f t="shared" si="101"/>
        <v>37747</v>
      </c>
      <c r="G280" s="1">
        <v>2003.4331050228311</v>
      </c>
      <c r="H280" s="3">
        <v>34.36</v>
      </c>
      <c r="I280" s="1" t="str">
        <f t="shared" si="88"/>
        <v/>
      </c>
      <c r="J280" s="1">
        <f t="shared" si="89"/>
        <v>0.5029824500740161</v>
      </c>
      <c r="K280">
        <f t="shared" si="90"/>
        <v>0</v>
      </c>
      <c r="L280">
        <f t="shared" si="97"/>
        <v>1.3722230497127188</v>
      </c>
      <c r="M280">
        <f t="shared" si="102"/>
        <v>1.3722230497127188</v>
      </c>
      <c r="N280">
        <f t="shared" si="98"/>
        <v>4.8537919232656179</v>
      </c>
      <c r="O280">
        <f t="shared" si="91"/>
        <v>3.964534738537127</v>
      </c>
      <c r="P280">
        <f t="shared" si="99"/>
        <v>0.78719971456583604</v>
      </c>
      <c r="Q280">
        <f t="shared" si="103"/>
        <v>4.0330588629814903</v>
      </c>
      <c r="R280">
        <v>11</v>
      </c>
      <c r="S280">
        <f t="shared" si="92"/>
        <v>14.871207578062142</v>
      </c>
      <c r="T280">
        <f t="shared" si="93"/>
        <v>0.71413336425180807</v>
      </c>
      <c r="U280">
        <f t="shared" si="94"/>
        <v>0.63551584465283328</v>
      </c>
      <c r="V280">
        <f t="shared" si="95"/>
        <v>-9.9732902546251084E-3</v>
      </c>
      <c r="W280">
        <f t="shared" si="96"/>
        <v>8.6054427343978876E-3</v>
      </c>
      <c r="X280">
        <f t="shared" si="105"/>
        <v>1.1248564598376902</v>
      </c>
      <c r="Y280">
        <f t="shared" si="105"/>
        <v>0.46534681752428159</v>
      </c>
      <c r="AL280">
        <v>11.679097222222246</v>
      </c>
    </row>
    <row r="281" spans="4:38" x14ac:dyDescent="0.55000000000000004">
      <c r="D281">
        <f t="shared" si="100"/>
        <v>2.0503872443811395</v>
      </c>
      <c r="E281">
        <f t="shared" si="87"/>
        <v>2.6033524023421664</v>
      </c>
      <c r="F281" s="2">
        <f t="shared" si="101"/>
        <v>37748</v>
      </c>
      <c r="G281" s="1">
        <v>2003.4358447488585</v>
      </c>
      <c r="H281" s="3">
        <v>47.84</v>
      </c>
      <c r="I281" s="1" t="str">
        <f t="shared" si="88"/>
        <v/>
      </c>
      <c r="J281" s="1">
        <f t="shared" si="89"/>
        <v>0.38412010571458816</v>
      </c>
      <c r="K281">
        <f t="shared" si="90"/>
        <v>0</v>
      </c>
      <c r="L281">
        <f t="shared" si="97"/>
        <v>1.3830847887224096</v>
      </c>
      <c r="M281">
        <f t="shared" si="102"/>
        <v>1.3830847887224096</v>
      </c>
      <c r="N281">
        <f t="shared" si="98"/>
        <v>4.8665649019740487</v>
      </c>
      <c r="O281">
        <f t="shared" si="91"/>
        <v>4.1229986163404169</v>
      </c>
      <c r="P281">
        <f t="shared" si="99"/>
        <v>0.79069503399050134</v>
      </c>
      <c r="Q281">
        <f t="shared" si="103"/>
        <v>4.0390192378060172</v>
      </c>
      <c r="R281">
        <v>11.24</v>
      </c>
      <c r="S281">
        <f t="shared" si="92"/>
        <v>14.918437541998056</v>
      </c>
      <c r="T281">
        <f t="shared" si="93"/>
        <v>0.73200005974213456</v>
      </c>
      <c r="U281">
        <f t="shared" si="94"/>
        <v>0.65701581357468553</v>
      </c>
      <c r="V281">
        <f t="shared" si="95"/>
        <v>-1.7873319288742487E-2</v>
      </c>
      <c r="W281">
        <f t="shared" si="96"/>
        <v>8.5187822933620524E-3</v>
      </c>
      <c r="X281">
        <f t="shared" si="105"/>
        <v>1.1148831695830652</v>
      </c>
      <c r="Y281">
        <f t="shared" si="105"/>
        <v>0.47395226025867948</v>
      </c>
      <c r="AL281">
        <v>11.869305555555556</v>
      </c>
    </row>
    <row r="282" spans="4:38" x14ac:dyDescent="0.55000000000000004">
      <c r="D282">
        <f t="shared" si="100"/>
        <v>2.1012954672672075</v>
      </c>
      <c r="E282">
        <f t="shared" si="87"/>
        <v>2.5594694732418208</v>
      </c>
      <c r="F282" s="2">
        <f t="shared" si="101"/>
        <v>37749</v>
      </c>
      <c r="G282" s="1">
        <v>2003.4385844748858</v>
      </c>
      <c r="H282" s="3">
        <v>46.99</v>
      </c>
      <c r="I282" s="1" t="str">
        <f t="shared" si="88"/>
        <v/>
      </c>
      <c r="J282" s="1">
        <f t="shared" si="89"/>
        <v>0.39070596873867036</v>
      </c>
      <c r="K282">
        <f t="shared" si="90"/>
        <v>0</v>
      </c>
      <c r="L282">
        <f t="shared" si="97"/>
        <v>1.3943806753425203</v>
      </c>
      <c r="M282">
        <f t="shared" si="102"/>
        <v>1.3943806753425203</v>
      </c>
      <c r="N282">
        <f t="shared" si="98"/>
        <v>4.8797776819669494</v>
      </c>
      <c r="O282">
        <f t="shared" si="91"/>
        <v>4.1323548895964954</v>
      </c>
      <c r="P282">
        <f t="shared" si="99"/>
        <v>0.79329623922912373</v>
      </c>
      <c r="Q282">
        <f t="shared" si="103"/>
        <v>4.0434435385517542</v>
      </c>
      <c r="R282">
        <v>11.22</v>
      </c>
      <c r="S282">
        <f t="shared" si="92"/>
        <v>14.965475359890865</v>
      </c>
      <c r="T282">
        <f t="shared" si="93"/>
        <v>0.73049424773774829</v>
      </c>
      <c r="U282">
        <f t="shared" si="94"/>
        <v>0.65519670192918178</v>
      </c>
      <c r="V282">
        <f t="shared" si="95"/>
        <v>-1.6530968171151177E-2</v>
      </c>
      <c r="W282">
        <f t="shared" si="96"/>
        <v>8.2234835783091056E-3</v>
      </c>
      <c r="X282">
        <f t="shared" si="105"/>
        <v>1.0970098502943226</v>
      </c>
      <c r="Y282">
        <f t="shared" si="105"/>
        <v>0.48247104255204154</v>
      </c>
      <c r="AL282">
        <v>11.93319444444446</v>
      </c>
    </row>
    <row r="283" spans="4:38" x14ac:dyDescent="0.55000000000000004">
      <c r="D283">
        <f t="shared" si="100"/>
        <v>2.1589471089825918</v>
      </c>
      <c r="E283">
        <f t="shared" si="87"/>
        <v>2.6778118844210494</v>
      </c>
      <c r="F283" s="2">
        <f t="shared" si="101"/>
        <v>37750</v>
      </c>
      <c r="G283" s="1">
        <v>2003.4413242009134</v>
      </c>
      <c r="H283" s="3">
        <v>49.25</v>
      </c>
      <c r="I283" s="1" t="str">
        <f t="shared" si="88"/>
        <v/>
      </c>
      <c r="J283" s="1">
        <f t="shared" si="89"/>
        <v>0.37343922693666093</v>
      </c>
      <c r="K283">
        <f t="shared" si="90"/>
        <v>0</v>
      </c>
      <c r="L283">
        <f t="shared" si="97"/>
        <v>1.4057021955879903</v>
      </c>
      <c r="M283">
        <f t="shared" si="102"/>
        <v>1.4057021955879903</v>
      </c>
      <c r="N283">
        <f t="shared" si="98"/>
        <v>4.8929490372980124</v>
      </c>
      <c r="O283">
        <f t="shared" si="91"/>
        <v>4.2553734634762499</v>
      </c>
      <c r="P283">
        <f t="shared" si="99"/>
        <v>0.79595155910188231</v>
      </c>
      <c r="Q283">
        <f t="shared" si="103"/>
        <v>4.0479499169013877</v>
      </c>
      <c r="R283">
        <v>11.39</v>
      </c>
      <c r="S283">
        <f t="shared" si="92"/>
        <v>15.012307093429909</v>
      </c>
      <c r="T283">
        <f t="shared" si="93"/>
        <v>0.74339303360954267</v>
      </c>
      <c r="U283">
        <f t="shared" si="94"/>
        <v>0.67082111244113063</v>
      </c>
      <c r="V283">
        <f t="shared" si="95"/>
        <v>-1.7006209928402669E-2</v>
      </c>
      <c r="W283">
        <f t="shared" si="96"/>
        <v>7.9418427537645657E-3</v>
      </c>
      <c r="X283">
        <f t="shared" si="105"/>
        <v>1.0804788821231714</v>
      </c>
      <c r="Y283">
        <f t="shared" si="105"/>
        <v>0.49069452613035064</v>
      </c>
      <c r="AL283">
        <v>12.046458333333334</v>
      </c>
    </row>
    <row r="284" spans="4:38" x14ac:dyDescent="0.55000000000000004">
      <c r="D284">
        <f t="shared" si="100"/>
        <v>2.1757105427677033</v>
      </c>
      <c r="E284">
        <f t="shared" si="87"/>
        <v>2.3265814468337047</v>
      </c>
      <c r="F284" s="2">
        <f t="shared" si="101"/>
        <v>37751</v>
      </c>
      <c r="G284" s="1">
        <v>2003.4440639269408</v>
      </c>
      <c r="H284" s="3">
        <v>42.22</v>
      </c>
      <c r="I284" s="1" t="str">
        <f t="shared" si="88"/>
        <v/>
      </c>
      <c r="J284" s="1">
        <f t="shared" si="89"/>
        <v>0.42981516996145647</v>
      </c>
      <c r="K284">
        <f t="shared" si="90"/>
        <v>0</v>
      </c>
      <c r="L284">
        <f t="shared" si="97"/>
        <v>1.4173607530221717</v>
      </c>
      <c r="M284">
        <f t="shared" si="102"/>
        <v>1.4173607530221717</v>
      </c>
      <c r="N284">
        <f t="shared" si="98"/>
        <v>4.9064387947313657</v>
      </c>
      <c r="O284">
        <f t="shared" si="91"/>
        <v>4.3451870533504762</v>
      </c>
      <c r="P284">
        <f t="shared" si="99"/>
        <v>0.79852674922035927</v>
      </c>
      <c r="Q284">
        <f t="shared" si="103"/>
        <v>4.0523107428888423</v>
      </c>
      <c r="R284">
        <v>11.5</v>
      </c>
      <c r="S284">
        <f t="shared" si="92"/>
        <v>15.058918865351933</v>
      </c>
      <c r="T284">
        <f t="shared" si="93"/>
        <v>0.75186042406247322</v>
      </c>
      <c r="U284">
        <f t="shared" si="94"/>
        <v>0.68112901732024411</v>
      </c>
      <c r="V284">
        <f t="shared" si="95"/>
        <v>-1.2112100283924371E-2</v>
      </c>
      <c r="W284">
        <f t="shared" si="96"/>
        <v>7.6294251315110889E-3</v>
      </c>
      <c r="X284">
        <f t="shared" si="105"/>
        <v>1.0634726721947687</v>
      </c>
      <c r="Y284">
        <f t="shared" si="105"/>
        <v>0.49863636888411522</v>
      </c>
      <c r="AL284">
        <v>11.931319444444451</v>
      </c>
    </row>
    <row r="285" spans="4:38" x14ac:dyDescent="0.55000000000000004">
      <c r="D285">
        <f t="shared" si="100"/>
        <v>2.0921301605445963</v>
      </c>
      <c r="E285">
        <f t="shared" si="87"/>
        <v>1.3399067205366355</v>
      </c>
      <c r="F285" s="2">
        <f t="shared" si="101"/>
        <v>37752</v>
      </c>
      <c r="G285" s="1">
        <v>2003.4468036529681</v>
      </c>
      <c r="H285" s="3">
        <v>14.63</v>
      </c>
      <c r="I285" s="1" t="str">
        <f t="shared" si="88"/>
        <v/>
      </c>
      <c r="J285" s="1">
        <f t="shared" si="89"/>
        <v>0.74632060924322996</v>
      </c>
      <c r="K285">
        <f t="shared" si="90"/>
        <v>0</v>
      </c>
      <c r="L285">
        <f t="shared" si="97"/>
        <v>1.4292653750861455</v>
      </c>
      <c r="M285">
        <f t="shared" si="102"/>
        <v>1.4292653750861455</v>
      </c>
      <c r="N285">
        <f t="shared" si="98"/>
        <v>4.9201371489387071</v>
      </c>
      <c r="O285">
        <f t="shared" si="91"/>
        <v>4.0442421342986785</v>
      </c>
      <c r="P285">
        <f t="shared" si="99"/>
        <v>0.801658173090672</v>
      </c>
      <c r="Q285">
        <f t="shared" si="103"/>
        <v>4.0576008814030446</v>
      </c>
      <c r="R285">
        <v>10.96</v>
      </c>
      <c r="S285">
        <f t="shared" si="92"/>
        <v>15.105296863592798</v>
      </c>
      <c r="T285">
        <f t="shared" si="93"/>
        <v>0.71119827014712844</v>
      </c>
      <c r="U285">
        <f t="shared" si="94"/>
        <v>0.6320015492264035</v>
      </c>
      <c r="V285">
        <f t="shared" si="95"/>
        <v>5.3189704905767937E-3</v>
      </c>
      <c r="W285">
        <f t="shared" si="96"/>
        <v>7.4272987656036106E-3</v>
      </c>
      <c r="X285">
        <f t="shared" si="105"/>
        <v>1.0513605719108443</v>
      </c>
      <c r="Y285">
        <f t="shared" si="105"/>
        <v>0.50626579401562632</v>
      </c>
      <c r="AL285">
        <v>11.893611111111079</v>
      </c>
    </row>
    <row r="286" spans="4:38" x14ac:dyDescent="0.55000000000000004">
      <c r="D286">
        <f t="shared" si="100"/>
        <v>1.9955541363189719</v>
      </c>
      <c r="E286">
        <f t="shared" si="87"/>
        <v>1.1263699182883529</v>
      </c>
      <c r="F286" s="2">
        <f t="shared" si="101"/>
        <v>37753</v>
      </c>
      <c r="G286" s="1">
        <v>2003.4495433789955</v>
      </c>
      <c r="H286" s="3">
        <v>5.95</v>
      </c>
      <c r="I286" s="1" t="str">
        <f t="shared" si="88"/>
        <v/>
      </c>
      <c r="J286" s="1">
        <f t="shared" si="89"/>
        <v>0.88780780076195009</v>
      </c>
      <c r="K286">
        <f t="shared" si="90"/>
        <v>0</v>
      </c>
      <c r="L286">
        <f t="shared" si="97"/>
        <v>1.4403454905225803</v>
      </c>
      <c r="M286">
        <f t="shared" si="102"/>
        <v>1.4403454905225803</v>
      </c>
      <c r="N286">
        <f t="shared" si="98"/>
        <v>4.9328185860520488</v>
      </c>
      <c r="O286">
        <f t="shared" si="91"/>
        <v>3.6826465130999262</v>
      </c>
      <c r="P286">
        <f t="shared" si="99"/>
        <v>0.80721474401720938</v>
      </c>
      <c r="Q286">
        <f t="shared" si="103"/>
        <v>4.0669541840662715</v>
      </c>
      <c r="R286">
        <v>10.27</v>
      </c>
      <c r="S286">
        <f t="shared" si="92"/>
        <v>15.15142734534091</v>
      </c>
      <c r="T286">
        <f t="shared" si="93"/>
        <v>0.6624251114231563</v>
      </c>
      <c r="U286">
        <f t="shared" si="94"/>
        <v>0.57434917749851755</v>
      </c>
      <c r="V286">
        <f t="shared" si="95"/>
        <v>9.5175495278917305E-3</v>
      </c>
      <c r="W286">
        <f t="shared" si="96"/>
        <v>7.6783433639225282E-3</v>
      </c>
      <c r="X286">
        <f t="shared" si="105"/>
        <v>1.056679542401421</v>
      </c>
      <c r="Y286">
        <f t="shared" si="105"/>
        <v>0.51369309278122999</v>
      </c>
      <c r="AL286">
        <v>11.919652777777806</v>
      </c>
    </row>
    <row r="287" spans="4:38" x14ac:dyDescent="0.55000000000000004">
      <c r="D287">
        <f t="shared" si="100"/>
        <v>2.0284243255160677</v>
      </c>
      <c r="E287">
        <f t="shared" si="87"/>
        <v>2.3242560282899278</v>
      </c>
      <c r="F287" s="2">
        <f t="shared" si="101"/>
        <v>37754</v>
      </c>
      <c r="G287" s="1">
        <v>2003.4522831050228</v>
      </c>
      <c r="H287" s="3">
        <v>42.17</v>
      </c>
      <c r="I287" s="1" t="str">
        <f t="shared" si="88"/>
        <v/>
      </c>
      <c r="J287" s="1">
        <f t="shared" si="89"/>
        <v>0.43024520011065664</v>
      </c>
      <c r="K287">
        <f t="shared" si="90"/>
        <v>0</v>
      </c>
      <c r="L287">
        <f t="shared" si="97"/>
        <v>1.4504349330242239</v>
      </c>
      <c r="M287">
        <f t="shared" si="102"/>
        <v>1.4504349330242239</v>
      </c>
      <c r="N287">
        <f t="shared" si="98"/>
        <v>4.9443097249218511</v>
      </c>
      <c r="O287">
        <f t="shared" si="91"/>
        <v>4.7345523265853959</v>
      </c>
      <c r="P287">
        <f t="shared" si="99"/>
        <v>0.81335479029701518</v>
      </c>
      <c r="Q287">
        <f t="shared" si="103"/>
        <v>4.0772398562647538</v>
      </c>
      <c r="R287">
        <v>12</v>
      </c>
      <c r="S287">
        <f t="shared" si="92"/>
        <v>15.197296641143861</v>
      </c>
      <c r="T287">
        <f t="shared" si="93"/>
        <v>0.79158057243783353</v>
      </c>
      <c r="U287">
        <f t="shared" si="94"/>
        <v>0.73001600532726085</v>
      </c>
      <c r="V287">
        <f t="shared" si="95"/>
        <v>-1.5560418023392593E-2</v>
      </c>
      <c r="W287">
        <f t="shared" si="96"/>
        <v>8.0511474239083926E-3</v>
      </c>
      <c r="X287">
        <f t="shared" si="105"/>
        <v>1.0661970919293127</v>
      </c>
      <c r="Y287">
        <f t="shared" si="105"/>
        <v>0.52137143614515247</v>
      </c>
      <c r="AL287">
        <v>12.140486111111116</v>
      </c>
    </row>
    <row r="288" spans="4:38" x14ac:dyDescent="0.55000000000000004">
      <c r="D288">
        <f t="shared" si="100"/>
        <v>2.0546845497445774</v>
      </c>
      <c r="E288">
        <f t="shared" si="87"/>
        <v>2.2910265678011648</v>
      </c>
      <c r="F288" s="2">
        <f t="shared" si="101"/>
        <v>37755</v>
      </c>
      <c r="G288" s="1">
        <v>2003.4550228310502</v>
      </c>
      <c r="H288" s="3">
        <v>41.45</v>
      </c>
      <c r="I288" s="1" t="str">
        <f t="shared" si="88"/>
        <v/>
      </c>
      <c r="J288" s="1">
        <f t="shared" si="89"/>
        <v>0.43648555370519332</v>
      </c>
      <c r="K288">
        <f t="shared" si="90"/>
        <v>0</v>
      </c>
      <c r="L288">
        <f t="shared" si="97"/>
        <v>1.4634063092614442</v>
      </c>
      <c r="M288">
        <f t="shared" si="102"/>
        <v>1.4634063092614442</v>
      </c>
      <c r="N288">
        <f t="shared" si="98"/>
        <v>4.9590051466238112</v>
      </c>
      <c r="O288">
        <f t="shared" si="91"/>
        <v>4.4398147235815015</v>
      </c>
      <c r="P288">
        <f t="shared" si="99"/>
        <v>0.81676604536459008</v>
      </c>
      <c r="Q288">
        <f t="shared" si="103"/>
        <v>4.0829319626368754</v>
      </c>
      <c r="R288">
        <v>11.51</v>
      </c>
      <c r="S288">
        <f t="shared" si="92"/>
        <v>15.242891158944172</v>
      </c>
      <c r="T288">
        <f t="shared" si="93"/>
        <v>0.75263495282059811</v>
      </c>
      <c r="U288">
        <f t="shared" si="94"/>
        <v>0.68207391743967727</v>
      </c>
      <c r="V288">
        <f t="shared" si="95"/>
        <v>-1.433758011770727E-2</v>
      </c>
      <c r="W288">
        <f t="shared" si="96"/>
        <v>7.7470973364047804E-3</v>
      </c>
      <c r="X288">
        <f t="shared" si="105"/>
        <v>1.0506366739059201</v>
      </c>
      <c r="Y288">
        <f t="shared" si="105"/>
        <v>0.52942258356906091</v>
      </c>
      <c r="AL288">
        <v>12.405069444444441</v>
      </c>
    </row>
    <row r="289" spans="4:38" x14ac:dyDescent="0.55000000000000004">
      <c r="D289">
        <f t="shared" si="100"/>
        <v>2.0904990145577216</v>
      </c>
      <c r="E289">
        <f t="shared" si="87"/>
        <v>2.4128291978760208</v>
      </c>
      <c r="F289" s="2">
        <f t="shared" si="101"/>
        <v>37756</v>
      </c>
      <c r="G289" s="1">
        <v>2003.4577625570778</v>
      </c>
      <c r="H289" s="3">
        <v>44.04</v>
      </c>
      <c r="I289" s="1" t="str">
        <f t="shared" si="88"/>
        <v/>
      </c>
      <c r="J289" s="1">
        <f t="shared" si="89"/>
        <v>0.41445121804738011</v>
      </c>
      <c r="K289">
        <f t="shared" si="90"/>
        <v>0</v>
      </c>
      <c r="L289">
        <f t="shared" si="97"/>
        <v>1.475570185216462</v>
      </c>
      <c r="M289">
        <f t="shared" si="102"/>
        <v>1.475570185216462</v>
      </c>
      <c r="N289">
        <f t="shared" si="98"/>
        <v>4.9727070514185696</v>
      </c>
      <c r="O289">
        <f t="shared" si="91"/>
        <v>4.120192440981862</v>
      </c>
      <c r="P289">
        <f t="shared" si="99"/>
        <v>0.82000511757483041</v>
      </c>
      <c r="Q289">
        <f t="shared" si="103"/>
        <v>4.0883221098771534</v>
      </c>
      <c r="R289">
        <v>10.95</v>
      </c>
      <c r="S289">
        <f t="shared" si="92"/>
        <v>15.288197388097343</v>
      </c>
      <c r="T289">
        <f t="shared" si="93"/>
        <v>0.71046638344575574</v>
      </c>
      <c r="U289">
        <f t="shared" si="94"/>
        <v>0.63112601605605778</v>
      </c>
      <c r="V289">
        <f t="shared" si="95"/>
        <v>-1.5095473062500059E-2</v>
      </c>
      <c r="W289">
        <f t="shared" si="96"/>
        <v>7.4599723474889253E-3</v>
      </c>
      <c r="X289">
        <f t="shared" si="105"/>
        <v>1.0362990937882128</v>
      </c>
      <c r="Y289">
        <f t="shared" si="105"/>
        <v>0.53716968090546569</v>
      </c>
      <c r="AL289">
        <v>12.986736111111117</v>
      </c>
    </row>
    <row r="290" spans="4:38" x14ac:dyDescent="0.55000000000000004">
      <c r="D290">
        <f t="shared" si="100"/>
        <v>2.1026718793678283</v>
      </c>
      <c r="E290">
        <f t="shared" si="87"/>
        <v>2.2122276626587873</v>
      </c>
      <c r="F290" s="2">
        <f t="shared" si="101"/>
        <v>37757</v>
      </c>
      <c r="G290" s="1">
        <v>2003.4605022831051</v>
      </c>
      <c r="H290" s="3">
        <v>39.700000000000003</v>
      </c>
      <c r="I290" s="1" t="str">
        <f t="shared" si="88"/>
        <v/>
      </c>
      <c r="J290" s="1">
        <f t="shared" si="89"/>
        <v>0.45203304202341466</v>
      </c>
      <c r="K290">
        <f t="shared" si="90"/>
        <v>0</v>
      </c>
      <c r="L290">
        <f t="shared" si="97"/>
        <v>1.4868583836849054</v>
      </c>
      <c r="M290">
        <f t="shared" si="102"/>
        <v>1.4868583836849054</v>
      </c>
      <c r="N290">
        <f t="shared" si="98"/>
        <v>4.9853553528332029</v>
      </c>
      <c r="O290">
        <f t="shared" si="91"/>
        <v>4.5618677078834118</v>
      </c>
      <c r="P290">
        <f t="shared" si="99"/>
        <v>0.82280727621344374</v>
      </c>
      <c r="Q290">
        <f t="shared" si="103"/>
        <v>4.0929737484765347</v>
      </c>
      <c r="R290">
        <v>11.63</v>
      </c>
      <c r="S290">
        <f t="shared" si="92"/>
        <v>15.333201903385149</v>
      </c>
      <c r="T290">
        <f t="shared" si="93"/>
        <v>0.76199176828012782</v>
      </c>
      <c r="U290">
        <f t="shared" si="94"/>
        <v>0.69351548456569267</v>
      </c>
      <c r="V290">
        <f t="shared" si="95"/>
        <v>-1.1702494378855316E-2</v>
      </c>
      <c r="W290">
        <f t="shared" si="96"/>
        <v>7.1360581104201633E-3</v>
      </c>
      <c r="X290">
        <f t="shared" si="105"/>
        <v>1.0212036207257127</v>
      </c>
      <c r="Y290">
        <f t="shared" si="105"/>
        <v>0.54462965325295465</v>
      </c>
      <c r="AL290">
        <v>13.239583333333325</v>
      </c>
    </row>
    <row r="291" spans="4:38" x14ac:dyDescent="0.55000000000000004">
      <c r="D291">
        <f t="shared" si="100"/>
        <v>2.1301429194272519</v>
      </c>
      <c r="E291">
        <f t="shared" si="87"/>
        <v>2.3773822799620654</v>
      </c>
      <c r="F291" s="2">
        <f t="shared" si="101"/>
        <v>37758</v>
      </c>
      <c r="G291" s="1">
        <v>2003.4632420091325</v>
      </c>
      <c r="H291" s="3">
        <v>43.3</v>
      </c>
      <c r="I291" s="1" t="str">
        <f t="shared" si="88"/>
        <v/>
      </c>
      <c r="J291" s="1">
        <f t="shared" si="89"/>
        <v>0.42063071153031245</v>
      </c>
      <c r="K291">
        <f t="shared" si="90"/>
        <v>0</v>
      </c>
      <c r="L291">
        <f t="shared" si="97"/>
        <v>1.4993566513777368</v>
      </c>
      <c r="M291">
        <f t="shared" si="102"/>
        <v>1.4993566513777368</v>
      </c>
      <c r="N291">
        <f t="shared" si="98"/>
        <v>4.9992850659762258</v>
      </c>
      <c r="O291">
        <f t="shared" si="91"/>
        <v>4.8069847420615091</v>
      </c>
      <c r="P291">
        <f t="shared" si="99"/>
        <v>0.82626410729226407</v>
      </c>
      <c r="Q291">
        <f t="shared" si="103"/>
        <v>4.0986976286666659</v>
      </c>
      <c r="R291">
        <v>11.96</v>
      </c>
      <c r="S291">
        <f t="shared" si="92"/>
        <v>15.377891369003235</v>
      </c>
      <c r="T291">
        <f t="shared" si="93"/>
        <v>0.78832716965924265</v>
      </c>
      <c r="U291">
        <f t="shared" si="94"/>
        <v>0.72597913995194729</v>
      </c>
      <c r="V291">
        <f t="shared" si="95"/>
        <v>-1.3248461308752839E-2</v>
      </c>
      <c r="W291">
        <f t="shared" si="96"/>
        <v>6.8937931147119054E-3</v>
      </c>
      <c r="X291">
        <f t="shared" si="105"/>
        <v>1.0095011263468574</v>
      </c>
      <c r="Y291">
        <f t="shared" si="105"/>
        <v>0.55176571136337482</v>
      </c>
      <c r="AL291">
        <v>12.977430555555564</v>
      </c>
    </row>
    <row r="292" spans="4:38" x14ac:dyDescent="0.55000000000000004">
      <c r="D292">
        <f t="shared" si="100"/>
        <v>2.0568947099947632</v>
      </c>
      <c r="E292">
        <f t="shared" si="87"/>
        <v>1.3976608251023663</v>
      </c>
      <c r="F292" s="2">
        <f t="shared" si="101"/>
        <v>37759</v>
      </c>
      <c r="G292" s="1">
        <v>2003.4659817351599</v>
      </c>
      <c r="H292" s="3">
        <v>16.739999999999998</v>
      </c>
      <c r="I292" s="1" t="str">
        <f t="shared" si="88"/>
        <v/>
      </c>
      <c r="J292" s="1">
        <f t="shared" si="89"/>
        <v>0.71548116827754604</v>
      </c>
      <c r="K292">
        <f t="shared" si="90"/>
        <v>0</v>
      </c>
      <c r="L292">
        <f t="shared" si="97"/>
        <v>1.5125264725888643</v>
      </c>
      <c r="M292">
        <f t="shared" si="102"/>
        <v>1.5125264725888643</v>
      </c>
      <c r="N292">
        <f t="shared" si="98"/>
        <v>5.0138797378003472</v>
      </c>
      <c r="O292">
        <f t="shared" si="91"/>
        <v>5.1833144636983608</v>
      </c>
      <c r="P292">
        <f t="shared" si="99"/>
        <v>0.82959226488699545</v>
      </c>
      <c r="Q292">
        <f t="shared" si="103"/>
        <v>4.1041933844502223</v>
      </c>
      <c r="R292">
        <v>12.45</v>
      </c>
      <c r="S292">
        <f t="shared" si="92"/>
        <v>15.422252542503134</v>
      </c>
      <c r="T292">
        <f t="shared" si="93"/>
        <v>0.82911970788567135</v>
      </c>
      <c r="U292">
        <f t="shared" si="94"/>
        <v>0.77700726878404947</v>
      </c>
      <c r="V292">
        <f t="shared" si="95"/>
        <v>3.7932591358349615E-3</v>
      </c>
      <c r="W292">
        <f t="shared" si="96"/>
        <v>6.5950528705048944E-3</v>
      </c>
      <c r="X292">
        <f t="shared" si="105"/>
        <v>0.99625266503810461</v>
      </c>
      <c r="Y292">
        <f t="shared" si="105"/>
        <v>0.55865950447808677</v>
      </c>
      <c r="AL292">
        <v>12.639374999999992</v>
      </c>
    </row>
    <row r="293" spans="4:38" x14ac:dyDescent="0.55000000000000004">
      <c r="D293">
        <f t="shared" si="100"/>
        <v>1.9627660894459338</v>
      </c>
      <c r="E293">
        <f t="shared" si="87"/>
        <v>1.1156085045064688</v>
      </c>
      <c r="F293" s="2">
        <f t="shared" si="101"/>
        <v>37760</v>
      </c>
      <c r="G293" s="1">
        <v>2003.4687214611872</v>
      </c>
      <c r="H293" s="3">
        <v>5.47</v>
      </c>
      <c r="I293" s="1" t="str">
        <f t="shared" si="88"/>
        <v/>
      </c>
      <c r="J293" s="1">
        <f t="shared" si="89"/>
        <v>0.89637179706010539</v>
      </c>
      <c r="K293">
        <f t="shared" si="90"/>
        <v>0</v>
      </c>
      <c r="L293">
        <f t="shared" si="97"/>
        <v>1.5267273341332435</v>
      </c>
      <c r="M293">
        <f t="shared" si="102"/>
        <v>1.5267273341332435</v>
      </c>
      <c r="N293">
        <f t="shared" si="98"/>
        <v>5.0295223806559113</v>
      </c>
      <c r="O293">
        <f t="shared" si="91"/>
        <v>4.2273775936999174</v>
      </c>
      <c r="P293">
        <f t="shared" si="99"/>
        <v>0.83629230316806724</v>
      </c>
      <c r="Q293">
        <f t="shared" si="103"/>
        <v>4.1152126751917706</v>
      </c>
      <c r="R293">
        <v>10.98</v>
      </c>
      <c r="S293">
        <f t="shared" si="92"/>
        <v>15.46627227870237</v>
      </c>
      <c r="T293">
        <f t="shared" si="93"/>
        <v>0.7126643061850616</v>
      </c>
      <c r="U293">
        <f t="shared" si="94"/>
        <v>0.63375626101721239</v>
      </c>
      <c r="V293">
        <f t="shared" si="95"/>
        <v>1.0031018895575658E-2</v>
      </c>
      <c r="W293">
        <f t="shared" si="96"/>
        <v>6.7844045483109183E-3</v>
      </c>
      <c r="X293">
        <f t="shared" si="105"/>
        <v>1.0000459241739397</v>
      </c>
      <c r="Y293">
        <f t="shared" si="105"/>
        <v>0.56525455734859165</v>
      </c>
      <c r="AL293">
        <v>12.666874999999996</v>
      </c>
    </row>
    <row r="294" spans="4:38" x14ac:dyDescent="0.55000000000000004">
      <c r="D294">
        <f t="shared" si="100"/>
        <v>1.9806595005916894</v>
      </c>
      <c r="E294">
        <f t="shared" si="87"/>
        <v>2.1417002009034896</v>
      </c>
      <c r="F294" s="2">
        <f t="shared" si="101"/>
        <v>37761</v>
      </c>
      <c r="G294" s="1">
        <v>2003.4714611872148</v>
      </c>
      <c r="H294" s="3">
        <v>38.08</v>
      </c>
      <c r="I294" s="1" t="str">
        <f t="shared" si="88"/>
        <v/>
      </c>
      <c r="J294" s="1">
        <f t="shared" si="89"/>
        <v>0.46691875902058738</v>
      </c>
      <c r="K294">
        <f t="shared" si="90"/>
        <v>0</v>
      </c>
      <c r="L294">
        <f t="shared" si="97"/>
        <v>1.5383091905543391</v>
      </c>
      <c r="M294">
        <f t="shared" si="102"/>
        <v>1.5383091905543391</v>
      </c>
      <c r="N294">
        <f t="shared" si="98"/>
        <v>5.0422084539440961</v>
      </c>
      <c r="O294">
        <f t="shared" si="91"/>
        <v>4.9695301226460025</v>
      </c>
      <c r="P294">
        <f t="shared" si="99"/>
        <v>0.84331347665970635</v>
      </c>
      <c r="Q294">
        <f t="shared" si="103"/>
        <v>4.1266971515119559</v>
      </c>
      <c r="R294">
        <v>12.08</v>
      </c>
      <c r="S294">
        <f t="shared" si="92"/>
        <v>15.509937533612385</v>
      </c>
      <c r="T294">
        <f t="shared" si="93"/>
        <v>0.79812771349605427</v>
      </c>
      <c r="U294">
        <f t="shared" si="94"/>
        <v>0.73815720284141662</v>
      </c>
      <c r="V294">
        <f t="shared" si="95"/>
        <v>-1.2956194857067761E-2</v>
      </c>
      <c r="W294">
        <f t="shared" si="96"/>
        <v>7.1642165534969819E-3</v>
      </c>
      <c r="X294">
        <f t="shared" ref="X294:Y309" si="106">MAX(0.0000000001,X293+V293)</f>
        <v>1.0100769430695153</v>
      </c>
      <c r="Y294">
        <f t="shared" si="106"/>
        <v>0.57203896189690262</v>
      </c>
      <c r="AL294">
        <v>12.449513888888884</v>
      </c>
    </row>
    <row r="295" spans="4:38" x14ac:dyDescent="0.55000000000000004">
      <c r="D295">
        <f t="shared" si="100"/>
        <v>2.0725034508041005</v>
      </c>
      <c r="E295">
        <f t="shared" si="87"/>
        <v>2.8990990027158006</v>
      </c>
      <c r="F295" s="2">
        <f t="shared" si="101"/>
        <v>37762</v>
      </c>
      <c r="G295" s="1">
        <v>2003.4742009132422</v>
      </c>
      <c r="H295" s="3">
        <v>53.22</v>
      </c>
      <c r="I295" s="1" t="str">
        <f t="shared" si="88"/>
        <v/>
      </c>
      <c r="J295" s="1">
        <f t="shared" si="89"/>
        <v>0.34493475354350644</v>
      </c>
      <c r="K295">
        <f t="shared" si="90"/>
        <v>0</v>
      </c>
      <c r="L295">
        <f t="shared" si="97"/>
        <v>1.551924341575287</v>
      </c>
      <c r="M295">
        <f t="shared" si="102"/>
        <v>1.551924341575287</v>
      </c>
      <c r="N295">
        <f t="shared" si="98"/>
        <v>5.0570405142981691</v>
      </c>
      <c r="O295">
        <f t="shared" si="91"/>
        <v>5.1933519682394174</v>
      </c>
      <c r="P295">
        <f t="shared" si="99"/>
        <v>0.84721132856756787</v>
      </c>
      <c r="Q295">
        <f t="shared" si="103"/>
        <v>4.1330453387017689</v>
      </c>
      <c r="R295">
        <v>12.35</v>
      </c>
      <c r="S295">
        <f t="shared" si="92"/>
        <v>15.553235368271105</v>
      </c>
      <c r="T295">
        <f t="shared" si="93"/>
        <v>0.82062672809552206</v>
      </c>
      <c r="U295">
        <f t="shared" si="94"/>
        <v>0.76630998010389151</v>
      </c>
      <c r="V295">
        <f t="shared" si="95"/>
        <v>-2.0778224247754072E-2</v>
      </c>
      <c r="W295">
        <f t="shared" si="96"/>
        <v>6.8637192084855109E-3</v>
      </c>
      <c r="X295">
        <f t="shared" si="106"/>
        <v>0.99712074821244756</v>
      </c>
      <c r="Y295">
        <f t="shared" si="106"/>
        <v>0.57920317845039959</v>
      </c>
      <c r="AL295">
        <v>12.350069444444445</v>
      </c>
    </row>
    <row r="296" spans="4:38" x14ac:dyDescent="0.55000000000000004">
      <c r="D296">
        <f t="shared" si="100"/>
        <v>2.0706964267880794</v>
      </c>
      <c r="E296">
        <f t="shared" si="87"/>
        <v>2.0544332106438876</v>
      </c>
      <c r="F296" s="2">
        <f t="shared" si="101"/>
        <v>37763</v>
      </c>
      <c r="G296" s="1">
        <v>2003.4769406392695</v>
      </c>
      <c r="H296" s="3">
        <v>36</v>
      </c>
      <c r="I296" s="1" t="str">
        <f t="shared" si="88"/>
        <v/>
      </c>
      <c r="J296" s="1">
        <f t="shared" si="89"/>
        <v>0.48675225595997168</v>
      </c>
      <c r="K296">
        <f t="shared" si="90"/>
        <v>0</v>
      </c>
      <c r="L296">
        <f t="shared" si="97"/>
        <v>1.5661527031321074</v>
      </c>
      <c r="M296">
        <f t="shared" si="102"/>
        <v>1.5661527031321074</v>
      </c>
      <c r="N296">
        <f t="shared" si="98"/>
        <v>5.0724481854108214</v>
      </c>
      <c r="O296">
        <f t="shared" si="91"/>
        <v>5.405130010024795</v>
      </c>
      <c r="P296">
        <f t="shared" si="99"/>
        <v>0.84998866278082619</v>
      </c>
      <c r="Q296">
        <f t="shared" si="103"/>
        <v>4.1375567387443208</v>
      </c>
      <c r="R296">
        <v>12.59</v>
      </c>
      <c r="S296">
        <f t="shared" si="92"/>
        <v>15.596152952591162</v>
      </c>
      <c r="T296">
        <f t="shared" si="93"/>
        <v>0.84115775016514194</v>
      </c>
      <c r="U296">
        <f t="shared" si="94"/>
        <v>0.79223481092496917</v>
      </c>
      <c r="V296">
        <f t="shared" si="95"/>
        <v>-9.1511324239194891E-3</v>
      </c>
      <c r="W296">
        <f t="shared" si="96"/>
        <v>6.311829865411147E-3</v>
      </c>
      <c r="X296">
        <f t="shared" si="106"/>
        <v>0.97634252396469345</v>
      </c>
      <c r="Y296">
        <f t="shared" si="106"/>
        <v>0.58606689765888509</v>
      </c>
      <c r="AL296">
        <v>12.481111111111108</v>
      </c>
    </row>
    <row r="297" spans="4:38" x14ac:dyDescent="0.55000000000000004">
      <c r="D297">
        <f t="shared" si="100"/>
        <v>2.0867156482502165</v>
      </c>
      <c r="E297">
        <f t="shared" si="87"/>
        <v>2.230888641409448</v>
      </c>
      <c r="F297" s="2">
        <f t="shared" si="101"/>
        <v>37764</v>
      </c>
      <c r="G297" s="1">
        <v>2003.4796803652969</v>
      </c>
      <c r="H297" s="3">
        <v>40.119999999999997</v>
      </c>
      <c r="I297" s="1" t="str">
        <f t="shared" si="88"/>
        <v/>
      </c>
      <c r="J297" s="1">
        <f t="shared" si="89"/>
        <v>0.44825186763612385</v>
      </c>
      <c r="K297">
        <f t="shared" si="90"/>
        <v>0</v>
      </c>
      <c r="L297">
        <f t="shared" si="97"/>
        <v>1.5809612785020384</v>
      </c>
      <c r="M297">
        <f t="shared" si="102"/>
        <v>1.5809612785020384</v>
      </c>
      <c r="N297">
        <f t="shared" si="98"/>
        <v>5.0883853750192847</v>
      </c>
      <c r="O297">
        <f t="shared" si="91"/>
        <v>4.8508024565550603</v>
      </c>
      <c r="P297">
        <f t="shared" si="99"/>
        <v>0.85442518725630412</v>
      </c>
      <c r="Q297">
        <f t="shared" si="103"/>
        <v>4.1447429235883684</v>
      </c>
      <c r="R297">
        <v>11.79</v>
      </c>
      <c r="S297">
        <f t="shared" si="92"/>
        <v>15.638677569170678</v>
      </c>
      <c r="T297">
        <f t="shared" si="93"/>
        <v>0.77464872111503247</v>
      </c>
      <c r="U297">
        <f t="shared" si="94"/>
        <v>0.70907001783972934</v>
      </c>
      <c r="V297">
        <f t="shared" si="95"/>
        <v>-1.1166991156310743E-2</v>
      </c>
      <c r="W297">
        <f t="shared" si="96"/>
        <v>6.0979184002837583E-3</v>
      </c>
      <c r="X297">
        <f t="shared" si="106"/>
        <v>0.96719139154077394</v>
      </c>
      <c r="Y297">
        <f t="shared" si="106"/>
        <v>0.59237872752429621</v>
      </c>
      <c r="AL297">
        <v>12.302916666666667</v>
      </c>
    </row>
    <row r="298" spans="4:38" x14ac:dyDescent="0.55000000000000004">
      <c r="D298">
        <f t="shared" si="100"/>
        <v>2.0263341382926701</v>
      </c>
      <c r="E298">
        <f t="shared" si="87"/>
        <v>1.4829005486747531</v>
      </c>
      <c r="F298" s="2">
        <f t="shared" si="101"/>
        <v>37765</v>
      </c>
      <c r="G298" s="1">
        <v>2003.4824200913242</v>
      </c>
      <c r="H298" s="3">
        <v>19.7</v>
      </c>
      <c r="I298" s="1" t="str">
        <f t="shared" si="88"/>
        <v/>
      </c>
      <c r="J298" s="1">
        <f t="shared" si="89"/>
        <v>0.6743540562404442</v>
      </c>
      <c r="K298">
        <f t="shared" si="90"/>
        <v>0</v>
      </c>
      <c r="L298">
        <f t="shared" si="97"/>
        <v>1.5942511482460249</v>
      </c>
      <c r="M298">
        <f t="shared" si="102"/>
        <v>1.5942511482460249</v>
      </c>
      <c r="N298">
        <f t="shared" si="98"/>
        <v>5.1026035963330028</v>
      </c>
      <c r="O298">
        <f t="shared" si="91"/>
        <v>5.3502873614732334</v>
      </c>
      <c r="P298">
        <f t="shared" si="99"/>
        <v>0.85800670892749009</v>
      </c>
      <c r="Q298">
        <f t="shared" si="103"/>
        <v>4.150526068256351</v>
      </c>
      <c r="R298">
        <v>12.44</v>
      </c>
      <c r="S298">
        <f t="shared" si="92"/>
        <v>15.680796617048008</v>
      </c>
      <c r="T298">
        <f t="shared" si="93"/>
        <v>0.82826646946606453</v>
      </c>
      <c r="U298">
        <f t="shared" si="94"/>
        <v>0.77593085427485597</v>
      </c>
      <c r="V298">
        <f t="shared" si="95"/>
        <v>2.0499088872009408E-3</v>
      </c>
      <c r="W298">
        <f t="shared" si="96"/>
        <v>5.8131645443526697E-3</v>
      </c>
      <c r="X298">
        <f t="shared" si="106"/>
        <v>0.95602440038446324</v>
      </c>
      <c r="Y298">
        <f t="shared" si="106"/>
        <v>0.59847664592457994</v>
      </c>
      <c r="AL298">
        <v>12.006180555555559</v>
      </c>
    </row>
    <row r="299" spans="4:38" x14ac:dyDescent="0.55000000000000004">
      <c r="D299">
        <f t="shared" si="100"/>
        <v>1.934217816270968</v>
      </c>
      <c r="E299">
        <f t="shared" si="87"/>
        <v>1.1051709180756477</v>
      </c>
      <c r="F299" s="2">
        <f t="shared" si="101"/>
        <v>37766</v>
      </c>
      <c r="G299" s="1">
        <v>2003.4851598173516</v>
      </c>
      <c r="H299" s="3">
        <v>5</v>
      </c>
      <c r="I299" s="1" t="str">
        <f t="shared" si="88"/>
        <v/>
      </c>
      <c r="J299" s="1">
        <f t="shared" si="89"/>
        <v>0.90483741803595952</v>
      </c>
      <c r="K299">
        <f t="shared" si="90"/>
        <v>0</v>
      </c>
      <c r="L299">
        <f t="shared" si="97"/>
        <v>1.6089094697843076</v>
      </c>
      <c r="M299">
        <f t="shared" si="102"/>
        <v>1.6089094697843076</v>
      </c>
      <c r="N299">
        <f t="shared" si="98"/>
        <v>5.1181945175750725</v>
      </c>
      <c r="O299">
        <f t="shared" si="91"/>
        <v>4.5665404049257834</v>
      </c>
      <c r="P299">
        <f t="shared" si="99"/>
        <v>0.86439551684485771</v>
      </c>
      <c r="Q299">
        <f t="shared" si="103"/>
        <v>4.1608023549652859</v>
      </c>
      <c r="R299">
        <v>11.29</v>
      </c>
      <c r="S299">
        <f t="shared" si="92"/>
        <v>15.722497615444647</v>
      </c>
      <c r="T299">
        <f t="shared" si="93"/>
        <v>0.73577818384715565</v>
      </c>
      <c r="U299">
        <f t="shared" si="94"/>
        <v>0.66158571995406001</v>
      </c>
      <c r="V299">
        <f t="shared" si="95"/>
        <v>1.0878631306202785E-2</v>
      </c>
      <c r="W299">
        <f t="shared" si="96"/>
        <v>5.934043805018923E-3</v>
      </c>
      <c r="X299">
        <f t="shared" si="106"/>
        <v>0.95807430927166415</v>
      </c>
      <c r="Y299">
        <f t="shared" si="106"/>
        <v>0.6042898104689326</v>
      </c>
      <c r="AL299">
        <v>11.931666666666667</v>
      </c>
    </row>
    <row r="300" spans="4:38" x14ac:dyDescent="0.55000000000000004">
      <c r="D300">
        <f t="shared" si="100"/>
        <v>1.8513131264514362</v>
      </c>
      <c r="E300">
        <f t="shared" si="87"/>
        <v>1.1051709180756477</v>
      </c>
      <c r="F300" s="2">
        <f t="shared" si="101"/>
        <v>37767</v>
      </c>
      <c r="G300" s="1">
        <v>2003.4878995433792</v>
      </c>
      <c r="H300" s="3">
        <v>5</v>
      </c>
      <c r="I300" s="1" t="str">
        <f t="shared" si="88"/>
        <v/>
      </c>
      <c r="J300" s="1">
        <f t="shared" si="89"/>
        <v>0.90483741803595952</v>
      </c>
      <c r="K300">
        <f t="shared" si="90"/>
        <v>0</v>
      </c>
      <c r="L300">
        <f t="shared" si="97"/>
        <v>1.6214205393868439</v>
      </c>
      <c r="M300">
        <f t="shared" si="102"/>
        <v>1.6214205393868439</v>
      </c>
      <c r="N300">
        <f t="shared" si="98"/>
        <v>5.131426839119789</v>
      </c>
      <c r="O300">
        <f t="shared" si="91"/>
        <v>4.9073560985415403</v>
      </c>
      <c r="P300">
        <f t="shared" si="99"/>
        <v>0.871966583627652</v>
      </c>
      <c r="Q300">
        <f t="shared" si="103"/>
        <v>4.1729149370864347</v>
      </c>
      <c r="R300">
        <v>11.76</v>
      </c>
      <c r="S300">
        <f t="shared" si="92"/>
        <v>15.763768207450315</v>
      </c>
      <c r="T300">
        <f t="shared" si="93"/>
        <v>0.7722596326980371</v>
      </c>
      <c r="U300">
        <f t="shared" si="94"/>
        <v>0.70612720219237757</v>
      </c>
      <c r="V300">
        <f t="shared" si="95"/>
        <v>8.680466737766443E-3</v>
      </c>
      <c r="W300">
        <f t="shared" si="96"/>
        <v>6.337512125536203E-3</v>
      </c>
      <c r="X300">
        <f t="shared" si="106"/>
        <v>0.96895294057786696</v>
      </c>
      <c r="Y300">
        <f t="shared" si="106"/>
        <v>0.61022385427395154</v>
      </c>
      <c r="AL300">
        <v>11.855347222222228</v>
      </c>
    </row>
    <row r="301" spans="4:38" x14ac:dyDescent="0.55000000000000004">
      <c r="D301">
        <f t="shared" si="100"/>
        <v>1.7766989056138576</v>
      </c>
      <c r="E301">
        <f t="shared" si="87"/>
        <v>1.1051709180756477</v>
      </c>
      <c r="F301" s="2">
        <f t="shared" si="101"/>
        <v>37768</v>
      </c>
      <c r="G301" s="1">
        <v>2003.4906392694065</v>
      </c>
      <c r="H301" s="3">
        <v>5</v>
      </c>
      <c r="I301" s="1" t="str">
        <f t="shared" si="88"/>
        <v/>
      </c>
      <c r="J301" s="1">
        <f t="shared" si="89"/>
        <v>0.90483741803595952</v>
      </c>
      <c r="K301">
        <f t="shared" si="90"/>
        <v>0</v>
      </c>
      <c r="L301">
        <f t="shared" si="97"/>
        <v>1.6348653506157249</v>
      </c>
      <c r="M301">
        <f t="shared" si="102"/>
        <v>1.6348653506157249</v>
      </c>
      <c r="N301">
        <f t="shared" si="98"/>
        <v>5.1455710716917098</v>
      </c>
      <c r="O301">
        <f t="shared" si="91"/>
        <v>5.2526311128718497</v>
      </c>
      <c r="P301">
        <f t="shared" si="99"/>
        <v>0.88010620451106292</v>
      </c>
      <c r="Q301">
        <f t="shared" si="103"/>
        <v>4.1858591647831105</v>
      </c>
      <c r="R301">
        <v>12.2</v>
      </c>
      <c r="S301">
        <f t="shared" si="92"/>
        <v>15.804596163693615</v>
      </c>
      <c r="T301">
        <f t="shared" si="93"/>
        <v>0.80805009844553333</v>
      </c>
      <c r="U301">
        <f t="shared" si="94"/>
        <v>0.75053954875718554</v>
      </c>
      <c r="V301">
        <f t="shared" si="95"/>
        <v>6.7107618371729794E-3</v>
      </c>
      <c r="W301">
        <f t="shared" si="96"/>
        <v>6.681636795540815E-3</v>
      </c>
      <c r="X301">
        <f t="shared" si="106"/>
        <v>0.97763340731563342</v>
      </c>
      <c r="Y301">
        <f t="shared" si="106"/>
        <v>0.61656136639948778</v>
      </c>
      <c r="AL301">
        <v>11.782013888888889</v>
      </c>
    </row>
    <row r="302" spans="4:38" x14ac:dyDescent="0.55000000000000004">
      <c r="D302">
        <f t="shared" si="100"/>
        <v>1.8420068405276342</v>
      </c>
      <c r="E302">
        <f t="shared" si="87"/>
        <v>2.4297782547516253</v>
      </c>
      <c r="F302" s="2">
        <f t="shared" si="101"/>
        <v>37769</v>
      </c>
      <c r="G302" s="1">
        <v>2003.4933789954339</v>
      </c>
      <c r="H302" s="3">
        <v>44.39</v>
      </c>
      <c r="I302" s="1" t="str">
        <f t="shared" si="88"/>
        <v/>
      </c>
      <c r="J302" s="1">
        <f t="shared" si="89"/>
        <v>0.41156018992450039</v>
      </c>
      <c r="K302">
        <f t="shared" si="90"/>
        <v>0</v>
      </c>
      <c r="L302">
        <f t="shared" si="97"/>
        <v>1.6492561207879766</v>
      </c>
      <c r="M302">
        <f t="shared" si="102"/>
        <v>1.6492561207879766</v>
      </c>
      <c r="N302">
        <f t="shared" si="98"/>
        <v>5.1606248124884013</v>
      </c>
      <c r="O302">
        <f t="shared" si="91"/>
        <v>6.143745548501915</v>
      </c>
      <c r="P302">
        <f t="shared" si="99"/>
        <v>0.88882276706968555</v>
      </c>
      <c r="Q302">
        <f t="shared" si="103"/>
        <v>4.199632695060858</v>
      </c>
      <c r="R302">
        <v>13.26</v>
      </c>
      <c r="S302">
        <f t="shared" si="92"/>
        <v>15.844969385978601</v>
      </c>
      <c r="T302">
        <f t="shared" si="93"/>
        <v>0.9012329027716468</v>
      </c>
      <c r="U302">
        <f t="shared" si="94"/>
        <v>0.8693445600900217</v>
      </c>
      <c r="V302">
        <f t="shared" si="95"/>
        <v>-1.9834280615077839E-2</v>
      </c>
      <c r="W302">
        <f t="shared" si="96"/>
        <v>6.9715319125349916E-3</v>
      </c>
      <c r="X302">
        <f t="shared" si="106"/>
        <v>0.98434416915280643</v>
      </c>
      <c r="Y302">
        <f t="shared" si="106"/>
        <v>0.62324300319502857</v>
      </c>
      <c r="AL302">
        <v>11.895555555555555</v>
      </c>
    </row>
    <row r="303" spans="4:38" x14ac:dyDescent="0.55000000000000004">
      <c r="D303">
        <f t="shared" si="100"/>
        <v>1.8823273679687715</v>
      </c>
      <c r="E303">
        <f t="shared" si="87"/>
        <v>2.2452121149390067</v>
      </c>
      <c r="F303" s="2">
        <f t="shared" si="101"/>
        <v>37770</v>
      </c>
      <c r="G303" s="1">
        <v>2003.4961187214612</v>
      </c>
      <c r="H303" s="3">
        <v>40.44</v>
      </c>
      <c r="I303" s="1" t="str">
        <f t="shared" si="88"/>
        <v/>
      </c>
      <c r="J303" s="1">
        <f t="shared" si="89"/>
        <v>0.44539221632837395</v>
      </c>
      <c r="K303">
        <f t="shared" si="90"/>
        <v>0</v>
      </c>
      <c r="L303">
        <f t="shared" si="97"/>
        <v>1.6660883003729132</v>
      </c>
      <c r="M303">
        <f t="shared" si="102"/>
        <v>1.6660883003729132</v>
      </c>
      <c r="N303">
        <f t="shared" si="98"/>
        <v>5.1781217344341162</v>
      </c>
      <c r="O303">
        <f t="shared" si="91"/>
        <v>6.2008236664937737</v>
      </c>
      <c r="P303">
        <f t="shared" si="99"/>
        <v>0.89291688489522347</v>
      </c>
      <c r="Q303">
        <f t="shared" si="103"/>
        <v>4.2060709710862865</v>
      </c>
      <c r="R303">
        <v>13.28</v>
      </c>
      <c r="S303">
        <f t="shared" si="92"/>
        <v>15.884875910839654</v>
      </c>
      <c r="T303">
        <f t="shared" si="93"/>
        <v>0.90309066869922838</v>
      </c>
      <c r="U303">
        <f t="shared" si="94"/>
        <v>0.87175823953706211</v>
      </c>
      <c r="V303">
        <f t="shared" si="95"/>
        <v>-1.5743601508554042E-2</v>
      </c>
      <c r="W303">
        <f t="shared" si="96"/>
        <v>6.3995224482929908E-3</v>
      </c>
      <c r="X303">
        <f t="shared" si="106"/>
        <v>0.96450988853772857</v>
      </c>
      <c r="Y303">
        <f t="shared" si="106"/>
        <v>0.63021453510756353</v>
      </c>
      <c r="AL303">
        <v>12.137916666666676</v>
      </c>
    </row>
    <row r="304" spans="4:38" x14ac:dyDescent="0.55000000000000004">
      <c r="D304">
        <f t="shared" si="100"/>
        <v>2.0539024980948</v>
      </c>
      <c r="E304">
        <f t="shared" si="87"/>
        <v>3.5980786692290554</v>
      </c>
      <c r="F304" s="2">
        <f t="shared" si="101"/>
        <v>37771</v>
      </c>
      <c r="G304" s="1">
        <v>2003.4988584474886</v>
      </c>
      <c r="H304" s="3">
        <v>64.02</v>
      </c>
      <c r="I304" s="1" t="str">
        <f t="shared" si="88"/>
        <v/>
      </c>
      <c r="J304" s="1">
        <f t="shared" si="89"/>
        <v>0.27792610777303145</v>
      </c>
      <c r="K304">
        <f t="shared" si="90"/>
        <v>0</v>
      </c>
      <c r="L304">
        <f t="shared" si="97"/>
        <v>1.6830768583633071</v>
      </c>
      <c r="M304">
        <f t="shared" si="102"/>
        <v>1.6830768583633071</v>
      </c>
      <c r="N304">
        <f t="shared" si="98"/>
        <v>5.1956621227470681</v>
      </c>
      <c r="O304">
        <f t="shared" si="91"/>
        <v>5.9113772825484547</v>
      </c>
      <c r="P304">
        <f t="shared" si="99"/>
        <v>0.89745523479427858</v>
      </c>
      <c r="Q304">
        <f t="shared" si="103"/>
        <v>4.2131848742504276</v>
      </c>
      <c r="R304">
        <v>12.9</v>
      </c>
      <c r="S304">
        <f t="shared" si="92"/>
        <v>15.924303913116493</v>
      </c>
      <c r="T304">
        <f t="shared" si="93"/>
        <v>0.86843906222623846</v>
      </c>
      <c r="U304">
        <f t="shared" si="94"/>
        <v>0.82702336844326563</v>
      </c>
      <c r="V304">
        <f t="shared" si="95"/>
        <v>-2.7295431901500231E-2</v>
      </c>
      <c r="W304">
        <f t="shared" si="96"/>
        <v>5.9433313919737968E-3</v>
      </c>
      <c r="X304">
        <f t="shared" si="106"/>
        <v>0.94876628702917454</v>
      </c>
      <c r="Y304">
        <f t="shared" si="106"/>
        <v>0.63661405755585654</v>
      </c>
      <c r="AL304">
        <v>12.062638888888884</v>
      </c>
    </row>
    <row r="305" spans="4:38" x14ac:dyDescent="0.55000000000000004">
      <c r="D305">
        <f t="shared" si="100"/>
        <v>2.3485122482853198</v>
      </c>
      <c r="E305">
        <f t="shared" si="87"/>
        <v>5</v>
      </c>
      <c r="F305" s="2">
        <f t="shared" si="101"/>
        <v>37772</v>
      </c>
      <c r="G305" s="1">
        <v>2003.501598173516</v>
      </c>
      <c r="H305" s="3">
        <v>103.26</v>
      </c>
      <c r="I305" s="1" t="str">
        <f t="shared" si="88"/>
        <v/>
      </c>
      <c r="J305" s="1">
        <f t="shared" si="89"/>
        <v>0.12679292944607823</v>
      </c>
      <c r="K305">
        <f t="shared" si="90"/>
        <v>0</v>
      </c>
      <c r="L305">
        <f t="shared" si="97"/>
        <v>1.69927241256207</v>
      </c>
      <c r="M305">
        <f t="shared" si="102"/>
        <v>1.69927241256207</v>
      </c>
      <c r="N305">
        <f t="shared" si="98"/>
        <v>5.2122741901061165</v>
      </c>
      <c r="O305">
        <f t="shared" si="91"/>
        <v>3.7030597707337423</v>
      </c>
      <c r="P305">
        <f t="shared" si="99"/>
        <v>0.89977647563802243</v>
      </c>
      <c r="Q305">
        <f t="shared" si="103"/>
        <v>4.2168141721418095</v>
      </c>
      <c r="R305">
        <v>13.24</v>
      </c>
      <c r="S305">
        <f t="shared" si="92"/>
        <v>15.96324170944521</v>
      </c>
      <c r="T305">
        <f t="shared" si="93"/>
        <v>0.89937895849161564</v>
      </c>
      <c r="U305">
        <f t="shared" si="94"/>
        <v>0.86693756351468676</v>
      </c>
      <c r="V305">
        <f t="shared" si="95"/>
        <v>-4.2640135507866904E-2</v>
      </c>
      <c r="W305">
        <f t="shared" si="96"/>
        <v>5.0867955885296572E-3</v>
      </c>
      <c r="X305">
        <f t="shared" si="106"/>
        <v>0.92147085512767435</v>
      </c>
      <c r="Y305">
        <f t="shared" si="106"/>
        <v>0.64255738894783032</v>
      </c>
      <c r="AL305">
        <v>12.032986111111102</v>
      </c>
    </row>
    <row r="306" spans="4:38" x14ac:dyDescent="0.55000000000000004">
      <c r="D306">
        <f t="shared" si="100"/>
        <v>2.5968318097623055</v>
      </c>
      <c r="E306">
        <f t="shared" si="87"/>
        <v>4.8317078630551755</v>
      </c>
      <c r="F306" s="2">
        <f t="shared" si="101"/>
        <v>37773</v>
      </c>
      <c r="G306" s="1">
        <v>2003.5027397260274</v>
      </c>
      <c r="H306" s="3">
        <v>78.760000000000005</v>
      </c>
      <c r="I306" s="1" t="str">
        <f t="shared" si="88"/>
        <v/>
      </c>
      <c r="J306" s="1">
        <f t="shared" si="89"/>
        <v>0.20696615531049142</v>
      </c>
      <c r="K306">
        <f t="shared" si="90"/>
        <v>0</v>
      </c>
      <c r="L306">
        <f t="shared" si="97"/>
        <v>1.7094177817969569</v>
      </c>
      <c r="M306">
        <f t="shared" si="102"/>
        <v>1.7094177817969569</v>
      </c>
      <c r="N306">
        <f t="shared" si="98"/>
        <v>5.2226267688576868</v>
      </c>
      <c r="O306">
        <f t="shared" si="91"/>
        <v>6.081143650271799</v>
      </c>
      <c r="P306">
        <f t="shared" si="99"/>
        <v>0.90034512443414183</v>
      </c>
      <c r="Q306">
        <f t="shared" si="103"/>
        <v>4.2177023117330501</v>
      </c>
      <c r="R306">
        <v>13.03</v>
      </c>
      <c r="S306">
        <f t="shared" si="92"/>
        <v>15.979318364091572</v>
      </c>
      <c r="T306">
        <f t="shared" si="93"/>
        <v>0.88014130747001784</v>
      </c>
      <c r="U306">
        <f t="shared" si="94"/>
        <v>0.84206295360841599</v>
      </c>
      <c r="V306">
        <f t="shared" si="95"/>
        <v>-2.6268802402411744E-2</v>
      </c>
      <c r="W306">
        <f t="shared" si="96"/>
        <v>3.6910520657365761E-3</v>
      </c>
      <c r="X306">
        <f t="shared" si="106"/>
        <v>0.87883071961980741</v>
      </c>
      <c r="Y306">
        <f t="shared" si="106"/>
        <v>0.64764418453635997</v>
      </c>
      <c r="AL306">
        <v>12.085555555555565</v>
      </c>
    </row>
    <row r="307" spans="4:38" x14ac:dyDescent="0.55000000000000004">
      <c r="D307">
        <f t="shared" si="100"/>
        <v>2.5018889108994466</v>
      </c>
      <c r="E307">
        <f t="shared" si="87"/>
        <v>1.6474028211337119</v>
      </c>
      <c r="F307" s="2">
        <f t="shared" si="101"/>
        <v>37774</v>
      </c>
      <c r="G307" s="1">
        <v>2003.5054794520547</v>
      </c>
      <c r="H307" s="3">
        <v>24.96</v>
      </c>
      <c r="I307" s="1" t="str">
        <f t="shared" si="88"/>
        <v/>
      </c>
      <c r="J307" s="1">
        <f t="shared" si="89"/>
        <v>0.60701607838198224</v>
      </c>
      <c r="K307">
        <f t="shared" si="90"/>
        <v>0</v>
      </c>
      <c r="L307">
        <f t="shared" si="97"/>
        <v>1.7260784493319481</v>
      </c>
      <c r="M307">
        <f t="shared" si="102"/>
        <v>1.7260784493319481</v>
      </c>
      <c r="N307">
        <f t="shared" si="98"/>
        <v>5.2395392100301725</v>
      </c>
      <c r="O307">
        <f t="shared" si="91"/>
        <v>5.7706837971945113</v>
      </c>
      <c r="P307">
        <f t="shared" si="99"/>
        <v>0.90185933442666344</v>
      </c>
      <c r="Q307">
        <f t="shared" si="103"/>
        <v>4.2200654462936864</v>
      </c>
      <c r="R307">
        <v>12.62</v>
      </c>
      <c r="S307">
        <f t="shared" si="92"/>
        <v>16.017541986218848</v>
      </c>
      <c r="T307">
        <f t="shared" si="93"/>
        <v>0.84375998411949804</v>
      </c>
      <c r="U307">
        <f t="shared" si="94"/>
        <v>0.7955364837549187</v>
      </c>
      <c r="V307">
        <f t="shared" si="95"/>
        <v>6.5665092200055813E-3</v>
      </c>
      <c r="W307">
        <f t="shared" si="96"/>
        <v>2.8223786754900705E-3</v>
      </c>
      <c r="X307">
        <f t="shared" si="106"/>
        <v>0.85256191721739571</v>
      </c>
      <c r="Y307">
        <f t="shared" si="106"/>
        <v>0.65133523660209658</v>
      </c>
      <c r="AL307">
        <v>12.163263888888892</v>
      </c>
    </row>
    <row r="308" spans="4:38" x14ac:dyDescent="0.55000000000000004">
      <c r="D308">
        <f t="shared" si="100"/>
        <v>2.7517000198095021</v>
      </c>
      <c r="E308">
        <f t="shared" si="87"/>
        <v>5</v>
      </c>
      <c r="F308" s="2">
        <f t="shared" si="101"/>
        <v>37775</v>
      </c>
      <c r="G308" s="1">
        <v>2003.5082191780823</v>
      </c>
      <c r="H308" s="3">
        <v>147.66</v>
      </c>
      <c r="I308" s="1" t="str">
        <f t="shared" si="88"/>
        <v/>
      </c>
      <c r="J308" s="1">
        <f t="shared" si="89"/>
        <v>5.2172486583075821E-2</v>
      </c>
      <c r="K308">
        <f t="shared" si="90"/>
        <v>0</v>
      </c>
      <c r="L308">
        <f t="shared" si="97"/>
        <v>1.7418885419270016</v>
      </c>
      <c r="M308">
        <f t="shared" si="102"/>
        <v>1.7418885419270016</v>
      </c>
      <c r="N308">
        <f t="shared" si="98"/>
        <v>5.2554878789273003</v>
      </c>
      <c r="O308">
        <f t="shared" si="91"/>
        <v>1.1753707772877866</v>
      </c>
      <c r="P308">
        <f t="shared" si="99"/>
        <v>0.90785133770458448</v>
      </c>
      <c r="Q308">
        <f t="shared" si="103"/>
        <v>4.2293909396997815</v>
      </c>
      <c r="R308">
        <v>13.5</v>
      </c>
      <c r="S308">
        <f t="shared" si="92"/>
        <v>16.055247773940501</v>
      </c>
      <c r="T308">
        <f t="shared" si="93"/>
        <v>0.92378058734391733</v>
      </c>
      <c r="U308">
        <f t="shared" si="94"/>
        <v>0.89875512661102985</v>
      </c>
      <c r="V308">
        <f t="shared" si="95"/>
        <v>-5.2199270711842098E-2</v>
      </c>
      <c r="W308">
        <f t="shared" si="96"/>
        <v>3.0579763269812862E-3</v>
      </c>
      <c r="X308">
        <f t="shared" si="106"/>
        <v>0.85912842643740128</v>
      </c>
      <c r="Y308">
        <f t="shared" si="106"/>
        <v>0.65415761527758665</v>
      </c>
      <c r="AL308">
        <v>12.006874999999994</v>
      </c>
    </row>
    <row r="309" spans="4:38" x14ac:dyDescent="0.55000000000000004">
      <c r="D309">
        <f t="shared" si="100"/>
        <v>2.9765300178285519</v>
      </c>
      <c r="E309">
        <f t="shared" si="87"/>
        <v>5</v>
      </c>
      <c r="F309" s="2">
        <f t="shared" si="101"/>
        <v>37776</v>
      </c>
      <c r="G309" s="1">
        <v>2003.5109589041097</v>
      </c>
      <c r="H309" s="3">
        <v>170.49</v>
      </c>
      <c r="I309" s="1" t="str">
        <f t="shared" si="88"/>
        <v/>
      </c>
      <c r="J309" s="1">
        <f t="shared" si="89"/>
        <v>3.3047809276830174E-2</v>
      </c>
      <c r="K309">
        <f t="shared" si="90"/>
        <v>0</v>
      </c>
      <c r="L309">
        <f t="shared" si="97"/>
        <v>1.7451087358373791</v>
      </c>
      <c r="M309">
        <f t="shared" si="102"/>
        <v>1.7451087358373791</v>
      </c>
      <c r="N309">
        <f t="shared" si="98"/>
        <v>5.2587244564555009</v>
      </c>
      <c r="O309">
        <f t="shared" si="91"/>
        <v>0.46441820765416986</v>
      </c>
      <c r="P309">
        <f t="shared" si="99"/>
        <v>0.90748280871309583</v>
      </c>
      <c r="Q309">
        <f t="shared" si="103"/>
        <v>4.2288185757511121</v>
      </c>
      <c r="R309">
        <v>13.37</v>
      </c>
      <c r="S309">
        <f t="shared" si="92"/>
        <v>16.092424554213974</v>
      </c>
      <c r="T309">
        <f t="shared" si="93"/>
        <v>0.91149811986648954</v>
      </c>
      <c r="U309">
        <f t="shared" si="94"/>
        <v>0.88270299629065474</v>
      </c>
      <c r="V309">
        <f t="shared" si="95"/>
        <v>-5.2549528328290233E-2</v>
      </c>
      <c r="W309">
        <f t="shared" si="96"/>
        <v>1.2883503039009779E-3</v>
      </c>
      <c r="X309">
        <f t="shared" si="106"/>
        <v>0.80692915572555923</v>
      </c>
      <c r="Y309">
        <f t="shared" si="106"/>
        <v>0.65721559160456788</v>
      </c>
      <c r="AL309">
        <v>12.143055555555561</v>
      </c>
    </row>
    <row r="310" spans="4:38" x14ac:dyDescent="0.55000000000000004">
      <c r="D310">
        <f t="shared" si="100"/>
        <v>3.1788770160456967</v>
      </c>
      <c r="E310">
        <f t="shared" si="87"/>
        <v>5</v>
      </c>
      <c r="F310" s="2">
        <f t="shared" si="101"/>
        <v>37777</v>
      </c>
      <c r="G310" s="1">
        <v>2003.513698630137</v>
      </c>
      <c r="H310" s="3">
        <v>195.86</v>
      </c>
      <c r="I310" s="1" t="str">
        <f t="shared" si="88"/>
        <v/>
      </c>
      <c r="J310" s="1">
        <f t="shared" si="89"/>
        <v>1.989672765938871E-2</v>
      </c>
      <c r="K310">
        <f t="shared" si="90"/>
        <v>0</v>
      </c>
      <c r="L310">
        <f t="shared" si="97"/>
        <v>1.7463811144884864</v>
      </c>
      <c r="M310">
        <f t="shared" si="102"/>
        <v>1.7463811144884864</v>
      </c>
      <c r="N310">
        <f t="shared" si="98"/>
        <v>5.2600022112582954</v>
      </c>
      <c r="O310">
        <f t="shared" si="91"/>
        <v>-1.706991651201395E-2</v>
      </c>
      <c r="P310">
        <f t="shared" si="99"/>
        <v>0.90687269095984646</v>
      </c>
      <c r="Q310">
        <f t="shared" si="103"/>
        <v>4.2278706585413275</v>
      </c>
      <c r="R310">
        <v>13.01</v>
      </c>
      <c r="S310">
        <f t="shared" si="92"/>
        <v>16.129061310764783</v>
      </c>
      <c r="T310">
        <f t="shared" si="93"/>
        <v>0.87833075113370895</v>
      </c>
      <c r="U310">
        <f t="shared" si="94"/>
        <v>0.83973149294414029</v>
      </c>
      <c r="V310">
        <f t="shared" si="95"/>
        <v>-5.2527231986727867E-2</v>
      </c>
      <c r="W310">
        <f t="shared" si="96"/>
        <v>-5.0853584283848396E-4</v>
      </c>
      <c r="X310">
        <f t="shared" ref="X310:Y325" si="107">MAX(0.0000000001,X309+V309)</f>
        <v>0.75437962739726905</v>
      </c>
      <c r="Y310">
        <f t="shared" si="107"/>
        <v>0.65850394190846884</v>
      </c>
      <c r="AL310">
        <v>12.568194444444432</v>
      </c>
    </row>
    <row r="311" spans="4:38" x14ac:dyDescent="0.55000000000000004">
      <c r="D311">
        <f t="shared" si="100"/>
        <v>3.3609893144411269</v>
      </c>
      <c r="E311">
        <f t="shared" si="87"/>
        <v>5</v>
      </c>
      <c r="F311" s="2">
        <f t="shared" si="101"/>
        <v>37778</v>
      </c>
      <c r="G311" s="1">
        <v>2003.5164383561644</v>
      </c>
      <c r="H311" s="3">
        <v>167.94</v>
      </c>
      <c r="I311" s="1" t="str">
        <f t="shared" si="88"/>
        <v/>
      </c>
      <c r="J311" s="1">
        <f t="shared" si="89"/>
        <v>3.4776966274865442E-2</v>
      </c>
      <c r="K311">
        <f t="shared" si="90"/>
        <v>0</v>
      </c>
      <c r="L311">
        <f t="shared" si="97"/>
        <v>1.746334347593933</v>
      </c>
      <c r="M311">
        <f t="shared" si="102"/>
        <v>1.746334347593933</v>
      </c>
      <c r="N311">
        <f t="shared" si="98"/>
        <v>5.2599552577491959</v>
      </c>
      <c r="O311">
        <f t="shared" si="91"/>
        <v>0.49961973367590296</v>
      </c>
      <c r="P311">
        <f t="shared" si="99"/>
        <v>0.90612077665983837</v>
      </c>
      <c r="Q311">
        <f t="shared" si="103"/>
        <v>4.2267018522900672</v>
      </c>
      <c r="R311">
        <v>13.09</v>
      </c>
      <c r="S311">
        <f t="shared" si="92"/>
        <v>16.165147187323537</v>
      </c>
      <c r="T311">
        <f t="shared" si="93"/>
        <v>0.88559540052465524</v>
      </c>
      <c r="U311">
        <f t="shared" si="94"/>
        <v>0.84909624644683968</v>
      </c>
      <c r="V311">
        <f t="shared" si="95"/>
        <v>-3.7107795555147052E-2</v>
      </c>
      <c r="W311">
        <f t="shared" si="96"/>
        <v>-2.3054023429779046E-3</v>
      </c>
      <c r="X311">
        <f t="shared" si="107"/>
        <v>0.70185239541054123</v>
      </c>
      <c r="Y311">
        <f t="shared" si="107"/>
        <v>0.65799540606563034</v>
      </c>
      <c r="AL311">
        <v>12.664513888888891</v>
      </c>
    </row>
    <row r="312" spans="4:38" x14ac:dyDescent="0.55000000000000004">
      <c r="D312">
        <f t="shared" si="100"/>
        <v>3.5248903829970142</v>
      </c>
      <c r="E312">
        <f t="shared" si="87"/>
        <v>5</v>
      </c>
      <c r="F312" s="2">
        <f t="shared" si="101"/>
        <v>37779</v>
      </c>
      <c r="G312" s="1">
        <v>2003.5191780821917</v>
      </c>
      <c r="H312" s="3">
        <v>146.53</v>
      </c>
      <c r="I312" s="1" t="str">
        <f t="shared" si="88"/>
        <v/>
      </c>
      <c r="J312" s="1">
        <f t="shared" si="89"/>
        <v>5.3365009531854829E-2</v>
      </c>
      <c r="K312">
        <f t="shared" si="90"/>
        <v>0</v>
      </c>
      <c r="L312">
        <f t="shared" si="97"/>
        <v>1.7477031687820861</v>
      </c>
      <c r="M312">
        <f t="shared" si="102"/>
        <v>1.7477031687820861</v>
      </c>
      <c r="N312">
        <f t="shared" si="98"/>
        <v>5.2613291943170388</v>
      </c>
      <c r="O312">
        <f t="shared" si="91"/>
        <v>1.1505535890054577</v>
      </c>
      <c r="P312">
        <f t="shared" si="99"/>
        <v>0.90554619921236079</v>
      </c>
      <c r="Q312">
        <f t="shared" si="103"/>
        <v>4.2258082697681632</v>
      </c>
      <c r="R312">
        <v>13.13</v>
      </c>
      <c r="S312">
        <f t="shared" si="92"/>
        <v>16.200671490870114</v>
      </c>
      <c r="T312">
        <f t="shared" si="93"/>
        <v>0.88925022639856188</v>
      </c>
      <c r="U312">
        <f t="shared" si="94"/>
        <v>0.8538177143912451</v>
      </c>
      <c r="V312">
        <f t="shared" si="95"/>
        <v>-2.4765100138410899E-2</v>
      </c>
      <c r="W312">
        <f t="shared" si="96"/>
        <v>-3.5625479129086784E-3</v>
      </c>
      <c r="X312">
        <f t="shared" si="107"/>
        <v>0.66474459985539414</v>
      </c>
      <c r="Y312">
        <f t="shared" si="107"/>
        <v>0.6556900037226524</v>
      </c>
      <c r="AL312">
        <v>12.541527777777773</v>
      </c>
    </row>
    <row r="313" spans="4:38" x14ac:dyDescent="0.55000000000000004">
      <c r="D313">
        <f t="shared" si="100"/>
        <v>3.6724013446973127</v>
      </c>
      <c r="E313">
        <f t="shared" si="87"/>
        <v>5</v>
      </c>
      <c r="F313" s="2">
        <f t="shared" si="101"/>
        <v>37780</v>
      </c>
      <c r="G313" s="1">
        <v>2003.5219178082191</v>
      </c>
      <c r="H313" s="3">
        <v>115.35</v>
      </c>
      <c r="I313" s="1" t="str">
        <f t="shared" si="88"/>
        <v/>
      </c>
      <c r="J313" s="1">
        <f t="shared" si="89"/>
        <v>9.9559482436967453E-2</v>
      </c>
      <c r="K313">
        <f t="shared" si="90"/>
        <v>0</v>
      </c>
      <c r="L313">
        <f t="shared" si="97"/>
        <v>1.7508553703957996</v>
      </c>
      <c r="M313">
        <f t="shared" si="102"/>
        <v>1.7508553703957996</v>
      </c>
      <c r="N313">
        <f t="shared" si="98"/>
        <v>5.264490449948231</v>
      </c>
      <c r="O313">
        <f t="shared" si="91"/>
        <v>2.7696941330027007</v>
      </c>
      <c r="P313">
        <f t="shared" si="99"/>
        <v>0.90519904304333298</v>
      </c>
      <c r="Q313">
        <f t="shared" si="103"/>
        <v>4.2252681894941695</v>
      </c>
      <c r="R313">
        <v>13.15</v>
      </c>
      <c r="S313">
        <f t="shared" si="92"/>
        <v>16.235623694790366</v>
      </c>
      <c r="T313">
        <f t="shared" si="93"/>
        <v>0.89108329171011114</v>
      </c>
      <c r="U313">
        <f t="shared" si="94"/>
        <v>0.8561882845464569</v>
      </c>
      <c r="V313">
        <f t="shared" si="95"/>
        <v>-9.474203753174433E-3</v>
      </c>
      <c r="W313">
        <f t="shared" si="96"/>
        <v>-4.3829916805066468E-3</v>
      </c>
      <c r="X313">
        <f t="shared" si="107"/>
        <v>0.6399794997169832</v>
      </c>
      <c r="Y313">
        <f t="shared" si="107"/>
        <v>0.65212745580974374</v>
      </c>
      <c r="AL313">
        <v>12.624236111111095</v>
      </c>
    </row>
    <row r="314" spans="4:38" x14ac:dyDescent="0.55000000000000004">
      <c r="D314">
        <f t="shared" si="100"/>
        <v>3.4619610656693038</v>
      </c>
      <c r="E314">
        <f t="shared" si="87"/>
        <v>1.5679985544172235</v>
      </c>
      <c r="F314" s="2">
        <f t="shared" si="101"/>
        <v>37781</v>
      </c>
      <c r="G314" s="1">
        <v>2003.5246575342467</v>
      </c>
      <c r="H314" s="3">
        <v>22.49</v>
      </c>
      <c r="I314" s="1" t="str">
        <f t="shared" si="88"/>
        <v/>
      </c>
      <c r="J314" s="1">
        <f t="shared" si="89"/>
        <v>0.63775569000551091</v>
      </c>
      <c r="K314">
        <f t="shared" si="90"/>
        <v>0</v>
      </c>
      <c r="L314">
        <f t="shared" si="97"/>
        <v>1.7584435734999166</v>
      </c>
      <c r="M314">
        <f t="shared" si="102"/>
        <v>1.7584435734999166</v>
      </c>
      <c r="N314">
        <f t="shared" si="98"/>
        <v>5.2720849188116068</v>
      </c>
      <c r="O314">
        <f t="shared" si="91"/>
        <v>4.9116384844246053</v>
      </c>
      <c r="P314">
        <f t="shared" si="99"/>
        <v>0.90542171459327625</v>
      </c>
      <c r="Q314">
        <f t="shared" si="103"/>
        <v>4.225614621544139</v>
      </c>
      <c r="R314">
        <v>11.41</v>
      </c>
      <c r="S314">
        <f t="shared" si="92"/>
        <v>16.269993441988149</v>
      </c>
      <c r="T314">
        <f t="shared" si="93"/>
        <v>0.74492543466191663</v>
      </c>
      <c r="U314">
        <f t="shared" si="94"/>
        <v>0.67268360426091323</v>
      </c>
      <c r="V314">
        <f t="shared" si="95"/>
        <v>3.9389828356245951E-2</v>
      </c>
      <c r="W314">
        <f t="shared" si="96"/>
        <v>-4.6726501818038675E-3</v>
      </c>
      <c r="X314">
        <f t="shared" si="107"/>
        <v>0.63050529596380878</v>
      </c>
      <c r="Y314">
        <f t="shared" si="107"/>
        <v>0.64774446412923714</v>
      </c>
      <c r="AL314">
        <v>12.433472222222228</v>
      </c>
    </row>
    <row r="315" spans="4:38" x14ac:dyDescent="0.55000000000000004">
      <c r="D315">
        <f t="shared" si="100"/>
        <v>3.6157649591023735</v>
      </c>
      <c r="E315">
        <f t="shared" si="87"/>
        <v>5</v>
      </c>
      <c r="F315" s="2">
        <f t="shared" si="101"/>
        <v>37782</v>
      </c>
      <c r="G315" s="1">
        <v>2003.527397260274</v>
      </c>
      <c r="H315" s="3">
        <v>109.66</v>
      </c>
      <c r="I315" s="1" t="str">
        <f t="shared" si="88"/>
        <v/>
      </c>
      <c r="J315" s="1">
        <f t="shared" si="89"/>
        <v>0.11155918742478033</v>
      </c>
      <c r="K315">
        <f t="shared" si="90"/>
        <v>0</v>
      </c>
      <c r="L315">
        <f t="shared" si="97"/>
        <v>1.7719001172928608</v>
      </c>
      <c r="M315">
        <f t="shared" si="102"/>
        <v>1.7719001172928608</v>
      </c>
      <c r="N315">
        <f t="shared" si="98"/>
        <v>5.285499023754805</v>
      </c>
      <c r="O315">
        <f t="shared" si="91"/>
        <v>2.9540746403700333</v>
      </c>
      <c r="P315">
        <f t="shared" si="99"/>
        <v>0.91076312804460979</v>
      </c>
      <c r="Q315">
        <f t="shared" si="103"/>
        <v>4.2339078160992356</v>
      </c>
      <c r="R315">
        <v>12.58</v>
      </c>
      <c r="S315">
        <f t="shared" si="92"/>
        <v>16.30377054796207</v>
      </c>
      <c r="T315">
        <f t="shared" si="93"/>
        <v>0.84029212352213123</v>
      </c>
      <c r="U315">
        <f t="shared" si="94"/>
        <v>0.79113730118545</v>
      </c>
      <c r="V315">
        <f t="shared" si="95"/>
        <v>-1.055662583005687E-2</v>
      </c>
      <c r="W315">
        <f t="shared" si="96"/>
        <v>-3.3217575748433099E-3</v>
      </c>
      <c r="X315">
        <f t="shared" si="107"/>
        <v>0.66989512432005471</v>
      </c>
      <c r="Y315">
        <f t="shared" si="107"/>
        <v>0.64307181394743329</v>
      </c>
      <c r="AL315">
        <v>12.260277777777786</v>
      </c>
    </row>
    <row r="316" spans="4:38" x14ac:dyDescent="0.55000000000000004">
      <c r="D316">
        <f t="shared" si="100"/>
        <v>3.7541884631921363</v>
      </c>
      <c r="E316">
        <f t="shared" si="87"/>
        <v>5</v>
      </c>
      <c r="F316" s="2">
        <f t="shared" si="101"/>
        <v>37783</v>
      </c>
      <c r="G316" s="1">
        <v>2003.5301369863014</v>
      </c>
      <c r="H316" s="3">
        <v>116.17</v>
      </c>
      <c r="I316" s="1" t="str">
        <f t="shared" si="88"/>
        <v/>
      </c>
      <c r="J316" s="1">
        <f t="shared" si="89"/>
        <v>9.7940022791420819E-2</v>
      </c>
      <c r="K316">
        <f t="shared" si="90"/>
        <v>0</v>
      </c>
      <c r="L316">
        <f t="shared" si="97"/>
        <v>1.7799934724719568</v>
      </c>
      <c r="M316">
        <f t="shared" si="102"/>
        <v>1.7799934724719568</v>
      </c>
      <c r="N316">
        <f t="shared" si="98"/>
        <v>5.2935341748350266</v>
      </c>
      <c r="O316">
        <f t="shared" si="91"/>
        <v>2.7758849157515213</v>
      </c>
      <c r="P316">
        <f t="shared" si="99"/>
        <v>0.91108595844370643</v>
      </c>
      <c r="Q316">
        <f t="shared" si="103"/>
        <v>4.2344080093412391</v>
      </c>
      <c r="R316">
        <v>13.24</v>
      </c>
      <c r="S316">
        <f t="shared" si="92"/>
        <v>16.336945003830326</v>
      </c>
      <c r="T316">
        <f t="shared" si="93"/>
        <v>0.89937895849161564</v>
      </c>
      <c r="U316">
        <f t="shared" si="94"/>
        <v>0.86693756351468676</v>
      </c>
      <c r="V316">
        <f t="shared" si="95"/>
        <v>-1.1441952197944499E-2</v>
      </c>
      <c r="W316">
        <f t="shared" si="96"/>
        <v>-3.6557864928686602E-3</v>
      </c>
      <c r="X316">
        <f t="shared" si="107"/>
        <v>0.65933849848999782</v>
      </c>
      <c r="Y316">
        <f t="shared" si="107"/>
        <v>0.63975005637258997</v>
      </c>
      <c r="AL316">
        <v>12.474861111111098</v>
      </c>
    </row>
    <row r="317" spans="4:38" x14ac:dyDescent="0.55000000000000004">
      <c r="D317">
        <f t="shared" si="100"/>
        <v>3.8787696168729227</v>
      </c>
      <c r="E317">
        <f t="shared" si="87"/>
        <v>5</v>
      </c>
      <c r="F317" s="2">
        <f t="shared" si="101"/>
        <v>37784</v>
      </c>
      <c r="G317" s="1">
        <v>2003.5328767123287</v>
      </c>
      <c r="H317" s="3">
        <v>122.1</v>
      </c>
      <c r="I317" s="1" t="str">
        <f t="shared" si="88"/>
        <v/>
      </c>
      <c r="J317" s="1">
        <f t="shared" si="89"/>
        <v>8.6986703964603895E-2</v>
      </c>
      <c r="K317">
        <f t="shared" si="90"/>
        <v>0</v>
      </c>
      <c r="L317">
        <f t="shared" si="97"/>
        <v>1.7875986366247008</v>
      </c>
      <c r="M317">
        <f t="shared" si="102"/>
        <v>1.7875986366247008</v>
      </c>
      <c r="N317">
        <f t="shared" si="98"/>
        <v>5.3010624789600147</v>
      </c>
      <c r="O317">
        <f t="shared" si="91"/>
        <v>2.3472111213404245</v>
      </c>
      <c r="P317">
        <f t="shared" si="99"/>
        <v>0.9112931583039181</v>
      </c>
      <c r="Q317">
        <f t="shared" si="103"/>
        <v>4.2347289824383312</v>
      </c>
      <c r="R317">
        <v>13.12</v>
      </c>
      <c r="S317">
        <f t="shared" si="92"/>
        <v>16.369506979289088</v>
      </c>
      <c r="T317">
        <f t="shared" si="93"/>
        <v>0.8883351082912595</v>
      </c>
      <c r="U317">
        <f t="shared" si="94"/>
        <v>0.8526348917679567</v>
      </c>
      <c r="V317">
        <f t="shared" si="95"/>
        <v>-1.1878690356693471E-2</v>
      </c>
      <c r="W317">
        <f t="shared" si="96"/>
        <v>-4.0133602054845431E-3</v>
      </c>
      <c r="X317">
        <f t="shared" si="107"/>
        <v>0.64789654629205329</v>
      </c>
      <c r="Y317">
        <f t="shared" si="107"/>
        <v>0.63609426987972129</v>
      </c>
      <c r="AL317">
        <v>13.067916666666655</v>
      </c>
    </row>
    <row r="318" spans="4:38" x14ac:dyDescent="0.55000000000000004">
      <c r="D318">
        <f t="shared" si="100"/>
        <v>3.9908926551856303</v>
      </c>
      <c r="E318">
        <f t="shared" si="87"/>
        <v>5</v>
      </c>
      <c r="F318" s="2">
        <f t="shared" si="101"/>
        <v>37785</v>
      </c>
      <c r="G318" s="1">
        <v>2003.5356164383561</v>
      </c>
      <c r="H318" s="3">
        <v>108.06</v>
      </c>
      <c r="I318" s="1" t="str">
        <f t="shared" si="88"/>
        <v/>
      </c>
      <c r="J318" s="1">
        <f t="shared" si="89"/>
        <v>0.11518681389370032</v>
      </c>
      <c r="K318">
        <f t="shared" si="90"/>
        <v>0</v>
      </c>
      <c r="L318">
        <f t="shared" si="97"/>
        <v>1.7940293520256334</v>
      </c>
      <c r="M318">
        <f t="shared" si="102"/>
        <v>1.7940293520256334</v>
      </c>
      <c r="N318">
        <f t="shared" si="98"/>
        <v>5.3074115603240726</v>
      </c>
      <c r="O318">
        <f t="shared" si="91"/>
        <v>3.4138589914649566</v>
      </c>
      <c r="P318">
        <f t="shared" si="99"/>
        <v>0.91135742156157284</v>
      </c>
      <c r="Q318">
        <f t="shared" si="103"/>
        <v>4.2348285227017239</v>
      </c>
      <c r="R318">
        <v>13.25</v>
      </c>
      <c r="S318">
        <f t="shared" si="92"/>
        <v>16.401446825515404</v>
      </c>
      <c r="T318">
        <f t="shared" si="93"/>
        <v>0.90030545341741619</v>
      </c>
      <c r="U318">
        <f t="shared" si="94"/>
        <v>0.86814022760104292</v>
      </c>
      <c r="V318">
        <f t="shared" si="95"/>
        <v>-4.299608674668276E-3</v>
      </c>
      <c r="W318">
        <f t="shared" si="96"/>
        <v>-4.3784696496381101E-3</v>
      </c>
      <c r="X318">
        <f t="shared" si="107"/>
        <v>0.63601785593535987</v>
      </c>
      <c r="Y318">
        <f t="shared" si="107"/>
        <v>0.63208090967423669</v>
      </c>
      <c r="AL318">
        <v>12.91006944444444</v>
      </c>
    </row>
    <row r="319" spans="4:38" x14ac:dyDescent="0.55000000000000004">
      <c r="D319">
        <f t="shared" si="100"/>
        <v>4.0918033896670671</v>
      </c>
      <c r="E319">
        <f t="shared" si="87"/>
        <v>5</v>
      </c>
      <c r="F319" s="2">
        <f t="shared" si="101"/>
        <v>37786</v>
      </c>
      <c r="G319" s="1">
        <v>2003.5383561643835</v>
      </c>
      <c r="H319" s="3">
        <v>110.07</v>
      </c>
      <c r="I319" s="1" t="str">
        <f t="shared" si="88"/>
        <v/>
      </c>
      <c r="J319" s="1">
        <f t="shared" si="89"/>
        <v>0.11064814247706556</v>
      </c>
      <c r="K319">
        <f t="shared" si="90"/>
        <v>0</v>
      </c>
      <c r="L319">
        <f t="shared" si="97"/>
        <v>1.8033823903584141</v>
      </c>
      <c r="M319">
        <f t="shared" si="102"/>
        <v>1.8033823903584141</v>
      </c>
      <c r="N319">
        <f t="shared" si="98"/>
        <v>5.3166188432029733</v>
      </c>
      <c r="O319">
        <f t="shared" si="91"/>
        <v>3.2651812916252827</v>
      </c>
      <c r="P319">
        <f t="shared" si="99"/>
        <v>0.91178191761530381</v>
      </c>
      <c r="Q319">
        <f t="shared" si="103"/>
        <v>4.235485926305488</v>
      </c>
      <c r="R319">
        <v>13.26</v>
      </c>
      <c r="S319">
        <f t="shared" si="92"/>
        <v>16.432755078046988</v>
      </c>
      <c r="T319">
        <f t="shared" si="93"/>
        <v>0.9012329027716468</v>
      </c>
      <c r="U319">
        <f t="shared" si="94"/>
        <v>0.8693445600900217</v>
      </c>
      <c r="V319">
        <f t="shared" si="95"/>
        <v>-4.1792363949033698E-3</v>
      </c>
      <c r="W319">
        <f t="shared" si="96"/>
        <v>-4.4884811698768061E-3</v>
      </c>
      <c r="X319">
        <f t="shared" si="107"/>
        <v>0.63171824726069159</v>
      </c>
      <c r="Y319">
        <f t="shared" si="107"/>
        <v>0.62770244002459863</v>
      </c>
      <c r="AL319">
        <v>12.312708333333328</v>
      </c>
    </row>
    <row r="320" spans="4:38" x14ac:dyDescent="0.55000000000000004">
      <c r="D320">
        <f t="shared" si="100"/>
        <v>4.1826230507003608</v>
      </c>
      <c r="E320">
        <f t="shared" si="87"/>
        <v>5</v>
      </c>
      <c r="F320" s="2">
        <f t="shared" si="101"/>
        <v>37787</v>
      </c>
      <c r="G320" s="1">
        <v>2003.541095890411</v>
      </c>
      <c r="H320" s="3">
        <v>85.31</v>
      </c>
      <c r="I320" s="1" t="str">
        <f t="shared" si="88"/>
        <v/>
      </c>
      <c r="J320" s="1">
        <f t="shared" si="89"/>
        <v>0.18155439013574037</v>
      </c>
      <c r="K320">
        <f t="shared" si="90"/>
        <v>0</v>
      </c>
      <c r="L320">
        <f t="shared" si="97"/>
        <v>1.8123280925272505</v>
      </c>
      <c r="M320" t="str">
        <f t="shared" si="102"/>
        <v/>
      </c>
      <c r="N320">
        <f t="shared" si="98"/>
        <v>5.3253953997525922</v>
      </c>
      <c r="O320">
        <f t="shared" si="91"/>
        <v>5.5715640009988352</v>
      </c>
      <c r="P320">
        <f t="shared" si="99"/>
        <v>0.91215021610473002</v>
      </c>
      <c r="Q320">
        <f t="shared" si="103"/>
        <v>4.236056133227053</v>
      </c>
      <c r="R320">
        <v>12.92</v>
      </c>
      <c r="S320">
        <f t="shared" si="92"/>
        <v>16.46342245957614</v>
      </c>
      <c r="T320">
        <f t="shared" si="93"/>
        <v>0.87022922822553006</v>
      </c>
      <c r="U320">
        <f t="shared" si="94"/>
        <v>0.82931954581444178</v>
      </c>
      <c r="V320">
        <f t="shared" si="95"/>
        <v>7.5616605664773351E-3</v>
      </c>
      <c r="W320">
        <f t="shared" si="96"/>
        <v>-4.5918226467217757E-3</v>
      </c>
      <c r="X320">
        <f t="shared" si="107"/>
        <v>0.62753901086578823</v>
      </c>
      <c r="Y320">
        <f t="shared" si="107"/>
        <v>0.62321395885472186</v>
      </c>
      <c r="AL320">
        <v>12.157222222222229</v>
      </c>
    </row>
    <row r="321" spans="4:38" x14ac:dyDescent="0.55000000000000004">
      <c r="D321">
        <f t="shared" si="100"/>
        <v>3.8953833926127679</v>
      </c>
      <c r="E321">
        <f t="shared" si="87"/>
        <v>1.3102264698244297</v>
      </c>
      <c r="F321" s="2">
        <f t="shared" si="101"/>
        <v>37788</v>
      </c>
      <c r="G321" s="1">
        <v>2003.5438356164384</v>
      </c>
      <c r="H321" s="3">
        <v>13.51</v>
      </c>
      <c r="I321" s="1" t="str">
        <f t="shared" si="88"/>
        <v/>
      </c>
      <c r="J321" s="1">
        <f t="shared" si="89"/>
        <v>0.76322683370455791</v>
      </c>
      <c r="K321">
        <f t="shared" si="90"/>
        <v>1</v>
      </c>
      <c r="L321">
        <f t="shared" si="97"/>
        <v>9.600000000000003E-2</v>
      </c>
      <c r="M321">
        <f t="shared" si="102"/>
        <v>9.600000000000003E-2</v>
      </c>
      <c r="N321">
        <f t="shared" si="98"/>
        <v>2</v>
      </c>
      <c r="O321">
        <f t="shared" si="91"/>
        <v>0.76756852571159817</v>
      </c>
      <c r="P321">
        <f t="shared" si="99"/>
        <v>0.9133411776382433</v>
      </c>
      <c r="Q321">
        <f t="shared" si="103"/>
        <v>4.2378989531661952</v>
      </c>
      <c r="R321">
        <v>11.48</v>
      </c>
      <c r="S321">
        <f t="shared" si="92"/>
        <v>16.493439882692513</v>
      </c>
      <c r="T321">
        <f t="shared" si="93"/>
        <v>0.75031375690431057</v>
      </c>
      <c r="U321">
        <f t="shared" si="94"/>
        <v>0.67924314227447247</v>
      </c>
      <c r="V321">
        <f t="shared" si="95"/>
        <v>4.6989167135643772E-2</v>
      </c>
      <c r="W321">
        <f t="shared" si="96"/>
        <v>-4.3147440767547091E-3</v>
      </c>
      <c r="X321">
        <f t="shared" si="107"/>
        <v>0.63510067143226556</v>
      </c>
      <c r="Y321">
        <f t="shared" si="107"/>
        <v>0.61862213620800011</v>
      </c>
      <c r="AL321">
        <v>12.190416666666668</v>
      </c>
    </row>
    <row r="322" spans="4:38" x14ac:dyDescent="0.55000000000000004">
      <c r="D322">
        <f t="shared" si="100"/>
        <v>4.0058450533514911</v>
      </c>
      <c r="E322">
        <f t="shared" si="87"/>
        <v>5</v>
      </c>
      <c r="F322" s="2">
        <f t="shared" si="101"/>
        <v>37789</v>
      </c>
      <c r="G322" s="1">
        <v>2003.5465753424658</v>
      </c>
      <c r="H322" s="3">
        <v>119.76</v>
      </c>
      <c r="I322" s="1" t="str">
        <f t="shared" si="88"/>
        <v/>
      </c>
      <c r="J322" s="1">
        <f t="shared" si="89"/>
        <v>9.115444621014536E-2</v>
      </c>
      <c r="K322">
        <f t="shared" si="90"/>
        <v>0</v>
      </c>
      <c r="L322">
        <f t="shared" si="97"/>
        <v>9.8102927467703036E-2</v>
      </c>
      <c r="M322">
        <f t="shared" si="102"/>
        <v>9.8102927467703036E-2</v>
      </c>
      <c r="N322">
        <f t="shared" si="98"/>
        <v>2.0144983085318318</v>
      </c>
      <c r="O322">
        <f t="shared" si="91"/>
        <v>0.42732006079567147</v>
      </c>
      <c r="P322">
        <f t="shared" si="99"/>
        <v>0.92000102164532638</v>
      </c>
      <c r="Q322">
        <f t="shared" si="103"/>
        <v>4.2481745665368669</v>
      </c>
      <c r="R322">
        <v>13.16</v>
      </c>
      <c r="S322">
        <f t="shared" si="92"/>
        <v>16.522798452582737</v>
      </c>
      <c r="T322">
        <f t="shared" si="93"/>
        <v>0.89200124085762023</v>
      </c>
      <c r="U322">
        <f t="shared" si="94"/>
        <v>0.85737603663417172</v>
      </c>
      <c r="V322">
        <f t="shared" si="95"/>
        <v>-1.373940966379332E-2</v>
      </c>
      <c r="W322">
        <f t="shared" si="96"/>
        <v>-2.7836285288963397E-3</v>
      </c>
      <c r="X322">
        <f t="shared" si="107"/>
        <v>0.68208983856790928</v>
      </c>
      <c r="Y322">
        <f t="shared" si="107"/>
        <v>0.61430739213124541</v>
      </c>
      <c r="AL322">
        <v>12.636805555555563</v>
      </c>
    </row>
    <row r="323" spans="4:38" x14ac:dyDescent="0.55000000000000004">
      <c r="D323">
        <f t="shared" si="100"/>
        <v>4.105260548016342</v>
      </c>
      <c r="E323">
        <f t="shared" si="87"/>
        <v>5</v>
      </c>
      <c r="F323" s="2">
        <f t="shared" si="101"/>
        <v>37790</v>
      </c>
      <c r="G323" s="1">
        <v>2003.5493150684931</v>
      </c>
      <c r="H323" s="3">
        <v>164</v>
      </c>
      <c r="I323" s="1" t="str">
        <f t="shared" si="88"/>
        <v/>
      </c>
      <c r="J323" s="1">
        <f t="shared" si="89"/>
        <v>3.7628256807176221E-2</v>
      </c>
      <c r="K323">
        <f t="shared" si="90"/>
        <v>0</v>
      </c>
      <c r="L323">
        <f t="shared" si="97"/>
        <v>9.9273667360293916E-2</v>
      </c>
      <c r="M323">
        <f t="shared" si="102"/>
        <v>9.9273667360293916E-2</v>
      </c>
      <c r="N323">
        <f t="shared" si="98"/>
        <v>2.0224801752613697</v>
      </c>
      <c r="O323">
        <f t="shared" si="91"/>
        <v>0.16273715060140717</v>
      </c>
      <c r="P323">
        <f t="shared" si="99"/>
        <v>0.92011631583187181</v>
      </c>
      <c r="Q323">
        <f t="shared" si="103"/>
        <v>4.2483520190109259</v>
      </c>
      <c r="R323">
        <v>13.53</v>
      </c>
      <c r="S323">
        <f t="shared" si="92"/>
        <v>16.551489469672152</v>
      </c>
      <c r="T323">
        <f t="shared" si="93"/>
        <v>0.92663842609091751</v>
      </c>
      <c r="U323">
        <f t="shared" si="94"/>
        <v>0.90250072746242993</v>
      </c>
      <c r="V323">
        <f t="shared" si="95"/>
        <v>-2.7147326116594643E-2</v>
      </c>
      <c r="W323">
        <f t="shared" si="96"/>
        <v>-3.2079177202821232E-3</v>
      </c>
      <c r="X323">
        <f t="shared" si="107"/>
        <v>0.668350428904116</v>
      </c>
      <c r="Y323">
        <f t="shared" si="107"/>
        <v>0.61152376360234906</v>
      </c>
      <c r="AL323">
        <v>12.730694444444454</v>
      </c>
    </row>
    <row r="324" spans="4:38" x14ac:dyDescent="0.55000000000000004">
      <c r="D324">
        <f t="shared" si="100"/>
        <v>4.1947344932147077</v>
      </c>
      <c r="E324">
        <f t="shared" ref="E324:E387" si="108">MIN(1/J324,ftmax)</f>
        <v>5</v>
      </c>
      <c r="F324" s="2">
        <f t="shared" si="101"/>
        <v>37791</v>
      </c>
      <c r="G324" s="1">
        <v>2003.5520547945205</v>
      </c>
      <c r="H324" s="3">
        <v>179.24</v>
      </c>
      <c r="I324" s="1" t="str">
        <f t="shared" ref="I324:I387" si="109">IF(H324&gt;cutoff,H324,"")</f>
        <v/>
      </c>
      <c r="J324" s="1">
        <f t="shared" ref="J324:J387" si="110">MIN(1,EXP(-H324/turbh))</f>
        <v>2.7742215518476838E-2</v>
      </c>
      <c r="K324">
        <f t="shared" ref="K324:K387" si="111">IF(INT((G324-INT(G324))*365)=spawnday,1,0)</f>
        <v>0</v>
      </c>
      <c r="L324">
        <f t="shared" si="97"/>
        <v>9.9719522567421059E-2</v>
      </c>
      <c r="M324">
        <f t="shared" si="102"/>
        <v>9.9719522567421059E-2</v>
      </c>
      <c r="N324">
        <f t="shared" si="98"/>
        <v>2.025503423194194</v>
      </c>
      <c r="O324">
        <f t="shared" ref="O324:O387" si="112">(E324*U324*J324*hh*L324^(2/3)-T324*mm*L324)</f>
        <v>0.12042060269504667</v>
      </c>
      <c r="P324">
        <f t="shared" si="99"/>
        <v>0.91954811939357928</v>
      </c>
      <c r="Q324">
        <f t="shared" si="103"/>
        <v>4.2474773486034625</v>
      </c>
      <c r="R324">
        <v>14.17</v>
      </c>
      <c r="S324">
        <f t="shared" ref="S324:S387" si="113">tbar+tamp*SIN(2*PI()*G324+tshift)</f>
        <v>16.579504432196121</v>
      </c>
      <c r="T324">
        <f t="shared" ref="T324:T387" si="114">qten^((R324-tbar)/10)*IF(R324&gt;Ttorp,1,torpmult)</f>
        <v>0.98975663018334581</v>
      </c>
      <c r="U324">
        <f t="shared" ref="U324:U387" si="115">qtenq^((R324-tbar)/10)*IF(R324&gt;Ttorp,1,torpmult)</f>
        <v>0.9862327044933592</v>
      </c>
      <c r="V324">
        <f t="shared" ref="V324:V387" si="116">GA*MIN(1,EXP(-H324/turbA))-mA*X324-aB*X324*Y324</f>
        <v>-2.7827676463642648E-2</v>
      </c>
      <c r="W324">
        <f t="shared" ref="W324:W387" si="117">eB*aB*X324*Y324-zB*Y324</f>
        <v>-4.0498254268540312E-3</v>
      </c>
      <c r="X324">
        <f t="shared" si="107"/>
        <v>0.64120310278752135</v>
      </c>
      <c r="Y324">
        <f t="shared" si="107"/>
        <v>0.60831584588206689</v>
      </c>
      <c r="AL324">
        <v>13.194722222222218</v>
      </c>
    </row>
    <row r="325" spans="4:38" x14ac:dyDescent="0.55000000000000004">
      <c r="D325">
        <f t="shared" si="100"/>
        <v>4.275261043893237</v>
      </c>
      <c r="E325">
        <f t="shared" si="108"/>
        <v>5</v>
      </c>
      <c r="F325" s="2">
        <f t="shared" si="101"/>
        <v>37792</v>
      </c>
      <c r="G325" s="1">
        <v>2003.5547945205481</v>
      </c>
      <c r="H325" s="3">
        <v>157.71</v>
      </c>
      <c r="I325" s="1" t="str">
        <f t="shared" si="109"/>
        <v/>
      </c>
      <c r="J325" s="1">
        <f t="shared" si="110"/>
        <v>4.2672525361374627E-2</v>
      </c>
      <c r="K325">
        <f t="shared" si="111"/>
        <v>0</v>
      </c>
      <c r="L325">
        <f t="shared" ref="L325:L388" si="118">IF(K325=1,wrec,L324+O324/365)</f>
        <v>0.10004944202685954</v>
      </c>
      <c r="M325">
        <f t="shared" si="102"/>
        <v>0.10004944202685954</v>
      </c>
      <c r="N325">
        <f t="shared" ref="N325:N388" si="119">(L325/0.012)^(1/3)</f>
        <v>2.0277347394666281</v>
      </c>
      <c r="O325">
        <f t="shared" si="112"/>
        <v>0.18743935486121185</v>
      </c>
      <c r="P325">
        <f t="shared" ref="P325:P388" si="120">P324+(J324*U324*hh*P324^(2/3)-T324*mm*P324)/365</f>
        <v>0.9188119394104749</v>
      </c>
      <c r="Q325">
        <f t="shared" si="103"/>
        <v>4.2463435516279118</v>
      </c>
      <c r="R325">
        <v>13.4</v>
      </c>
      <c r="S325">
        <f t="shared" si="113"/>
        <v>16.606835038713562</v>
      </c>
      <c r="T325">
        <f t="shared" si="114"/>
        <v>0.91431796115830744</v>
      </c>
      <c r="U325">
        <f t="shared" si="115"/>
        <v>0.88638169919486742</v>
      </c>
      <c r="V325">
        <f t="shared" si="116"/>
        <v>-1.7185579797472747E-2</v>
      </c>
      <c r="W325">
        <f t="shared" si="117"/>
        <v>-4.8972605669015262E-3</v>
      </c>
      <c r="X325">
        <f t="shared" si="107"/>
        <v>0.61337542632387865</v>
      </c>
      <c r="Y325">
        <f t="shared" si="107"/>
        <v>0.60426602045521283</v>
      </c>
      <c r="AL325">
        <v>13.271180555555553</v>
      </c>
    </row>
    <row r="326" spans="4:38" x14ac:dyDescent="0.55000000000000004">
      <c r="D326">
        <f t="shared" ref="D326:D389" si="121">0.9*D325+0.1*E326</f>
        <v>4.3477349395039138</v>
      </c>
      <c r="E326">
        <f t="shared" si="108"/>
        <v>5</v>
      </c>
      <c r="F326" s="2">
        <f t="shared" ref="F326:F389" si="122">F325+1</f>
        <v>37793</v>
      </c>
      <c r="G326" s="1">
        <v>2003.5575342465754</v>
      </c>
      <c r="H326" s="3">
        <v>137.82</v>
      </c>
      <c r="I326" s="1" t="str">
        <f t="shared" si="109"/>
        <v/>
      </c>
      <c r="J326" s="1">
        <f t="shared" si="110"/>
        <v>6.3520029348994464E-2</v>
      </c>
      <c r="K326">
        <f t="shared" si="111"/>
        <v>0</v>
      </c>
      <c r="L326">
        <f t="shared" si="118"/>
        <v>0.10056297450593135</v>
      </c>
      <c r="M326">
        <f t="shared" ref="M326:M389" si="123">IF(K327=1,"",L326)</f>
        <v>0.10056297450593135</v>
      </c>
      <c r="N326">
        <f t="shared" si="119"/>
        <v>2.0311981307864371</v>
      </c>
      <c r="O326">
        <f t="shared" si="112"/>
        <v>0.29815008742176835</v>
      </c>
      <c r="P326">
        <f t="shared" si="120"/>
        <v>0.91831513213162919</v>
      </c>
      <c r="Q326">
        <f t="shared" ref="Q326:Q389" si="124">(P326/0.012)^(1/3)</f>
        <v>4.2455780722677909</v>
      </c>
      <c r="R326">
        <v>13.35</v>
      </c>
      <c r="S326">
        <f t="shared" si="113"/>
        <v>16.633473190573142</v>
      </c>
      <c r="T326">
        <f t="shared" si="114"/>
        <v>0.90962305880248617</v>
      </c>
      <c r="U326">
        <f t="shared" si="115"/>
        <v>0.88025901356315084</v>
      </c>
      <c r="V326">
        <f t="shared" si="116"/>
        <v>-7.7587696776935181E-3</v>
      </c>
      <c r="W326">
        <f t="shared" si="117"/>
        <v>-5.393196809064655E-3</v>
      </c>
      <c r="X326">
        <f t="shared" ref="X326:Y341" si="125">MAX(0.0000000001,X325+V325)</f>
        <v>0.59618984652640594</v>
      </c>
      <c r="Y326">
        <f t="shared" si="125"/>
        <v>0.59936875988831129</v>
      </c>
      <c r="AL326">
        <v>12.805138888888905</v>
      </c>
    </row>
    <row r="327" spans="4:38" x14ac:dyDescent="0.55000000000000004">
      <c r="D327">
        <f t="shared" si="121"/>
        <v>4.4129614455535222</v>
      </c>
      <c r="E327">
        <f t="shared" si="108"/>
        <v>5</v>
      </c>
      <c r="F327" s="2">
        <f t="shared" si="122"/>
        <v>37794</v>
      </c>
      <c r="G327" s="1">
        <v>2003.5602739726028</v>
      </c>
      <c r="H327" s="3">
        <v>128.9</v>
      </c>
      <c r="I327" s="1" t="str">
        <f t="shared" si="109"/>
        <v/>
      </c>
      <c r="J327" s="1">
        <f t="shared" si="110"/>
        <v>7.5925703679981735E-2</v>
      </c>
      <c r="K327">
        <f t="shared" si="111"/>
        <v>0</v>
      </c>
      <c r="L327">
        <f t="shared" si="118"/>
        <v>0.10137982406051153</v>
      </c>
      <c r="M327">
        <f t="shared" si="123"/>
        <v>0.10137982406051153</v>
      </c>
      <c r="N327">
        <f t="shared" si="119"/>
        <v>2.0366829561702078</v>
      </c>
      <c r="O327">
        <f t="shared" si="112"/>
        <v>0.39627296750508523</v>
      </c>
      <c r="P327">
        <f t="shared" si="120"/>
        <v>0.91808722009606625</v>
      </c>
      <c r="Q327">
        <f t="shared" si="124"/>
        <v>4.2452268136176752</v>
      </c>
      <c r="R327">
        <v>13.9</v>
      </c>
      <c r="S327">
        <f t="shared" si="113"/>
        <v>16.659410994318499</v>
      </c>
      <c r="T327">
        <f t="shared" si="114"/>
        <v>0.96262060340038302</v>
      </c>
      <c r="U327">
        <f t="shared" si="115"/>
        <v>0.95000038287488608</v>
      </c>
      <c r="V327">
        <f t="shared" si="116"/>
        <v>-3.0616906804278657E-3</v>
      </c>
      <c r="W327">
        <f t="shared" si="117"/>
        <v>-5.5843111525337094E-3</v>
      </c>
      <c r="X327">
        <f t="shared" si="125"/>
        <v>0.58843107684871243</v>
      </c>
      <c r="Y327">
        <f t="shared" si="125"/>
        <v>0.59397556307924659</v>
      </c>
      <c r="AL327">
        <v>12.822777777777786</v>
      </c>
    </row>
    <row r="328" spans="4:38" x14ac:dyDescent="0.55000000000000004">
      <c r="D328">
        <f t="shared" si="121"/>
        <v>4.1094056227414919</v>
      </c>
      <c r="E328">
        <f t="shared" si="108"/>
        <v>1.377403217433216</v>
      </c>
      <c r="F328" s="2">
        <f t="shared" si="122"/>
        <v>37795</v>
      </c>
      <c r="G328" s="1">
        <v>2003.5630136986301</v>
      </c>
      <c r="H328" s="3">
        <v>16.010000000000002</v>
      </c>
      <c r="I328" s="1" t="str">
        <f t="shared" si="109"/>
        <v/>
      </c>
      <c r="J328" s="1">
        <f t="shared" si="110"/>
        <v>0.72600382178828871</v>
      </c>
      <c r="K328">
        <f t="shared" si="111"/>
        <v>0</v>
      </c>
      <c r="L328">
        <f t="shared" si="118"/>
        <v>0.10246550342353916</v>
      </c>
      <c r="M328">
        <f t="shared" si="123"/>
        <v>0.10246550342353916</v>
      </c>
      <c r="N328">
        <f t="shared" si="119"/>
        <v>2.043927455063193</v>
      </c>
      <c r="O328">
        <f t="shared" si="112"/>
        <v>0.84117819463671595</v>
      </c>
      <c r="P328">
        <f t="shared" si="120"/>
        <v>0.91803462285154858</v>
      </c>
      <c r="Q328">
        <f t="shared" si="124"/>
        <v>4.245145742345418</v>
      </c>
      <c r="R328">
        <v>11.83</v>
      </c>
      <c r="S328">
        <f t="shared" si="113"/>
        <v>16.684640764021221</v>
      </c>
      <c r="T328">
        <f t="shared" si="114"/>
        <v>0.77784567334337817</v>
      </c>
      <c r="U328">
        <f t="shared" si="115"/>
        <v>0.71301285868207043</v>
      </c>
      <c r="V328">
        <f t="shared" si="116"/>
        <v>5.4363643082342719E-2</v>
      </c>
      <c r="W328">
        <f t="shared" si="117"/>
        <v>-5.6254863267778364E-3</v>
      </c>
      <c r="X328">
        <f t="shared" si="125"/>
        <v>0.5853693861682846</v>
      </c>
      <c r="Y328">
        <f t="shared" si="125"/>
        <v>0.58839125192671293</v>
      </c>
      <c r="AL328">
        <v>12.845763888888898</v>
      </c>
    </row>
    <row r="329" spans="4:38" x14ac:dyDescent="0.55000000000000004">
      <c r="D329">
        <f t="shared" si="121"/>
        <v>4.1984650604673428</v>
      </c>
      <c r="E329">
        <f t="shared" si="108"/>
        <v>5</v>
      </c>
      <c r="F329" s="2">
        <f t="shared" si="122"/>
        <v>37796</v>
      </c>
      <c r="G329" s="1">
        <v>2003.5657534246575</v>
      </c>
      <c r="H329" s="3">
        <v>116.59</v>
      </c>
      <c r="I329" s="1" t="str">
        <f t="shared" si="109"/>
        <v/>
      </c>
      <c r="J329" s="1">
        <f t="shared" si="110"/>
        <v>9.7120772269352978E-2</v>
      </c>
      <c r="K329">
        <f t="shared" si="111"/>
        <v>0</v>
      </c>
      <c r="L329">
        <f t="shared" si="118"/>
        <v>0.10477010121706441</v>
      </c>
      <c r="M329">
        <f t="shared" si="123"/>
        <v>0.10477010121706441</v>
      </c>
      <c r="N329">
        <f t="shared" si="119"/>
        <v>2.0591376168532269</v>
      </c>
      <c r="O329">
        <f t="shared" si="112"/>
        <v>0.47952717305683806</v>
      </c>
      <c r="P329">
        <f t="shared" si="120"/>
        <v>0.92467314121928068</v>
      </c>
      <c r="Q329">
        <f t="shared" si="124"/>
        <v>4.2553537163387203</v>
      </c>
      <c r="R329">
        <v>13.19</v>
      </c>
      <c r="S329">
        <f t="shared" si="113"/>
        <v>16.709155023550714</v>
      </c>
      <c r="T329">
        <f t="shared" si="114"/>
        <v>0.89476076594769016</v>
      </c>
      <c r="U329">
        <f t="shared" si="115"/>
        <v>0.86094918833890399</v>
      </c>
      <c r="V329">
        <f t="shared" si="116"/>
        <v>-4.1648470178815081E-3</v>
      </c>
      <c r="W329">
        <f t="shared" si="117"/>
        <v>-3.9242761783154119E-3</v>
      </c>
      <c r="X329">
        <f t="shared" si="125"/>
        <v>0.63973302925062736</v>
      </c>
      <c r="Y329">
        <f t="shared" si="125"/>
        <v>0.58276576559993509</v>
      </c>
      <c r="AL329">
        <v>13.155138888888889</v>
      </c>
    </row>
    <row r="330" spans="4:38" x14ac:dyDescent="0.55000000000000004">
      <c r="D330">
        <f t="shared" si="121"/>
        <v>4.2786185544206088</v>
      </c>
      <c r="E330">
        <f t="shared" si="108"/>
        <v>5</v>
      </c>
      <c r="F330" s="2">
        <f t="shared" si="122"/>
        <v>37797</v>
      </c>
      <c r="G330" s="1">
        <v>2003.5684931506848</v>
      </c>
      <c r="H330" s="3">
        <v>138.1</v>
      </c>
      <c r="I330" s="1" t="str">
        <f t="shared" si="109"/>
        <v/>
      </c>
      <c r="J330" s="1">
        <f t="shared" si="110"/>
        <v>6.3165311322111312E-2</v>
      </c>
      <c r="K330">
        <f t="shared" si="111"/>
        <v>0</v>
      </c>
      <c r="L330">
        <f t="shared" si="118"/>
        <v>0.10608387429393246</v>
      </c>
      <c r="M330">
        <f t="shared" si="123"/>
        <v>0.10608387429393246</v>
      </c>
      <c r="N330">
        <f t="shared" si="119"/>
        <v>2.0677087967640975</v>
      </c>
      <c r="O330">
        <f t="shared" si="112"/>
        <v>0.31833936520257861</v>
      </c>
      <c r="P330">
        <f t="shared" si="120"/>
        <v>0.92486373760301754</v>
      </c>
      <c r="Q330">
        <f t="shared" si="124"/>
        <v>4.255646071649438</v>
      </c>
      <c r="R330">
        <v>13.62</v>
      </c>
      <c r="S330">
        <f t="shared" si="113"/>
        <v>16.732946508805522</v>
      </c>
      <c r="T330">
        <f t="shared" si="114"/>
        <v>0.93526509845847539</v>
      </c>
      <c r="U330">
        <f t="shared" si="115"/>
        <v>0.91383145022940049</v>
      </c>
      <c r="V330">
        <f t="shared" si="116"/>
        <v>-1.1388561425119618E-2</v>
      </c>
      <c r="W330">
        <f t="shared" si="117"/>
        <v>-4.0232114487698985E-3</v>
      </c>
      <c r="X330">
        <f t="shared" si="125"/>
        <v>0.6355681822327458</v>
      </c>
      <c r="Y330">
        <f t="shared" si="125"/>
        <v>0.57884148942161973</v>
      </c>
      <c r="AL330">
        <v>13.285138888888875</v>
      </c>
    </row>
    <row r="331" spans="4:38" x14ac:dyDescent="0.55000000000000004">
      <c r="D331">
        <f t="shared" si="121"/>
        <v>4.3507566989785484</v>
      </c>
      <c r="E331">
        <f t="shared" si="108"/>
        <v>5</v>
      </c>
      <c r="F331" s="2">
        <f t="shared" si="122"/>
        <v>37798</v>
      </c>
      <c r="G331" s="1">
        <v>2003.5712328767124</v>
      </c>
      <c r="H331" s="3">
        <v>138.04</v>
      </c>
      <c r="I331" s="1" t="str">
        <f t="shared" si="109"/>
        <v/>
      </c>
      <c r="J331" s="1">
        <f t="shared" si="110"/>
        <v>6.3241155192919091E-2</v>
      </c>
      <c r="K331">
        <f t="shared" si="111"/>
        <v>0</v>
      </c>
      <c r="L331">
        <f t="shared" si="118"/>
        <v>0.10695603693832308</v>
      </c>
      <c r="M331">
        <f t="shared" si="123"/>
        <v>0.10695603693832308</v>
      </c>
      <c r="N331">
        <f t="shared" si="119"/>
        <v>2.0733598557623671</v>
      </c>
      <c r="O331">
        <f t="shared" si="112"/>
        <v>0.30775881864872284</v>
      </c>
      <c r="P331">
        <f t="shared" si="120"/>
        <v>0.92462913040388861</v>
      </c>
      <c r="Q331">
        <f t="shared" si="124"/>
        <v>4.2552862025511056</v>
      </c>
      <c r="R331">
        <v>13.34</v>
      </c>
      <c r="S331">
        <f t="shared" si="113"/>
        <v>16.756008169857502</v>
      </c>
      <c r="T331">
        <f t="shared" si="114"/>
        <v>0.90868697522643682</v>
      </c>
      <c r="U331">
        <f t="shared" si="115"/>
        <v>0.87903956091178714</v>
      </c>
      <c r="V331">
        <f t="shared" si="116"/>
        <v>-9.5597092920722271E-3</v>
      </c>
      <c r="W331">
        <f t="shared" si="117"/>
        <v>-4.3356586704379162E-3</v>
      </c>
      <c r="X331">
        <f t="shared" si="125"/>
        <v>0.62417962080762623</v>
      </c>
      <c r="Y331">
        <f t="shared" si="125"/>
        <v>0.57481827797284979</v>
      </c>
      <c r="AL331">
        <v>13.206249999999986</v>
      </c>
    </row>
    <row r="332" spans="4:38" x14ac:dyDescent="0.55000000000000004">
      <c r="D332">
        <f t="shared" si="121"/>
        <v>4.4156810290806936</v>
      </c>
      <c r="E332">
        <f t="shared" si="108"/>
        <v>5</v>
      </c>
      <c r="F332" s="2">
        <f t="shared" si="122"/>
        <v>37799</v>
      </c>
      <c r="G332" s="1">
        <v>2003.5739726027398</v>
      </c>
      <c r="H332" s="3">
        <v>131.29</v>
      </c>
      <c r="I332" s="1" t="str">
        <f t="shared" si="109"/>
        <v/>
      </c>
      <c r="J332" s="1">
        <f t="shared" si="110"/>
        <v>7.2381828403166024E-2</v>
      </c>
      <c r="K332">
        <f t="shared" si="111"/>
        <v>0</v>
      </c>
      <c r="L332">
        <f t="shared" si="118"/>
        <v>0.10779921178393602</v>
      </c>
      <c r="M332">
        <f t="shared" si="123"/>
        <v>0.10779921178393602</v>
      </c>
      <c r="N332">
        <f t="shared" si="119"/>
        <v>2.0787939606557213</v>
      </c>
      <c r="O332">
        <f t="shared" si="112"/>
        <v>0.3650681082759531</v>
      </c>
      <c r="P332">
        <f t="shared" si="120"/>
        <v>0.9243941475137385</v>
      </c>
      <c r="Q332">
        <f t="shared" si="124"/>
        <v>4.2549256961473203</v>
      </c>
      <c r="R332">
        <v>13.43</v>
      </c>
      <c r="S332">
        <f t="shared" si="113"/>
        <v>16.778333173036216</v>
      </c>
      <c r="T332">
        <f t="shared" si="114"/>
        <v>0.91714652600614577</v>
      </c>
      <c r="U332">
        <f t="shared" si="115"/>
        <v>0.89007573325249634</v>
      </c>
      <c r="V332">
        <f t="shared" si="116"/>
        <v>-5.52819099493599E-3</v>
      </c>
      <c r="W332">
        <f t="shared" si="117"/>
        <v>-4.5865459682623635E-3</v>
      </c>
      <c r="X332">
        <f t="shared" si="125"/>
        <v>0.61461991151555395</v>
      </c>
      <c r="Y332">
        <f t="shared" si="125"/>
        <v>0.57048261930241184</v>
      </c>
      <c r="AL332">
        <v>13.24159722222222</v>
      </c>
    </row>
    <row r="333" spans="4:38" x14ac:dyDescent="0.55000000000000004">
      <c r="D333">
        <f t="shared" si="121"/>
        <v>4.4741129261726247</v>
      </c>
      <c r="E333">
        <f t="shared" si="108"/>
        <v>5</v>
      </c>
      <c r="F333" s="2">
        <f t="shared" si="122"/>
        <v>37800</v>
      </c>
      <c r="G333" s="1">
        <v>2003.5767123287671</v>
      </c>
      <c r="H333" s="3">
        <v>134</v>
      </c>
      <c r="I333" s="1" t="str">
        <f t="shared" si="109"/>
        <v/>
      </c>
      <c r="J333" s="1">
        <f t="shared" si="110"/>
        <v>6.8563154154277911E-2</v>
      </c>
      <c r="K333">
        <f t="shared" si="111"/>
        <v>0</v>
      </c>
      <c r="L333">
        <f t="shared" si="118"/>
        <v>0.10879939838195232</v>
      </c>
      <c r="M333">
        <f t="shared" si="123"/>
        <v>0.10879939838195232</v>
      </c>
      <c r="N333">
        <f t="shared" si="119"/>
        <v>2.085203359472227</v>
      </c>
      <c r="O333">
        <f t="shared" si="112"/>
        <v>0.34889886212700028</v>
      </c>
      <c r="P333">
        <f t="shared" si="120"/>
        <v>0.92427861658764709</v>
      </c>
      <c r="Q333">
        <f t="shared" si="124"/>
        <v>4.2547484283343318</v>
      </c>
      <c r="R333">
        <v>13.5</v>
      </c>
      <c r="S333">
        <f t="shared" si="113"/>
        <v>16.799914902959173</v>
      </c>
      <c r="T333">
        <f t="shared" si="114"/>
        <v>0.92378058734391733</v>
      </c>
      <c r="U333">
        <f t="shared" si="115"/>
        <v>0.89875512661102985</v>
      </c>
      <c r="V333">
        <f t="shared" si="116"/>
        <v>-5.4444428687464783E-3</v>
      </c>
      <c r="W333">
        <f t="shared" si="117"/>
        <v>-4.712347060332113E-3</v>
      </c>
      <c r="X333">
        <f t="shared" si="125"/>
        <v>0.609091720520618</v>
      </c>
      <c r="Y333">
        <f t="shared" si="125"/>
        <v>0.56589607333414949</v>
      </c>
      <c r="AL333">
        <v>12.905624999999993</v>
      </c>
    </row>
    <row r="334" spans="4:38" x14ac:dyDescent="0.55000000000000004">
      <c r="D334">
        <f t="shared" si="121"/>
        <v>4.526701633555362</v>
      </c>
      <c r="E334">
        <f t="shared" si="108"/>
        <v>5</v>
      </c>
      <c r="F334" s="2">
        <f t="shared" si="122"/>
        <v>37801</v>
      </c>
      <c r="G334" s="1">
        <v>2003.5794520547945</v>
      </c>
      <c r="H334" s="3">
        <v>127.3</v>
      </c>
      <c r="I334" s="1" t="str">
        <f t="shared" si="109"/>
        <v/>
      </c>
      <c r="J334" s="1">
        <f t="shared" si="110"/>
        <v>7.8394618152190426E-2</v>
      </c>
      <c r="K334">
        <f t="shared" si="111"/>
        <v>0</v>
      </c>
      <c r="L334">
        <f t="shared" si="118"/>
        <v>0.10975528567545095</v>
      </c>
      <c r="M334">
        <f t="shared" si="123"/>
        <v>0.10975528567545095</v>
      </c>
      <c r="N334">
        <f t="shared" si="119"/>
        <v>2.0912922730264327</v>
      </c>
      <c r="O334">
        <f t="shared" si="112"/>
        <v>0.40367147110400375</v>
      </c>
      <c r="P334">
        <f t="shared" si="120"/>
        <v>0.9241145322680121</v>
      </c>
      <c r="Q334">
        <f t="shared" si="124"/>
        <v>4.2544966359976355</v>
      </c>
      <c r="R334">
        <v>13.43</v>
      </c>
      <c r="S334">
        <f t="shared" si="113"/>
        <v>16.820746964496418</v>
      </c>
      <c r="T334">
        <f t="shared" si="114"/>
        <v>0.91714652600614577</v>
      </c>
      <c r="U334">
        <f t="shared" si="115"/>
        <v>0.89007573325249634</v>
      </c>
      <c r="V334">
        <f t="shared" si="116"/>
        <v>-1.8977531586755747E-3</v>
      </c>
      <c r="W334">
        <f t="shared" si="117"/>
        <v>-4.831983562311102E-3</v>
      </c>
      <c r="X334">
        <f t="shared" si="125"/>
        <v>0.60364727765187154</v>
      </c>
      <c r="Y334">
        <f t="shared" si="125"/>
        <v>0.56118372627381741</v>
      </c>
      <c r="AL334">
        <v>12.979444444444447</v>
      </c>
    </row>
    <row r="335" spans="4:38" x14ac:dyDescent="0.55000000000000004">
      <c r="D335">
        <f t="shared" si="121"/>
        <v>4.2314597811363646</v>
      </c>
      <c r="E335">
        <f t="shared" si="108"/>
        <v>1.5742831093653844</v>
      </c>
      <c r="F335" s="2">
        <f t="shared" si="122"/>
        <v>37802</v>
      </c>
      <c r="G335" s="1">
        <v>2003.5821917808219</v>
      </c>
      <c r="H335" s="3">
        <v>22.69</v>
      </c>
      <c r="I335" s="1" t="str">
        <f t="shared" si="109"/>
        <v/>
      </c>
      <c r="J335" s="1">
        <f t="shared" si="110"/>
        <v>0.63520976249507877</v>
      </c>
      <c r="K335">
        <f t="shared" si="111"/>
        <v>0</v>
      </c>
      <c r="L335">
        <f t="shared" si="118"/>
        <v>0.11086123491135233</v>
      </c>
      <c r="M335">
        <f t="shared" si="123"/>
        <v>0.11086123491135233</v>
      </c>
      <c r="N335">
        <f t="shared" si="119"/>
        <v>2.0982931135888094</v>
      </c>
      <c r="O335">
        <f t="shared" si="112"/>
        <v>0.97270972220976526</v>
      </c>
      <c r="P335">
        <f t="shared" si="120"/>
        <v>0.92407731142404692</v>
      </c>
      <c r="Q335">
        <f t="shared" si="124"/>
        <v>4.2544395153428507</v>
      </c>
      <c r="R335">
        <v>12.5</v>
      </c>
      <c r="S335">
        <f t="shared" si="113"/>
        <v>16.840823184660611</v>
      </c>
      <c r="T335">
        <f t="shared" si="114"/>
        <v>0.83339910255595928</v>
      </c>
      <c r="U335">
        <f t="shared" si="115"/>
        <v>0.78241178173651138</v>
      </c>
      <c r="V335">
        <f t="shared" si="116"/>
        <v>5.0409369073355068E-2</v>
      </c>
      <c r="W335">
        <f t="shared" si="117"/>
        <v>-4.845281083824541E-3</v>
      </c>
      <c r="X335">
        <f t="shared" si="125"/>
        <v>0.60174952449319596</v>
      </c>
      <c r="Y335">
        <f t="shared" si="125"/>
        <v>0.55635174271150634</v>
      </c>
      <c r="AL335">
        <v>12.926874999999992</v>
      </c>
    </row>
    <row r="336" spans="4:38" x14ac:dyDescent="0.55000000000000004">
      <c r="D336">
        <f t="shared" si="121"/>
        <v>4.3083138030227284</v>
      </c>
      <c r="E336">
        <f t="shared" si="108"/>
        <v>5</v>
      </c>
      <c r="F336" s="2">
        <f t="shared" si="122"/>
        <v>37803</v>
      </c>
      <c r="G336" s="1">
        <v>2003.5860730593606</v>
      </c>
      <c r="H336" s="3">
        <v>112.5</v>
      </c>
      <c r="I336" s="1" t="str">
        <f t="shared" si="109"/>
        <v/>
      </c>
      <c r="J336" s="1">
        <f t="shared" si="110"/>
        <v>0.10539922456186433</v>
      </c>
      <c r="K336">
        <f t="shared" si="111"/>
        <v>0</v>
      </c>
      <c r="L336">
        <f t="shared" si="118"/>
        <v>0.11352619305439278</v>
      </c>
      <c r="M336">
        <f t="shared" si="123"/>
        <v>0.11352619305439278</v>
      </c>
      <c r="N336">
        <f t="shared" si="119"/>
        <v>2.1149735618359666</v>
      </c>
      <c r="O336">
        <f t="shared" si="112"/>
        <v>0.61081765066258586</v>
      </c>
      <c r="P336">
        <f t="shared" si="120"/>
        <v>0.93037726304184898</v>
      </c>
      <c r="Q336">
        <f t="shared" si="124"/>
        <v>4.264085924297655</v>
      </c>
      <c r="R336">
        <v>13.91</v>
      </c>
      <c r="S336">
        <f t="shared" si="113"/>
        <v>16.867959090949103</v>
      </c>
      <c r="T336">
        <f t="shared" si="114"/>
        <v>0.96361224668500833</v>
      </c>
      <c r="U336">
        <f t="shared" si="115"/>
        <v>0.95131827633179922</v>
      </c>
      <c r="V336">
        <f t="shared" si="116"/>
        <v>-1.4973951950348272E-3</v>
      </c>
      <c r="W336">
        <f t="shared" si="117"/>
        <v>-3.3574265869918199E-3</v>
      </c>
      <c r="X336">
        <f t="shared" si="125"/>
        <v>0.65215889356655099</v>
      </c>
      <c r="Y336">
        <f t="shared" si="125"/>
        <v>0.5515064616276818</v>
      </c>
      <c r="AL336">
        <v>12.991666666666674</v>
      </c>
    </row>
    <row r="337" spans="4:38" x14ac:dyDescent="0.55000000000000004">
      <c r="D337">
        <f t="shared" si="121"/>
        <v>4.3774824227204556</v>
      </c>
      <c r="E337">
        <f t="shared" si="108"/>
        <v>5</v>
      </c>
      <c r="F337" s="2">
        <f t="shared" si="122"/>
        <v>37804</v>
      </c>
      <c r="G337" s="1">
        <v>2003.588812785388</v>
      </c>
      <c r="H337" s="3">
        <v>134.94999999999999</v>
      </c>
      <c r="I337" s="1" t="str">
        <f t="shared" si="109"/>
        <v/>
      </c>
      <c r="J337" s="1">
        <f t="shared" si="110"/>
        <v>6.7272751866449612E-2</v>
      </c>
      <c r="K337">
        <f t="shared" si="111"/>
        <v>0</v>
      </c>
      <c r="L337">
        <f t="shared" si="118"/>
        <v>0.11519966606990671</v>
      </c>
      <c r="M337">
        <f t="shared" si="123"/>
        <v>0.11519966606990671</v>
      </c>
      <c r="N337">
        <f t="shared" si="119"/>
        <v>2.1253150848118771</v>
      </c>
      <c r="O337">
        <f t="shared" si="112"/>
        <v>0.39344325460578844</v>
      </c>
      <c r="P337">
        <f t="shared" si="120"/>
        <v>0.93073101873542041</v>
      </c>
      <c r="Q337">
        <f t="shared" si="124"/>
        <v>4.264626297753126</v>
      </c>
      <c r="R337">
        <v>14.24</v>
      </c>
      <c r="S337">
        <f t="shared" si="113"/>
        <v>16.886184574530784</v>
      </c>
      <c r="T337">
        <f t="shared" si="114"/>
        <v>0.99691590736307345</v>
      </c>
      <c r="U337">
        <f t="shared" si="115"/>
        <v>0.99584975309445833</v>
      </c>
      <c r="V337">
        <f t="shared" si="116"/>
        <v>-9.6239224943800786E-3</v>
      </c>
      <c r="W337">
        <f t="shared" si="117"/>
        <v>-3.3796688331628431E-3</v>
      </c>
      <c r="X337">
        <f t="shared" si="125"/>
        <v>0.65066149837151621</v>
      </c>
      <c r="Y337">
        <f t="shared" si="125"/>
        <v>0.54814903504069001</v>
      </c>
      <c r="AL337">
        <v>13.245277777777771</v>
      </c>
    </row>
    <row r="338" spans="4:38" x14ac:dyDescent="0.55000000000000004">
      <c r="D338">
        <f t="shared" si="121"/>
        <v>4.4397341804484096</v>
      </c>
      <c r="E338">
        <f t="shared" si="108"/>
        <v>5</v>
      </c>
      <c r="F338" s="2">
        <f t="shared" si="122"/>
        <v>37805</v>
      </c>
      <c r="G338" s="1">
        <v>2003.5915525114156</v>
      </c>
      <c r="H338" s="3">
        <v>140.86000000000001</v>
      </c>
      <c r="I338" s="1" t="str">
        <f t="shared" si="109"/>
        <v/>
      </c>
      <c r="J338" s="1">
        <f t="shared" si="110"/>
        <v>5.9773073222050811E-2</v>
      </c>
      <c r="K338">
        <f t="shared" si="111"/>
        <v>0</v>
      </c>
      <c r="L338">
        <f t="shared" si="118"/>
        <v>0.11627759279485407</v>
      </c>
      <c r="M338">
        <f t="shared" si="123"/>
        <v>0.11627759279485407</v>
      </c>
      <c r="N338">
        <f t="shared" si="119"/>
        <v>2.1319233950479908</v>
      </c>
      <c r="O338">
        <f t="shared" si="112"/>
        <v>0.34325204777965879</v>
      </c>
      <c r="P338">
        <f t="shared" si="120"/>
        <v>0.93055768547417195</v>
      </c>
      <c r="Q338">
        <f t="shared" si="124"/>
        <v>4.2643615426083024</v>
      </c>
      <c r="R338">
        <v>14.19</v>
      </c>
      <c r="S338">
        <f t="shared" si="113"/>
        <v>16.903634826163021</v>
      </c>
      <c r="T338">
        <f t="shared" si="114"/>
        <v>0.99179687542794104</v>
      </c>
      <c r="U338">
        <f t="shared" si="115"/>
        <v>0.98897091638093149</v>
      </c>
      <c r="V338">
        <f t="shared" si="116"/>
        <v>-1.0237104076785658E-2</v>
      </c>
      <c r="W338">
        <f t="shared" si="117"/>
        <v>-3.6314576841596363E-3</v>
      </c>
      <c r="X338">
        <f t="shared" si="125"/>
        <v>0.64103757587713617</v>
      </c>
      <c r="Y338">
        <f t="shared" si="125"/>
        <v>0.54476936620752714</v>
      </c>
      <c r="AL338">
        <v>13.404652777777777</v>
      </c>
    </row>
    <row r="339" spans="4:38" x14ac:dyDescent="0.55000000000000004">
      <c r="D339">
        <f t="shared" si="121"/>
        <v>4.4957607624035685</v>
      </c>
      <c r="E339">
        <f t="shared" si="108"/>
        <v>5</v>
      </c>
      <c r="F339" s="2">
        <f t="shared" si="122"/>
        <v>37806</v>
      </c>
      <c r="G339" s="1">
        <v>2003.5942922374429</v>
      </c>
      <c r="H339" s="3">
        <v>147.74</v>
      </c>
      <c r="I339" s="1" t="str">
        <f t="shared" si="109"/>
        <v/>
      </c>
      <c r="J339" s="1">
        <f t="shared" si="110"/>
        <v>5.2089077349723539E-2</v>
      </c>
      <c r="K339">
        <f t="shared" si="111"/>
        <v>0</v>
      </c>
      <c r="L339">
        <f t="shared" si="118"/>
        <v>0.1172180093641134</v>
      </c>
      <c r="M339">
        <f t="shared" si="123"/>
        <v>0.1172180093641134</v>
      </c>
      <c r="N339">
        <f t="shared" si="119"/>
        <v>2.1376554115751545</v>
      </c>
      <c r="O339">
        <f t="shared" si="112"/>
        <v>0.27926448635305812</v>
      </c>
      <c r="P339">
        <f t="shared" si="120"/>
        <v>0.93027474140254474</v>
      </c>
      <c r="Q339">
        <f t="shared" si="124"/>
        <v>4.2639292935218407</v>
      </c>
      <c r="R339">
        <v>13.84</v>
      </c>
      <c r="S339">
        <f t="shared" si="113"/>
        <v>16.920304674957684</v>
      </c>
      <c r="T339">
        <f t="shared" si="114"/>
        <v>0.95669213725868185</v>
      </c>
      <c r="U339">
        <f t="shared" si="115"/>
        <v>0.94213127390480877</v>
      </c>
      <c r="V339">
        <f t="shared" si="116"/>
        <v>-1.1030123155834709E-2</v>
      </c>
      <c r="W339">
        <f t="shared" si="117"/>
        <v>-3.8953138446437517E-3</v>
      </c>
      <c r="X339">
        <f t="shared" si="125"/>
        <v>0.63080047180035048</v>
      </c>
      <c r="Y339">
        <f t="shared" si="125"/>
        <v>0.54113790852336752</v>
      </c>
      <c r="AL339">
        <v>13.289305555555554</v>
      </c>
    </row>
    <row r="340" spans="4:38" x14ac:dyDescent="0.55000000000000004">
      <c r="D340">
        <f t="shared" si="121"/>
        <v>4.1940305375045268</v>
      </c>
      <c r="E340">
        <f t="shared" si="108"/>
        <v>1.4784585134131472</v>
      </c>
      <c r="F340" s="2">
        <f t="shared" si="122"/>
        <v>37807</v>
      </c>
      <c r="G340" s="1">
        <v>2003.5970319634703</v>
      </c>
      <c r="H340" s="3">
        <v>19.55</v>
      </c>
      <c r="I340" s="1" t="str">
        <f t="shared" si="109"/>
        <v/>
      </c>
      <c r="J340" s="1">
        <f t="shared" si="110"/>
        <v>0.67638015603928914</v>
      </c>
      <c r="K340">
        <f t="shared" si="111"/>
        <v>0</v>
      </c>
      <c r="L340">
        <f t="shared" si="118"/>
        <v>0.1179831175459026</v>
      </c>
      <c r="M340">
        <f t="shared" si="123"/>
        <v>0.1179831175459026</v>
      </c>
      <c r="N340">
        <f t="shared" si="119"/>
        <v>2.142296313871769</v>
      </c>
      <c r="O340">
        <f t="shared" si="112"/>
        <v>0.97812174841642907</v>
      </c>
      <c r="P340">
        <f t="shared" si="120"/>
        <v>0.92988537774955671</v>
      </c>
      <c r="Q340">
        <f t="shared" si="124"/>
        <v>4.2633343256439558</v>
      </c>
      <c r="R340">
        <v>12.25</v>
      </c>
      <c r="S340">
        <f t="shared" si="113"/>
        <v>16.936189181277168</v>
      </c>
      <c r="T340">
        <f t="shared" si="114"/>
        <v>0.81222074503820874</v>
      </c>
      <c r="U340">
        <f t="shared" si="115"/>
        <v>0.75575996415811331</v>
      </c>
      <c r="V340">
        <f t="shared" si="116"/>
        <v>5.166629823654622E-2</v>
      </c>
      <c r="W340">
        <f t="shared" si="117"/>
        <v>-4.1754182161916724E-3</v>
      </c>
      <c r="X340">
        <f t="shared" si="125"/>
        <v>0.61977034864451575</v>
      </c>
      <c r="Y340">
        <f t="shared" si="125"/>
        <v>0.53724259467872382</v>
      </c>
      <c r="AL340">
        <v>12.887569444444457</v>
      </c>
    </row>
    <row r="341" spans="4:38" x14ac:dyDescent="0.55000000000000004">
      <c r="D341">
        <f t="shared" si="121"/>
        <v>4.2746274837540739</v>
      </c>
      <c r="E341">
        <f t="shared" si="108"/>
        <v>5</v>
      </c>
      <c r="F341" s="2">
        <f t="shared" si="122"/>
        <v>37808</v>
      </c>
      <c r="G341" s="1">
        <v>2003.5997716894976</v>
      </c>
      <c r="H341" s="3">
        <v>120.15</v>
      </c>
      <c r="I341" s="1" t="str">
        <f t="shared" si="109"/>
        <v/>
      </c>
      <c r="J341" s="1">
        <f t="shared" si="110"/>
        <v>9.0446207252409261E-2</v>
      </c>
      <c r="K341">
        <f t="shared" si="111"/>
        <v>0</v>
      </c>
      <c r="L341">
        <f t="shared" si="118"/>
        <v>0.1206629031580024</v>
      </c>
      <c r="M341">
        <f t="shared" si="123"/>
        <v>0.1206629031580024</v>
      </c>
      <c r="N341">
        <f t="shared" si="119"/>
        <v>2.1583945782289513</v>
      </c>
      <c r="O341">
        <f t="shared" si="112"/>
        <v>0.52093600116402905</v>
      </c>
      <c r="P341">
        <f t="shared" si="120"/>
        <v>0.93644231777457609</v>
      </c>
      <c r="Q341">
        <f t="shared" si="124"/>
        <v>4.2733316073616914</v>
      </c>
      <c r="R341">
        <v>13.69</v>
      </c>
      <c r="S341">
        <f t="shared" si="113"/>
        <v>16.951283638201243</v>
      </c>
      <c r="T341">
        <f t="shared" si="114"/>
        <v>0.94203021815779897</v>
      </c>
      <c r="U341">
        <f t="shared" si="115"/>
        <v>0.92274249265379837</v>
      </c>
      <c r="V341">
        <f t="shared" si="116"/>
        <v>-5.3658744516203935E-3</v>
      </c>
      <c r="W341">
        <f t="shared" si="117"/>
        <v>-2.7108035071306685E-3</v>
      </c>
      <c r="X341">
        <f t="shared" si="125"/>
        <v>0.67143664688106197</v>
      </c>
      <c r="Y341">
        <f t="shared" si="125"/>
        <v>0.5330671764625321</v>
      </c>
      <c r="AL341">
        <v>13.031250000000007</v>
      </c>
    </row>
    <row r="342" spans="4:38" x14ac:dyDescent="0.55000000000000004">
      <c r="D342">
        <f t="shared" si="121"/>
        <v>3.9867352822802524</v>
      </c>
      <c r="E342">
        <f t="shared" si="108"/>
        <v>1.3957054690158586</v>
      </c>
      <c r="F342" s="2">
        <f t="shared" si="122"/>
        <v>37809</v>
      </c>
      <c r="G342" s="1">
        <v>2003.602511415525</v>
      </c>
      <c r="H342" s="3">
        <v>16.670000000000002</v>
      </c>
      <c r="I342" s="1" t="str">
        <f t="shared" si="109"/>
        <v/>
      </c>
      <c r="J342" s="1">
        <f t="shared" si="110"/>
        <v>0.71648354341200737</v>
      </c>
      <c r="K342">
        <f t="shared" si="111"/>
        <v>0</v>
      </c>
      <c r="L342">
        <f t="shared" si="118"/>
        <v>0.12209012507899974</v>
      </c>
      <c r="M342">
        <f t="shared" si="123"/>
        <v>0.12209012507899974</v>
      </c>
      <c r="N342">
        <f t="shared" si="119"/>
        <v>2.1668712007511317</v>
      </c>
      <c r="O342">
        <f t="shared" si="112"/>
        <v>1.0519665635928015</v>
      </c>
      <c r="P342">
        <f t="shared" si="120"/>
        <v>0.93657263295677629</v>
      </c>
      <c r="Q342">
        <f t="shared" si="124"/>
        <v>4.2735298235773476</v>
      </c>
      <c r="R342">
        <v>12.61</v>
      </c>
      <c r="S342">
        <f t="shared" si="113"/>
        <v>16.965583572918025</v>
      </c>
      <c r="T342">
        <f t="shared" si="114"/>
        <v>0.84289167954474176</v>
      </c>
      <c r="U342">
        <f t="shared" si="115"/>
        <v>0.79443440009610466</v>
      </c>
      <c r="V342">
        <f t="shared" si="116"/>
        <v>4.8361631607990035E-2</v>
      </c>
      <c r="W342">
        <f t="shared" si="117"/>
        <v>-2.8450012103574326E-3</v>
      </c>
      <c r="X342">
        <f t="shared" ref="X342:Y357" si="126">MAX(0.0000000001,X341+V341)</f>
        <v>0.66607077242944157</v>
      </c>
      <c r="Y342">
        <f t="shared" si="126"/>
        <v>0.53035637295540139</v>
      </c>
      <c r="AL342">
        <v>13.153819444444434</v>
      </c>
    </row>
    <row r="343" spans="4:38" x14ac:dyDescent="0.55000000000000004">
      <c r="D343">
        <f t="shared" si="121"/>
        <v>4.0880617540522266</v>
      </c>
      <c r="E343">
        <f t="shared" si="108"/>
        <v>5</v>
      </c>
      <c r="F343" s="2">
        <f t="shared" si="122"/>
        <v>37810</v>
      </c>
      <c r="G343" s="1">
        <v>2003.6052511415523</v>
      </c>
      <c r="H343" s="3">
        <v>123.73</v>
      </c>
      <c r="I343" s="1" t="str">
        <f t="shared" si="109"/>
        <v/>
      </c>
      <c r="J343" s="1">
        <f t="shared" si="110"/>
        <v>8.4196662187350335E-2</v>
      </c>
      <c r="K343">
        <f t="shared" si="111"/>
        <v>0</v>
      </c>
      <c r="L343">
        <f t="shared" si="118"/>
        <v>0.1249722252532266</v>
      </c>
      <c r="M343">
        <f t="shared" si="123"/>
        <v>0.1249722252532266</v>
      </c>
      <c r="N343">
        <f t="shared" si="119"/>
        <v>2.1837893933506503</v>
      </c>
      <c r="O343">
        <f t="shared" si="112"/>
        <v>0.49565744585556859</v>
      </c>
      <c r="P343">
        <f t="shared" si="120"/>
        <v>0.943978035899117</v>
      </c>
      <c r="Q343">
        <f t="shared" si="124"/>
        <v>4.2847637500121385</v>
      </c>
      <c r="R343">
        <v>13.74</v>
      </c>
      <c r="S343">
        <f t="shared" si="113"/>
        <v>16.979084748045217</v>
      </c>
      <c r="T343">
        <f t="shared" si="114"/>
        <v>0.94689238589605573</v>
      </c>
      <c r="U343">
        <f t="shared" si="115"/>
        <v>0.92916067425091342</v>
      </c>
      <c r="V343">
        <f t="shared" si="116"/>
        <v>-1.1568333581457875E-2</v>
      </c>
      <c r="W343">
        <f t="shared" si="117"/>
        <v>-1.5031515612112176E-3</v>
      </c>
      <c r="X343">
        <f t="shared" si="126"/>
        <v>0.71443240403743158</v>
      </c>
      <c r="Y343">
        <f t="shared" si="126"/>
        <v>0.52751137174504392</v>
      </c>
      <c r="AL343">
        <v>13.277430555555542</v>
      </c>
    </row>
    <row r="344" spans="4:38" x14ac:dyDescent="0.55000000000000004">
      <c r="D344">
        <f t="shared" si="121"/>
        <v>4.1792555786470036</v>
      </c>
      <c r="E344">
        <f t="shared" si="108"/>
        <v>5</v>
      </c>
      <c r="F344" s="2">
        <f t="shared" si="122"/>
        <v>37811</v>
      </c>
      <c r="G344" s="1">
        <v>2003.6079908675799</v>
      </c>
      <c r="H344" s="3">
        <v>139.12</v>
      </c>
      <c r="I344" s="1" t="str">
        <f t="shared" si="109"/>
        <v/>
      </c>
      <c r="J344" s="1">
        <f t="shared" si="110"/>
        <v>6.1889793487702897E-2</v>
      </c>
      <c r="K344">
        <f t="shared" si="111"/>
        <v>0</v>
      </c>
      <c r="L344">
        <f t="shared" si="118"/>
        <v>0.12633019085831035</v>
      </c>
      <c r="M344">
        <f t="shared" si="123"/>
        <v>0.12633019085831035</v>
      </c>
      <c r="N344">
        <f t="shared" si="119"/>
        <v>2.1916707020089148</v>
      </c>
      <c r="O344">
        <f t="shared" si="112"/>
        <v>0.38589191018471847</v>
      </c>
      <c r="P344">
        <f t="shared" si="120"/>
        <v>0.9440229331455553</v>
      </c>
      <c r="Q344">
        <f t="shared" si="124"/>
        <v>4.2848316792212566</v>
      </c>
      <c r="R344">
        <v>14.37</v>
      </c>
      <c r="S344">
        <f t="shared" si="113"/>
        <v>16.991783162896105</v>
      </c>
      <c r="T344">
        <f t="shared" si="114"/>
        <v>1.0103493823676197</v>
      </c>
      <c r="U344">
        <f t="shared" si="115"/>
        <v>1.0139594797900291</v>
      </c>
      <c r="V344">
        <f t="shared" si="116"/>
        <v>-1.5675000450331364E-2</v>
      </c>
      <c r="W344">
        <f t="shared" si="117"/>
        <v>-1.8152903133043484E-3</v>
      </c>
      <c r="X344">
        <f t="shared" si="126"/>
        <v>0.70286407045597366</v>
      </c>
      <c r="Y344">
        <f t="shared" si="126"/>
        <v>0.52600822018383275</v>
      </c>
      <c r="AL344">
        <v>13.386180555555544</v>
      </c>
    </row>
    <row r="345" spans="4:38" x14ac:dyDescent="0.55000000000000004">
      <c r="D345">
        <f t="shared" si="121"/>
        <v>4.2613300207823031</v>
      </c>
      <c r="E345">
        <f t="shared" si="108"/>
        <v>5</v>
      </c>
      <c r="F345" s="2">
        <f t="shared" si="122"/>
        <v>37812</v>
      </c>
      <c r="G345" s="1">
        <v>2003.6107305936073</v>
      </c>
      <c r="H345" s="3">
        <v>167.68</v>
      </c>
      <c r="I345" s="1" t="str">
        <f t="shared" si="109"/>
        <v/>
      </c>
      <c r="J345" s="1">
        <f t="shared" si="110"/>
        <v>3.4958277500125971E-2</v>
      </c>
      <c r="K345">
        <f t="shared" si="111"/>
        <v>0</v>
      </c>
      <c r="L345">
        <f t="shared" si="118"/>
        <v>0.12738742896840546</v>
      </c>
      <c r="M345">
        <f t="shared" si="123"/>
        <v>0.12738742896840546</v>
      </c>
      <c r="N345">
        <f t="shared" si="119"/>
        <v>2.197767644718907</v>
      </c>
      <c r="O345">
        <f t="shared" si="112"/>
        <v>0.18101039357872684</v>
      </c>
      <c r="P345">
        <f t="shared" si="120"/>
        <v>0.94376379095248386</v>
      </c>
      <c r="Q345">
        <f t="shared" si="124"/>
        <v>4.2844395692919557</v>
      </c>
      <c r="R345">
        <v>13.92</v>
      </c>
      <c r="S345">
        <f t="shared" si="113"/>
        <v>17.003675054653627</v>
      </c>
      <c r="T345">
        <f t="shared" si="114"/>
        <v>0.96460491151062333</v>
      </c>
      <c r="U345">
        <f t="shared" si="115"/>
        <v>0.95263799804393756</v>
      </c>
      <c r="V345">
        <f t="shared" si="116"/>
        <v>-2.3016992108713857E-2</v>
      </c>
      <c r="W345">
        <f t="shared" si="117"/>
        <v>-2.2362952917955488E-3</v>
      </c>
      <c r="X345">
        <f t="shared" si="126"/>
        <v>0.68718907000564233</v>
      </c>
      <c r="Y345">
        <f t="shared" si="126"/>
        <v>0.52419292987052846</v>
      </c>
      <c r="AL345">
        <v>13.725277777777771</v>
      </c>
    </row>
    <row r="346" spans="4:38" x14ac:dyDescent="0.55000000000000004">
      <c r="D346">
        <f t="shared" si="121"/>
        <v>4.3351970187040729</v>
      </c>
      <c r="E346">
        <f t="shared" si="108"/>
        <v>5</v>
      </c>
      <c r="F346" s="2">
        <f t="shared" si="122"/>
        <v>37813</v>
      </c>
      <c r="G346" s="1">
        <v>2003.6134703196346</v>
      </c>
      <c r="H346" s="3">
        <v>161.63</v>
      </c>
      <c r="I346" s="1" t="str">
        <f t="shared" si="109"/>
        <v/>
      </c>
      <c r="J346" s="1">
        <f t="shared" si="110"/>
        <v>3.9454782880092985E-2</v>
      </c>
      <c r="K346">
        <f t="shared" si="111"/>
        <v>0</v>
      </c>
      <c r="L346">
        <f t="shared" si="118"/>
        <v>0.12788334785492253</v>
      </c>
      <c r="M346">
        <f t="shared" si="123"/>
        <v>0.12788334785492253</v>
      </c>
      <c r="N346">
        <f t="shared" si="119"/>
        <v>2.2006159194620145</v>
      </c>
      <c r="O346">
        <f t="shared" si="112"/>
        <v>0.21164646385413</v>
      </c>
      <c r="P346">
        <f t="shared" si="120"/>
        <v>0.9431223192368503</v>
      </c>
      <c r="Q346">
        <f t="shared" si="124"/>
        <v>4.2834686449490915</v>
      </c>
      <c r="R346">
        <v>13.91</v>
      </c>
      <c r="S346">
        <f t="shared" si="113"/>
        <v>17.01475689949612</v>
      </c>
      <c r="T346">
        <f t="shared" si="114"/>
        <v>0.96361224668500833</v>
      </c>
      <c r="U346">
        <f t="shared" si="115"/>
        <v>0.95131827633179922</v>
      </c>
      <c r="V346">
        <f t="shared" si="116"/>
        <v>-1.8106457818061542E-2</v>
      </c>
      <c r="W346">
        <f t="shared" si="117"/>
        <v>-2.8514762100165861E-3</v>
      </c>
      <c r="X346">
        <f t="shared" si="126"/>
        <v>0.66417207789692845</v>
      </c>
      <c r="Y346">
        <f t="shared" si="126"/>
        <v>0.52195663457873287</v>
      </c>
      <c r="AL346">
        <v>13.633541666666671</v>
      </c>
    </row>
    <row r="347" spans="4:38" x14ac:dyDescent="0.55000000000000004">
      <c r="D347">
        <f t="shared" si="121"/>
        <v>4.4016773168336663</v>
      </c>
      <c r="E347">
        <f t="shared" si="108"/>
        <v>5</v>
      </c>
      <c r="F347" s="2">
        <f t="shared" si="122"/>
        <v>37814</v>
      </c>
      <c r="G347" s="1">
        <v>2003.616210045662</v>
      </c>
      <c r="H347" s="3">
        <v>141.16</v>
      </c>
      <c r="I347" s="1" t="str">
        <f t="shared" si="109"/>
        <v/>
      </c>
      <c r="J347" s="1">
        <f t="shared" si="110"/>
        <v>5.9415508549429757E-2</v>
      </c>
      <c r="K347">
        <f t="shared" si="111"/>
        <v>0</v>
      </c>
      <c r="L347">
        <f t="shared" si="118"/>
        <v>0.1284632011805503</v>
      </c>
      <c r="M347">
        <f t="shared" si="123"/>
        <v>0.1284632011805503</v>
      </c>
      <c r="N347">
        <f t="shared" si="119"/>
        <v>2.203936942645341</v>
      </c>
      <c r="O347">
        <f t="shared" si="112"/>
        <v>0.36503358861502272</v>
      </c>
      <c r="P347">
        <f t="shared" si="120"/>
        <v>0.9425452208765519</v>
      </c>
      <c r="Q347">
        <f t="shared" si="124"/>
        <v>4.2825947791185088</v>
      </c>
      <c r="R347">
        <v>14.24</v>
      </c>
      <c r="S347">
        <f t="shared" si="113"/>
        <v>17.025025413631457</v>
      </c>
      <c r="T347">
        <f t="shared" si="114"/>
        <v>0.99691590736307345</v>
      </c>
      <c r="U347">
        <f t="shared" si="115"/>
        <v>0.99584975309445833</v>
      </c>
      <c r="V347">
        <f t="shared" si="116"/>
        <v>-8.8185511909557382E-3</v>
      </c>
      <c r="W347">
        <f t="shared" si="117"/>
        <v>-3.3246545413122483E-3</v>
      </c>
      <c r="X347">
        <f t="shared" si="126"/>
        <v>0.64606562007886692</v>
      </c>
      <c r="Y347">
        <f t="shared" si="126"/>
        <v>0.51910515836871629</v>
      </c>
      <c r="AL347">
        <v>13.308194444444442</v>
      </c>
    </row>
    <row r="348" spans="4:38" x14ac:dyDescent="0.55000000000000004">
      <c r="D348">
        <f t="shared" si="121"/>
        <v>4.4615095851502993</v>
      </c>
      <c r="E348">
        <f t="shared" si="108"/>
        <v>5</v>
      </c>
      <c r="F348" s="2">
        <f t="shared" si="122"/>
        <v>37815</v>
      </c>
      <c r="G348" s="1">
        <v>2003.6189497716894</v>
      </c>
      <c r="H348" s="3">
        <v>123.63</v>
      </c>
      <c r="I348" s="1" t="str">
        <f t="shared" si="109"/>
        <v/>
      </c>
      <c r="J348" s="1">
        <f t="shared" si="110"/>
        <v>8.436522401736779E-2</v>
      </c>
      <c r="K348">
        <f t="shared" si="111"/>
        <v>0</v>
      </c>
      <c r="L348">
        <f t="shared" si="118"/>
        <v>0.12946329320415309</v>
      </c>
      <c r="M348">
        <f t="shared" si="123"/>
        <v>0.12946329320415309</v>
      </c>
      <c r="N348">
        <f t="shared" si="119"/>
        <v>2.2096414156518316</v>
      </c>
      <c r="O348">
        <f t="shared" si="112"/>
        <v>0.55722992106254088</v>
      </c>
      <c r="P348">
        <f t="shared" si="120"/>
        <v>0.94224969147441329</v>
      </c>
      <c r="Q348">
        <f t="shared" si="124"/>
        <v>4.2821471383592593</v>
      </c>
      <c r="R348">
        <v>14.39</v>
      </c>
      <c r="S348">
        <f t="shared" si="113"/>
        <v>17.034477554278492</v>
      </c>
      <c r="T348">
        <f t="shared" si="114"/>
        <v>1.0124320766986226</v>
      </c>
      <c r="U348">
        <f t="shared" si="115"/>
        <v>1.0167746732919565</v>
      </c>
      <c r="V348">
        <f t="shared" si="116"/>
        <v>-1.0357962041414454E-3</v>
      </c>
      <c r="W348">
        <f t="shared" si="117"/>
        <v>-3.5398802119119104E-3</v>
      </c>
      <c r="X348">
        <f t="shared" si="126"/>
        <v>0.63724706888791116</v>
      </c>
      <c r="Y348">
        <f t="shared" si="126"/>
        <v>0.51578050382740404</v>
      </c>
      <c r="AL348">
        <v>13.298194444444439</v>
      </c>
    </row>
    <row r="349" spans="4:38" x14ac:dyDescent="0.55000000000000004">
      <c r="D349">
        <f t="shared" si="121"/>
        <v>4.1869593128537561</v>
      </c>
      <c r="E349">
        <f t="shared" si="108"/>
        <v>1.7160068621848585</v>
      </c>
      <c r="F349" s="2">
        <f t="shared" si="122"/>
        <v>37816</v>
      </c>
      <c r="G349" s="1">
        <v>2003.6216894977167</v>
      </c>
      <c r="H349" s="3">
        <v>27</v>
      </c>
      <c r="I349" s="1" t="str">
        <f t="shared" si="109"/>
        <v/>
      </c>
      <c r="J349" s="1">
        <f t="shared" si="110"/>
        <v>0.58274825237398964</v>
      </c>
      <c r="K349">
        <f t="shared" si="111"/>
        <v>0</v>
      </c>
      <c r="L349">
        <f t="shared" si="118"/>
        <v>0.13098995052213266</v>
      </c>
      <c r="M349">
        <f t="shared" si="123"/>
        <v>0.13098995052213266</v>
      </c>
      <c r="N349">
        <f t="shared" si="119"/>
        <v>2.2182930098436984</v>
      </c>
      <c r="O349">
        <f t="shared" si="112"/>
        <v>1.2234653769914781</v>
      </c>
      <c r="P349">
        <f t="shared" si="120"/>
        <v>0.94232993433255752</v>
      </c>
      <c r="Q349">
        <f t="shared" si="124"/>
        <v>4.2822686921168414</v>
      </c>
      <c r="R349">
        <v>13.36</v>
      </c>
      <c r="S349">
        <f t="shared" si="113"/>
        <v>17.043110520564834</v>
      </c>
      <c r="T349">
        <f t="shared" si="114"/>
        <v>0.91056010668471055</v>
      </c>
      <c r="U349">
        <f t="shared" si="115"/>
        <v>0.88148015790717005</v>
      </c>
      <c r="V349">
        <f t="shared" si="116"/>
        <v>4.6971379278822542E-2</v>
      </c>
      <c r="W349">
        <f t="shared" si="117"/>
        <v>-3.5431754729411957E-3</v>
      </c>
      <c r="X349">
        <f t="shared" si="126"/>
        <v>0.63621127268376976</v>
      </c>
      <c r="Y349">
        <f t="shared" si="126"/>
        <v>0.51224062361549216</v>
      </c>
      <c r="AL349">
        <v>13.101527777777768</v>
      </c>
    </row>
    <row r="350" spans="4:38" x14ac:dyDescent="0.55000000000000004">
      <c r="D350">
        <f t="shared" si="121"/>
        <v>4.2682633815683806</v>
      </c>
      <c r="E350">
        <f t="shared" si="108"/>
        <v>5</v>
      </c>
      <c r="F350" s="2">
        <f t="shared" si="122"/>
        <v>37817</v>
      </c>
      <c r="G350" s="1">
        <v>2003.6244292237443</v>
      </c>
      <c r="H350" s="3">
        <v>149.62</v>
      </c>
      <c r="I350" s="1" t="str">
        <f t="shared" si="109"/>
        <v/>
      </c>
      <c r="J350" s="1">
        <f t="shared" si="110"/>
        <v>5.016689158748025E-2</v>
      </c>
      <c r="K350">
        <f t="shared" si="111"/>
        <v>0</v>
      </c>
      <c r="L350">
        <f t="shared" si="118"/>
        <v>0.13434191045909563</v>
      </c>
      <c r="M350">
        <f t="shared" si="123"/>
        <v>0.13434191045909563</v>
      </c>
      <c r="N350">
        <f t="shared" si="119"/>
        <v>2.2370554958113273</v>
      </c>
      <c r="O350">
        <f t="shared" si="112"/>
        <v>0.28862766875999496</v>
      </c>
      <c r="P350">
        <f t="shared" si="120"/>
        <v>0.94886250705955122</v>
      </c>
      <c r="Q350">
        <f t="shared" si="124"/>
        <v>4.2921413265871831</v>
      </c>
      <c r="R350">
        <v>13.81</v>
      </c>
      <c r="S350">
        <f t="shared" si="113"/>
        <v>17.050921754355212</v>
      </c>
      <c r="T350">
        <f t="shared" si="114"/>
        <v>0.95374161008235669</v>
      </c>
      <c r="U350">
        <f t="shared" si="115"/>
        <v>0.93822119650067115</v>
      </c>
      <c r="V350">
        <f t="shared" si="116"/>
        <v>-1.5339559852877306E-2</v>
      </c>
      <c r="W350">
        <f t="shared" si="117"/>
        <v>-2.2761677989332138E-3</v>
      </c>
      <c r="X350">
        <f t="shared" si="126"/>
        <v>0.68318265196259231</v>
      </c>
      <c r="Y350">
        <f t="shared" si="126"/>
        <v>0.50869744814255102</v>
      </c>
      <c r="AL350">
        <v>13.04374999999999</v>
      </c>
    </row>
    <row r="351" spans="4:38" x14ac:dyDescent="0.55000000000000004">
      <c r="D351">
        <f t="shared" si="121"/>
        <v>4.3414370434115428</v>
      </c>
      <c r="E351">
        <f t="shared" si="108"/>
        <v>5</v>
      </c>
      <c r="F351" s="2">
        <f t="shared" si="122"/>
        <v>37818</v>
      </c>
      <c r="G351" s="1">
        <v>2003.6271689497717</v>
      </c>
      <c r="H351" s="3">
        <v>178.25</v>
      </c>
      <c r="I351" s="1" t="str">
        <f t="shared" si="109"/>
        <v/>
      </c>
      <c r="J351" s="1">
        <f t="shared" si="110"/>
        <v>2.8296985484186854E-2</v>
      </c>
      <c r="K351">
        <f t="shared" si="111"/>
        <v>0</v>
      </c>
      <c r="L351">
        <f t="shared" si="118"/>
        <v>0.13513267119542438</v>
      </c>
      <c r="M351">
        <f t="shared" si="123"/>
        <v>0.13513267119542438</v>
      </c>
      <c r="N351">
        <f t="shared" si="119"/>
        <v>2.2414361494088206</v>
      </c>
      <c r="O351">
        <f t="shared" si="112"/>
        <v>0.1436513319667635</v>
      </c>
      <c r="P351">
        <f t="shared" si="120"/>
        <v>0.94843418475387842</v>
      </c>
      <c r="Q351">
        <f t="shared" si="124"/>
        <v>4.2914953964867975</v>
      </c>
      <c r="R351">
        <v>14.08</v>
      </c>
      <c r="S351">
        <f t="shared" si="113"/>
        <v>17.057908941011775</v>
      </c>
      <c r="T351">
        <f t="shared" si="114"/>
        <v>0.98062734033142807</v>
      </c>
      <c r="U351">
        <f t="shared" si="115"/>
        <v>0.97400426854324107</v>
      </c>
      <c r="V351">
        <f t="shared" si="116"/>
        <v>-2.2259794842660614E-2</v>
      </c>
      <c r="W351">
        <f t="shared" si="117"/>
        <v>-2.6699336174528972E-3</v>
      </c>
      <c r="X351">
        <f t="shared" si="126"/>
        <v>0.66784309210971504</v>
      </c>
      <c r="Y351">
        <f t="shared" si="126"/>
        <v>0.50642128034361777</v>
      </c>
      <c r="AL351">
        <v>13.346666666666678</v>
      </c>
    </row>
    <row r="352" spans="4:38" x14ac:dyDescent="0.55000000000000004">
      <c r="D352">
        <f t="shared" si="121"/>
        <v>4.4072933390703888</v>
      </c>
      <c r="E352">
        <f t="shared" si="108"/>
        <v>5</v>
      </c>
      <c r="F352" s="2">
        <f t="shared" si="122"/>
        <v>37819</v>
      </c>
      <c r="G352" s="1">
        <v>2003.629908675799</v>
      </c>
      <c r="H352" s="3">
        <v>153.66</v>
      </c>
      <c r="I352" s="1" t="str">
        <f t="shared" si="109"/>
        <v/>
      </c>
      <c r="J352" s="1">
        <f t="shared" si="110"/>
        <v>4.6272844584881644E-2</v>
      </c>
      <c r="K352">
        <f t="shared" si="111"/>
        <v>0</v>
      </c>
      <c r="L352">
        <f t="shared" si="118"/>
        <v>0.135526236488484</v>
      </c>
      <c r="M352">
        <f t="shared" si="123"/>
        <v>0.135526236488484</v>
      </c>
      <c r="N352">
        <f t="shared" si="119"/>
        <v>2.2436100536341916</v>
      </c>
      <c r="O352">
        <f t="shared" si="112"/>
        <v>0.28058151050086877</v>
      </c>
      <c r="P352">
        <f t="shared" si="120"/>
        <v>0.94768444709789978</v>
      </c>
      <c r="Q352">
        <f t="shared" si="124"/>
        <v>4.2903642886973934</v>
      </c>
      <c r="R352">
        <v>14.25</v>
      </c>
      <c r="S352">
        <f t="shared" si="113"/>
        <v>17.064070010081803</v>
      </c>
      <c r="T352">
        <f t="shared" si="114"/>
        <v>0.99794287994332032</v>
      </c>
      <c r="U352">
        <f t="shared" si="115"/>
        <v>0.99723125135206958</v>
      </c>
      <c r="V352">
        <f t="shared" si="116"/>
        <v>-1.1723055263063636E-2</v>
      </c>
      <c r="W352">
        <f t="shared" si="117"/>
        <v>-3.2389541870923647E-3</v>
      </c>
      <c r="X352">
        <f t="shared" si="126"/>
        <v>0.64558329726705443</v>
      </c>
      <c r="Y352">
        <f t="shared" si="126"/>
        <v>0.50375134672616484</v>
      </c>
      <c r="AL352">
        <v>13.582152777777782</v>
      </c>
    </row>
    <row r="353" spans="4:38" x14ac:dyDescent="0.55000000000000004">
      <c r="D353">
        <f t="shared" si="121"/>
        <v>4.4665640051633506</v>
      </c>
      <c r="E353">
        <f t="shared" si="108"/>
        <v>5</v>
      </c>
      <c r="F353" s="2">
        <f t="shared" si="122"/>
        <v>37820</v>
      </c>
      <c r="G353" s="1">
        <v>2003.6326484018264</v>
      </c>
      <c r="H353" s="3">
        <v>139.96</v>
      </c>
      <c r="I353" s="1" t="str">
        <f t="shared" si="109"/>
        <v/>
      </c>
      <c r="J353" s="1">
        <f t="shared" si="110"/>
        <v>6.0858730139728319E-2</v>
      </c>
      <c r="K353">
        <f t="shared" si="111"/>
        <v>0</v>
      </c>
      <c r="L353">
        <f t="shared" si="118"/>
        <v>0.13629495295560967</v>
      </c>
      <c r="M353">
        <f t="shared" si="123"/>
        <v>0.13629495295560967</v>
      </c>
      <c r="N353">
        <f t="shared" si="119"/>
        <v>2.247844041564695</v>
      </c>
      <c r="O353">
        <f t="shared" si="112"/>
        <v>0.38808970169603574</v>
      </c>
      <c r="P353">
        <f t="shared" si="120"/>
        <v>0.94719101813667883</v>
      </c>
      <c r="Q353">
        <f t="shared" si="124"/>
        <v>4.2896195409692712</v>
      </c>
      <c r="R353">
        <v>14.22</v>
      </c>
      <c r="S353">
        <f t="shared" si="113"/>
        <v>17.06940313590626</v>
      </c>
      <c r="T353">
        <f t="shared" si="114"/>
        <v>0.99486513165521373</v>
      </c>
      <c r="U353">
        <f t="shared" si="115"/>
        <v>0.99309249543703604</v>
      </c>
      <c r="V353">
        <f t="shared" si="116"/>
        <v>-5.371668784794642E-3</v>
      </c>
      <c r="W353">
        <f t="shared" si="117"/>
        <v>-3.5232405760006226E-3</v>
      </c>
      <c r="X353">
        <f t="shared" si="126"/>
        <v>0.63386024200399083</v>
      </c>
      <c r="Y353">
        <f t="shared" si="126"/>
        <v>0.50051239253907243</v>
      </c>
      <c r="AL353">
        <v>13.649583333333338</v>
      </c>
    </row>
    <row r="354" spans="4:38" x14ac:dyDescent="0.55000000000000004">
      <c r="D354">
        <f t="shared" si="121"/>
        <v>4.5199076046470159</v>
      </c>
      <c r="E354">
        <f t="shared" si="108"/>
        <v>5</v>
      </c>
      <c r="F354" s="2">
        <f t="shared" si="122"/>
        <v>37821</v>
      </c>
      <c r="G354" s="1">
        <v>2003.6353881278537</v>
      </c>
      <c r="H354" s="3">
        <v>138.9</v>
      </c>
      <c r="I354" s="1" t="str">
        <f t="shared" si="109"/>
        <v/>
      </c>
      <c r="J354" s="1">
        <f t="shared" si="110"/>
        <v>6.2162708551887165E-2</v>
      </c>
      <c r="K354">
        <f t="shared" si="111"/>
        <v>0</v>
      </c>
      <c r="L354">
        <f t="shared" si="118"/>
        <v>0.13735821241231114</v>
      </c>
      <c r="M354">
        <f t="shared" si="123"/>
        <v>0.13735821241231114</v>
      </c>
      <c r="N354">
        <f t="shared" si="119"/>
        <v>2.2536741747749343</v>
      </c>
      <c r="O354">
        <f t="shared" si="112"/>
        <v>0.41310383884127672</v>
      </c>
      <c r="P354">
        <f t="shared" si="120"/>
        <v>0.94691386361275975</v>
      </c>
      <c r="Q354">
        <f t="shared" si="124"/>
        <v>4.2892011095523754</v>
      </c>
      <c r="R354">
        <v>14.45</v>
      </c>
      <c r="S354">
        <f t="shared" si="113"/>
        <v>17.073906738165562</v>
      </c>
      <c r="T354">
        <f t="shared" si="114"/>
        <v>1.0187059542123216</v>
      </c>
      <c r="U354">
        <f t="shared" si="115"/>
        <v>1.0252672378885939</v>
      </c>
      <c r="V354">
        <f t="shared" si="116"/>
        <v>-4.0647612208116676E-3</v>
      </c>
      <c r="W354">
        <f t="shared" si="117"/>
        <v>-3.6372619213430324E-3</v>
      </c>
      <c r="X354">
        <f t="shared" si="126"/>
        <v>0.62848857321919616</v>
      </c>
      <c r="Y354">
        <f t="shared" si="126"/>
        <v>0.49698915196307181</v>
      </c>
      <c r="AL354">
        <v>13.00305555555555</v>
      </c>
    </row>
    <row r="355" spans="4:38" x14ac:dyDescent="0.55000000000000004">
      <c r="D355">
        <f t="shared" si="121"/>
        <v>4.5679168441823146</v>
      </c>
      <c r="E355">
        <f t="shared" si="108"/>
        <v>5</v>
      </c>
      <c r="F355" s="2">
        <f t="shared" si="122"/>
        <v>37822</v>
      </c>
      <c r="G355" s="1">
        <v>2003.6381278538813</v>
      </c>
      <c r="H355" s="3">
        <v>108.91</v>
      </c>
      <c r="I355" s="1" t="str">
        <f t="shared" si="109"/>
        <v/>
      </c>
      <c r="J355" s="1">
        <f t="shared" si="110"/>
        <v>0.11324518863280815</v>
      </c>
      <c r="K355">
        <f t="shared" si="111"/>
        <v>0</v>
      </c>
      <c r="L355">
        <f t="shared" si="118"/>
        <v>0.13849000375160231</v>
      </c>
      <c r="M355">
        <f t="shared" si="123"/>
        <v>0.13849000375160231</v>
      </c>
      <c r="N355">
        <f t="shared" si="119"/>
        <v>2.2598471224261427</v>
      </c>
      <c r="O355">
        <f t="shared" si="112"/>
        <v>0.79102355653844336</v>
      </c>
      <c r="P355">
        <f t="shared" si="120"/>
        <v>0.94665765880849717</v>
      </c>
      <c r="Q355">
        <f t="shared" si="124"/>
        <v>4.2888142341464741</v>
      </c>
      <c r="R355">
        <v>14.29</v>
      </c>
      <c r="S355">
        <f t="shared" si="113"/>
        <v>17.077579482345506</v>
      </c>
      <c r="T355">
        <f t="shared" si="114"/>
        <v>1.0020613605227551</v>
      </c>
      <c r="U355">
        <f t="shared" si="115"/>
        <v>1.0027764359010776</v>
      </c>
      <c r="V355">
        <f t="shared" si="116"/>
        <v>8.1985047145752832E-3</v>
      </c>
      <c r="W355">
        <f t="shared" si="117"/>
        <v>-3.7149208741730153E-3</v>
      </c>
      <c r="X355">
        <f t="shared" si="126"/>
        <v>0.62442381199838448</v>
      </c>
      <c r="Y355">
        <f t="shared" si="126"/>
        <v>0.49335189004172875</v>
      </c>
      <c r="AL355">
        <v>13.264375000000003</v>
      </c>
    </row>
    <row r="356" spans="4:38" x14ac:dyDescent="0.55000000000000004">
      <c r="D356">
        <f t="shared" si="121"/>
        <v>4.2630476086558389</v>
      </c>
      <c r="E356">
        <f t="shared" si="108"/>
        <v>1.5192244889175592</v>
      </c>
      <c r="F356" s="2">
        <f t="shared" si="122"/>
        <v>37823</v>
      </c>
      <c r="G356" s="1">
        <v>2003.6408675799087</v>
      </c>
      <c r="H356" s="3">
        <v>20.91</v>
      </c>
      <c r="I356" s="1" t="str">
        <f t="shared" si="109"/>
        <v/>
      </c>
      <c r="J356" s="1">
        <f t="shared" si="110"/>
        <v>0.65823056914550893</v>
      </c>
      <c r="K356">
        <f t="shared" si="111"/>
        <v>0</v>
      </c>
      <c r="L356">
        <f t="shared" si="118"/>
        <v>0.14065719157773504</v>
      </c>
      <c r="M356">
        <f t="shared" si="123"/>
        <v>0.14065719157773504</v>
      </c>
      <c r="N356">
        <f t="shared" si="119"/>
        <v>2.2715740492351193</v>
      </c>
      <c r="O356">
        <f t="shared" si="112"/>
        <v>1.3161858055165272</v>
      </c>
      <c r="P356">
        <f t="shared" si="120"/>
        <v>0.94716090700149569</v>
      </c>
      <c r="Q356">
        <f t="shared" si="124"/>
        <v>4.2895740849207549</v>
      </c>
      <c r="R356">
        <v>13.55</v>
      </c>
      <c r="S356">
        <f t="shared" si="113"/>
        <v>17.080420280132206</v>
      </c>
      <c r="T356">
        <f t="shared" si="114"/>
        <v>0.9285485619613294</v>
      </c>
      <c r="U356">
        <f t="shared" si="115"/>
        <v>0.90500646288290554</v>
      </c>
      <c r="V356">
        <f t="shared" si="116"/>
        <v>5.3105981033062979E-2</v>
      </c>
      <c r="W356">
        <f t="shared" si="117"/>
        <v>-3.4782045299814879E-3</v>
      </c>
      <c r="X356">
        <f t="shared" si="126"/>
        <v>0.63262231671295976</v>
      </c>
      <c r="Y356">
        <f t="shared" si="126"/>
        <v>0.48963696916755572</v>
      </c>
      <c r="AL356">
        <v>13.188750000000004</v>
      </c>
    </row>
    <row r="357" spans="4:38" x14ac:dyDescent="0.55000000000000004">
      <c r="D357">
        <f t="shared" si="121"/>
        <v>4.336742847790255</v>
      </c>
      <c r="E357">
        <f t="shared" si="108"/>
        <v>5</v>
      </c>
      <c r="F357" s="2">
        <f t="shared" si="122"/>
        <v>37824</v>
      </c>
      <c r="G357" s="1">
        <v>2003.643607305936</v>
      </c>
      <c r="H357" s="3">
        <v>116.32</v>
      </c>
      <c r="I357" s="1" t="str">
        <f t="shared" si="109"/>
        <v/>
      </c>
      <c r="J357" s="1">
        <f t="shared" si="110"/>
        <v>9.7646643012749362E-2</v>
      </c>
      <c r="K357">
        <f t="shared" si="111"/>
        <v>0</v>
      </c>
      <c r="L357">
        <f t="shared" si="118"/>
        <v>0.1442631800859995</v>
      </c>
      <c r="M357">
        <f t="shared" si="123"/>
        <v>0.1442631800859995</v>
      </c>
      <c r="N357">
        <f t="shared" si="119"/>
        <v>2.2908223862349906</v>
      </c>
      <c r="O357">
        <f t="shared" si="112"/>
        <v>0.69995578584509377</v>
      </c>
      <c r="P357">
        <f t="shared" si="120"/>
        <v>0.95491074112646457</v>
      </c>
      <c r="Q357">
        <f t="shared" si="124"/>
        <v>4.3012416658299744</v>
      </c>
      <c r="R357">
        <v>14.38</v>
      </c>
      <c r="S357">
        <f t="shared" si="113"/>
        <v>17.082428289735805</v>
      </c>
      <c r="T357">
        <f t="shared" si="114"/>
        <v>1.0113901934375378</v>
      </c>
      <c r="U357">
        <f t="shared" si="115"/>
        <v>1.0153661008694299</v>
      </c>
      <c r="V357">
        <f t="shared" si="116"/>
        <v>-1.4505149978363135E-3</v>
      </c>
      <c r="W357">
        <f t="shared" si="117"/>
        <v>-2.1109638358228454E-3</v>
      </c>
      <c r="X357">
        <f t="shared" si="126"/>
        <v>0.68572829774602273</v>
      </c>
      <c r="Y357">
        <f t="shared" si="126"/>
        <v>0.48615876463757424</v>
      </c>
      <c r="AL357">
        <v>13.116180555555568</v>
      </c>
    </row>
    <row r="358" spans="4:38" x14ac:dyDescent="0.55000000000000004">
      <c r="D358">
        <f t="shared" si="121"/>
        <v>4.4030685630112298</v>
      </c>
      <c r="E358">
        <f t="shared" si="108"/>
        <v>5</v>
      </c>
      <c r="F358" s="2">
        <f t="shared" si="122"/>
        <v>37825</v>
      </c>
      <c r="G358" s="1">
        <v>2003.6463470319634</v>
      </c>
      <c r="H358" s="3">
        <v>140.91</v>
      </c>
      <c r="I358" s="1" t="str">
        <f t="shared" si="109"/>
        <v/>
      </c>
      <c r="J358" s="1">
        <f t="shared" si="110"/>
        <v>5.9713330025405686E-2</v>
      </c>
      <c r="K358">
        <f t="shared" si="111"/>
        <v>0</v>
      </c>
      <c r="L358">
        <f t="shared" si="118"/>
        <v>0.1461808671705066</v>
      </c>
      <c r="M358">
        <f t="shared" si="123"/>
        <v>0.1461808671705066</v>
      </c>
      <c r="N358">
        <f t="shared" si="119"/>
        <v>2.3009283543394563</v>
      </c>
      <c r="O358">
        <f t="shared" si="112"/>
        <v>0.41619932316077674</v>
      </c>
      <c r="P358">
        <f t="shared" si="120"/>
        <v>0.95518716739276532</v>
      </c>
      <c r="Q358">
        <f t="shared" si="124"/>
        <v>4.3016566649894594</v>
      </c>
      <c r="R358">
        <v>14.56</v>
      </c>
      <c r="S358">
        <f t="shared" si="113"/>
        <v>17.083602916140062</v>
      </c>
      <c r="T358">
        <f t="shared" si="114"/>
        <v>1.0303092120867714</v>
      </c>
      <c r="U358">
        <f t="shared" si="115"/>
        <v>1.0410215976841117</v>
      </c>
      <c r="V358">
        <f t="shared" si="116"/>
        <v>-1.028471777177184E-2</v>
      </c>
      <c r="W358">
        <f t="shared" si="117"/>
        <v>-2.1383079264786255E-3</v>
      </c>
      <c r="X358">
        <f t="shared" ref="X358:Y373" si="127">MAX(0.0000000001,X357+V357)</f>
        <v>0.6842777827481864</v>
      </c>
      <c r="Y358">
        <f t="shared" si="127"/>
        <v>0.48404780080175142</v>
      </c>
      <c r="AL358">
        <v>13.155000000000003</v>
      </c>
    </row>
    <row r="359" spans="4:38" x14ac:dyDescent="0.55000000000000004">
      <c r="D359">
        <f t="shared" si="121"/>
        <v>4.4627617067101069</v>
      </c>
      <c r="E359">
        <f t="shared" si="108"/>
        <v>5</v>
      </c>
      <c r="F359" s="2">
        <f t="shared" si="122"/>
        <v>37826</v>
      </c>
      <c r="G359" s="1">
        <v>2003.6490867579907</v>
      </c>
      <c r="H359" s="3">
        <v>175.55</v>
      </c>
      <c r="I359" s="1" t="str">
        <f t="shared" si="109"/>
        <v/>
      </c>
      <c r="J359" s="1">
        <f t="shared" si="110"/>
        <v>2.9867032465965029E-2</v>
      </c>
      <c r="K359">
        <f t="shared" si="111"/>
        <v>0</v>
      </c>
      <c r="L359">
        <f t="shared" si="118"/>
        <v>0.14732113928875532</v>
      </c>
      <c r="M359">
        <f t="shared" si="123"/>
        <v>0.14732113928875532</v>
      </c>
      <c r="N359">
        <f t="shared" si="119"/>
        <v>2.3068956010867154</v>
      </c>
      <c r="O359">
        <f t="shared" si="112"/>
        <v>0.17358050940704745</v>
      </c>
      <c r="P359">
        <f t="shared" si="120"/>
        <v>0.95488869024578493</v>
      </c>
      <c r="Q359">
        <f t="shared" si="124"/>
        <v>4.3012085573613881</v>
      </c>
      <c r="R359">
        <v>14.52</v>
      </c>
      <c r="S359">
        <f t="shared" si="113"/>
        <v>17.083943811277813</v>
      </c>
      <c r="T359">
        <f t="shared" si="114"/>
        <v>1.0260746326009615</v>
      </c>
      <c r="U359">
        <f t="shared" si="115"/>
        <v>1.0352649238413776</v>
      </c>
      <c r="V359">
        <f t="shared" si="116"/>
        <v>-2.0061552084070372E-2</v>
      </c>
      <c r="W359">
        <f t="shared" si="117"/>
        <v>-2.3865895955107047E-3</v>
      </c>
      <c r="X359">
        <f t="shared" si="127"/>
        <v>0.67399306497641454</v>
      </c>
      <c r="Y359">
        <f t="shared" si="127"/>
        <v>0.48190949287527279</v>
      </c>
      <c r="AL359">
        <v>13.455138888888873</v>
      </c>
    </row>
    <row r="360" spans="4:38" x14ac:dyDescent="0.55000000000000004">
      <c r="D360">
        <f t="shared" si="121"/>
        <v>4.5164855360390961</v>
      </c>
      <c r="E360">
        <f t="shared" si="108"/>
        <v>5</v>
      </c>
      <c r="F360" s="2">
        <f t="shared" si="122"/>
        <v>37827</v>
      </c>
      <c r="G360" s="1">
        <v>2003.6518264840181</v>
      </c>
      <c r="H360" s="3">
        <v>157.87</v>
      </c>
      <c r="I360" s="1" t="str">
        <f t="shared" si="109"/>
        <v/>
      </c>
      <c r="J360" s="1">
        <f t="shared" si="110"/>
        <v>4.2536191530685531E-2</v>
      </c>
      <c r="K360">
        <f t="shared" si="111"/>
        <v>0</v>
      </c>
      <c r="L360">
        <f t="shared" si="118"/>
        <v>0.14779670232822667</v>
      </c>
      <c r="M360">
        <f t="shared" si="123"/>
        <v>0.14779670232822667</v>
      </c>
      <c r="N360">
        <f t="shared" si="119"/>
        <v>2.3093752088421002</v>
      </c>
      <c r="O360">
        <f t="shared" si="112"/>
        <v>0.26064604565947008</v>
      </c>
      <c r="P360">
        <f t="shared" si="120"/>
        <v>0.95412897179395539</v>
      </c>
      <c r="Q360">
        <f t="shared" si="124"/>
        <v>4.3000675606745027</v>
      </c>
      <c r="R360">
        <v>14.11</v>
      </c>
      <c r="S360">
        <f t="shared" si="113"/>
        <v>17.083450874134407</v>
      </c>
      <c r="T360">
        <f t="shared" si="114"/>
        <v>0.9836610421086267</v>
      </c>
      <c r="U360">
        <f t="shared" si="115"/>
        <v>0.97806347344733935</v>
      </c>
      <c r="V360">
        <f t="shared" si="116"/>
        <v>-1.2040813694802747E-2</v>
      </c>
      <c r="W360">
        <f t="shared" si="117"/>
        <v>-2.8750089755607521E-3</v>
      </c>
      <c r="X360">
        <f t="shared" si="127"/>
        <v>0.65393151289234419</v>
      </c>
      <c r="Y360">
        <f t="shared" si="127"/>
        <v>0.4795229032797621</v>
      </c>
      <c r="AL360">
        <v>13.51319444444445</v>
      </c>
    </row>
    <row r="361" spans="4:38" x14ac:dyDescent="0.55000000000000004">
      <c r="D361">
        <f t="shared" si="121"/>
        <v>4.5648369824351862</v>
      </c>
      <c r="E361">
        <f t="shared" si="108"/>
        <v>5</v>
      </c>
      <c r="F361" s="2">
        <f t="shared" si="122"/>
        <v>37828</v>
      </c>
      <c r="G361" s="1">
        <v>2003.6545662100457</v>
      </c>
      <c r="H361" s="3">
        <v>115.81</v>
      </c>
      <c r="I361" s="1" t="str">
        <f t="shared" si="109"/>
        <v/>
      </c>
      <c r="J361" s="1">
        <f t="shared" si="110"/>
        <v>9.8647735664545294E-2</v>
      </c>
      <c r="K361">
        <f t="shared" si="111"/>
        <v>0</v>
      </c>
      <c r="L361">
        <f t="shared" si="118"/>
        <v>0.1485108010834581</v>
      </c>
      <c r="M361">
        <f t="shared" si="123"/>
        <v>0.1485108010834581</v>
      </c>
      <c r="N361">
        <f t="shared" si="119"/>
        <v>2.3130885823723637</v>
      </c>
      <c r="O361">
        <f t="shared" si="112"/>
        <v>0.70779202750262304</v>
      </c>
      <c r="P361">
        <f t="shared" si="120"/>
        <v>0.9535798431999245</v>
      </c>
      <c r="Q361">
        <f t="shared" si="124"/>
        <v>4.2992424649535996</v>
      </c>
      <c r="R361">
        <v>14.25</v>
      </c>
      <c r="S361">
        <f t="shared" si="113"/>
        <v>17.082124250777643</v>
      </c>
      <c r="T361">
        <f t="shared" si="114"/>
        <v>0.99794287994332032</v>
      </c>
      <c r="U361">
        <f t="shared" si="115"/>
        <v>0.99723125135206958</v>
      </c>
      <c r="V361">
        <f t="shared" si="116"/>
        <v>4.7186384909372464E-3</v>
      </c>
      <c r="W361">
        <f t="shared" si="117"/>
        <v>-3.1562115645781506E-3</v>
      </c>
      <c r="X361">
        <f t="shared" si="127"/>
        <v>0.64189069919754149</v>
      </c>
      <c r="Y361">
        <f t="shared" si="127"/>
        <v>0.47664789430420135</v>
      </c>
      <c r="AL361">
        <v>13.182569444444443</v>
      </c>
    </row>
    <row r="362" spans="4:38" x14ac:dyDescent="0.55000000000000004">
      <c r="D362">
        <f t="shared" si="121"/>
        <v>4.6083532841916677</v>
      </c>
      <c r="E362">
        <f t="shared" si="108"/>
        <v>5</v>
      </c>
      <c r="F362" s="2">
        <f t="shared" si="122"/>
        <v>37829</v>
      </c>
      <c r="G362" s="1">
        <v>2003.657305936073</v>
      </c>
      <c r="H362" s="3">
        <v>137.69</v>
      </c>
      <c r="I362" s="1" t="str">
        <f t="shared" si="109"/>
        <v/>
      </c>
      <c r="J362" s="1">
        <f t="shared" si="110"/>
        <v>6.3685396309193384E-2</v>
      </c>
      <c r="K362">
        <f t="shared" si="111"/>
        <v>0</v>
      </c>
      <c r="L362">
        <f t="shared" si="118"/>
        <v>0.1504499573231913</v>
      </c>
      <c r="M362">
        <f t="shared" si="123"/>
        <v>0.1504499573231913</v>
      </c>
      <c r="N362">
        <f t="shared" si="119"/>
        <v>2.3231126746301296</v>
      </c>
      <c r="O362">
        <f t="shared" si="112"/>
        <v>0.44669399802822668</v>
      </c>
      <c r="P362">
        <f t="shared" si="120"/>
        <v>0.95386103338868256</v>
      </c>
      <c r="Q362">
        <f t="shared" si="124"/>
        <v>4.299665008138855</v>
      </c>
      <c r="R362">
        <v>14.41</v>
      </c>
      <c r="S362">
        <f t="shared" si="113"/>
        <v>17.079964334314944</v>
      </c>
      <c r="T362">
        <f t="shared" si="114"/>
        <v>1.0145190642135</v>
      </c>
      <c r="U362">
        <f t="shared" si="115"/>
        <v>1.0195976829981905</v>
      </c>
      <c r="V362">
        <f t="shared" si="116"/>
        <v>-3.822535133150097E-3</v>
      </c>
      <c r="W362">
        <f t="shared" si="117"/>
        <v>-3.019131853966836E-3</v>
      </c>
      <c r="X362">
        <f t="shared" si="127"/>
        <v>0.64660933768847872</v>
      </c>
      <c r="Y362">
        <f t="shared" si="127"/>
        <v>0.47349168273962322</v>
      </c>
      <c r="AL362">
        <v>13.075277777777787</v>
      </c>
    </row>
    <row r="363" spans="4:38" x14ac:dyDescent="0.55000000000000004">
      <c r="D363">
        <f t="shared" si="121"/>
        <v>4.3013667379345737</v>
      </c>
      <c r="E363">
        <f t="shared" si="108"/>
        <v>1.5384878216207332</v>
      </c>
      <c r="F363" s="2">
        <f t="shared" si="122"/>
        <v>37830</v>
      </c>
      <c r="G363" s="1">
        <v>2003.6600456621004</v>
      </c>
      <c r="H363" s="3">
        <v>21.54</v>
      </c>
      <c r="I363" s="1" t="str">
        <f t="shared" si="109"/>
        <v/>
      </c>
      <c r="J363" s="1">
        <f t="shared" si="110"/>
        <v>0.64998889555494921</v>
      </c>
      <c r="K363">
        <f t="shared" si="111"/>
        <v>0</v>
      </c>
      <c r="L363">
        <f t="shared" si="118"/>
        <v>0.15167377649587138</v>
      </c>
      <c r="M363">
        <f t="shared" si="123"/>
        <v>0.15167377649587138</v>
      </c>
      <c r="N363">
        <f t="shared" si="119"/>
        <v>2.3293947094196295</v>
      </c>
      <c r="O363">
        <f t="shared" si="112"/>
        <v>1.2391423693300891</v>
      </c>
      <c r="P363">
        <f t="shared" si="120"/>
        <v>0.95362351288233371</v>
      </c>
      <c r="Q363">
        <f t="shared" si="124"/>
        <v>4.2993080926296585</v>
      </c>
      <c r="R363">
        <v>12.77</v>
      </c>
      <c r="S363">
        <f t="shared" si="113"/>
        <v>17.076971764775706</v>
      </c>
      <c r="T363">
        <f t="shared" si="114"/>
        <v>0.85689240852507043</v>
      </c>
      <c r="U363">
        <f t="shared" si="115"/>
        <v>0.81225239635623547</v>
      </c>
      <c r="V363">
        <f t="shared" si="116"/>
        <v>5.3100761023032357E-2</v>
      </c>
      <c r="W363">
        <f t="shared" si="117"/>
        <v>-3.0933976083865611E-3</v>
      </c>
      <c r="X363">
        <f t="shared" si="127"/>
        <v>0.64278680255532861</v>
      </c>
      <c r="Y363">
        <f t="shared" si="127"/>
        <v>0.47047255088565637</v>
      </c>
      <c r="AL363">
        <v>12.912430555555563</v>
      </c>
    </row>
    <row r="364" spans="4:38" x14ac:dyDescent="0.55000000000000004">
      <c r="D364">
        <f t="shared" si="121"/>
        <v>4.3712300641411161</v>
      </c>
      <c r="E364">
        <f t="shared" si="108"/>
        <v>5</v>
      </c>
      <c r="F364" s="2">
        <f t="shared" si="122"/>
        <v>37831</v>
      </c>
      <c r="G364" s="1">
        <v>2003.6627853881278</v>
      </c>
      <c r="H364" s="3">
        <v>121.25</v>
      </c>
      <c r="I364" s="1" t="str">
        <f t="shared" si="109"/>
        <v/>
      </c>
      <c r="J364" s="1">
        <f t="shared" si="110"/>
        <v>8.8478119042087314E-2</v>
      </c>
      <c r="K364">
        <f t="shared" si="111"/>
        <v>0</v>
      </c>
      <c r="L364">
        <f t="shared" si="118"/>
        <v>0.15506868709677574</v>
      </c>
      <c r="M364">
        <f t="shared" si="123"/>
        <v>0.15506868709677574</v>
      </c>
      <c r="N364">
        <f t="shared" si="119"/>
        <v>2.3466462249634086</v>
      </c>
      <c r="O364">
        <f t="shared" si="112"/>
        <v>0.63972305649837902</v>
      </c>
      <c r="P364">
        <f t="shared" si="120"/>
        <v>0.96048061621054082</v>
      </c>
      <c r="Q364">
        <f t="shared" si="124"/>
        <v>4.3095883269297657</v>
      </c>
      <c r="R364">
        <v>14.19</v>
      </c>
      <c r="S364">
        <f t="shared" si="113"/>
        <v>17.073147428923509</v>
      </c>
      <c r="T364">
        <f t="shared" si="114"/>
        <v>0.99179687542794104</v>
      </c>
      <c r="U364">
        <f t="shared" si="115"/>
        <v>0.98897091638093149</v>
      </c>
      <c r="V364">
        <f t="shared" si="116"/>
        <v>-2.8851510126482044E-3</v>
      </c>
      <c r="W364">
        <f t="shared" si="117"/>
        <v>-1.7825124385360859E-3</v>
      </c>
      <c r="X364">
        <f t="shared" si="127"/>
        <v>0.69588756357836101</v>
      </c>
      <c r="Y364">
        <f t="shared" si="127"/>
        <v>0.46737915327726981</v>
      </c>
      <c r="AL364">
        <v>13.125347222222208</v>
      </c>
    </row>
    <row r="365" spans="4:38" x14ac:dyDescent="0.55000000000000004">
      <c r="D365">
        <f t="shared" si="121"/>
        <v>4.4341070577270045</v>
      </c>
      <c r="E365">
        <f t="shared" si="108"/>
        <v>5</v>
      </c>
      <c r="F365" s="2">
        <f t="shared" si="122"/>
        <v>37832</v>
      </c>
      <c r="G365" s="1">
        <v>2003.6655251141551</v>
      </c>
      <c r="H365" s="3">
        <v>188.27</v>
      </c>
      <c r="I365" s="1" t="str">
        <f t="shared" si="109"/>
        <v/>
      </c>
      <c r="J365" s="1">
        <f t="shared" si="110"/>
        <v>2.315834704357278E-2</v>
      </c>
      <c r="K365">
        <f t="shared" si="111"/>
        <v>0</v>
      </c>
      <c r="L365">
        <f t="shared" si="118"/>
        <v>0.15682135300499048</v>
      </c>
      <c r="M365">
        <f t="shared" si="123"/>
        <v>0.15682135300499048</v>
      </c>
      <c r="N365">
        <f t="shared" si="119"/>
        <v>2.3554541241489466</v>
      </c>
      <c r="O365">
        <f t="shared" si="112"/>
        <v>0.11902667000455845</v>
      </c>
      <c r="P365">
        <f t="shared" si="120"/>
        <v>0.96060468773873142</v>
      </c>
      <c r="Q365">
        <f t="shared" si="124"/>
        <v>4.309773884791384</v>
      </c>
      <c r="R365">
        <v>14.33</v>
      </c>
      <c r="S365">
        <f t="shared" si="113"/>
        <v>17.068492459991326</v>
      </c>
      <c r="T365">
        <f t="shared" si="114"/>
        <v>1.006196837949028</v>
      </c>
      <c r="U365">
        <f t="shared" si="115"/>
        <v>1.008352454894595</v>
      </c>
      <c r="V365">
        <f t="shared" si="116"/>
        <v>-2.4465791292865489E-2</v>
      </c>
      <c r="W365">
        <f t="shared" si="117"/>
        <v>-1.8455666735951726E-3</v>
      </c>
      <c r="X365">
        <f t="shared" si="127"/>
        <v>0.69300241256571282</v>
      </c>
      <c r="Y365">
        <f t="shared" si="127"/>
        <v>0.4655966408387337</v>
      </c>
      <c r="AL365">
        <v>13.372708333333339</v>
      </c>
    </row>
    <row r="366" spans="4:38" x14ac:dyDescent="0.55000000000000004">
      <c r="D366">
        <f t="shared" si="121"/>
        <v>4.4906963519543037</v>
      </c>
      <c r="E366">
        <f t="shared" si="108"/>
        <v>5</v>
      </c>
      <c r="F366" s="2">
        <f t="shared" si="122"/>
        <v>37833</v>
      </c>
      <c r="G366" s="1">
        <v>2003.6682648401825</v>
      </c>
      <c r="H366" s="3">
        <v>305.88</v>
      </c>
      <c r="I366" s="1">
        <f t="shared" si="109"/>
        <v>305.88</v>
      </c>
      <c r="J366" s="1">
        <f t="shared" si="110"/>
        <v>2.2037385939752915E-3</v>
      </c>
      <c r="K366">
        <f t="shared" si="111"/>
        <v>0</v>
      </c>
      <c r="L366">
        <f t="shared" si="118"/>
        <v>0.1571474534707564</v>
      </c>
      <c r="M366">
        <f t="shared" si="123"/>
        <v>0.1571474534707564</v>
      </c>
      <c r="N366">
        <f t="shared" si="119"/>
        <v>2.3570856683031933</v>
      </c>
      <c r="O366">
        <f t="shared" si="112"/>
        <v>-5.1697898698830756E-2</v>
      </c>
      <c r="P366">
        <f t="shared" si="120"/>
        <v>0.95974984823321097</v>
      </c>
      <c r="Q366">
        <f t="shared" si="124"/>
        <v>4.3084950866874285</v>
      </c>
      <c r="R366">
        <v>13.9</v>
      </c>
      <c r="S366">
        <f t="shared" si="113"/>
        <v>17.063008237346288</v>
      </c>
      <c r="T366">
        <f t="shared" si="114"/>
        <v>0.96262060340038302</v>
      </c>
      <c r="U366">
        <f t="shared" si="115"/>
        <v>0.95000038287488608</v>
      </c>
      <c r="V366">
        <f t="shared" si="116"/>
        <v>-4.6137699472461324E-2</v>
      </c>
      <c r="W366">
        <f t="shared" si="117"/>
        <v>-2.4282450024367443E-3</v>
      </c>
      <c r="X366">
        <f t="shared" si="127"/>
        <v>0.6685366212728473</v>
      </c>
      <c r="Y366">
        <f t="shared" si="127"/>
        <v>0.4637510741651385</v>
      </c>
      <c r="AL366">
        <v>13.821111111111103</v>
      </c>
    </row>
    <row r="367" spans="4:38" x14ac:dyDescent="0.55000000000000004">
      <c r="D367">
        <f t="shared" si="121"/>
        <v>4.5416267167588735</v>
      </c>
      <c r="E367">
        <f t="shared" si="108"/>
        <v>5</v>
      </c>
      <c r="F367" s="2">
        <f t="shared" si="122"/>
        <v>37834</v>
      </c>
      <c r="G367" s="1">
        <v>2003.6694063926941</v>
      </c>
      <c r="H367" s="3">
        <v>383.35</v>
      </c>
      <c r="I367" s="1">
        <f t="shared" si="109"/>
        <v>383.35</v>
      </c>
      <c r="J367" s="1">
        <f t="shared" si="110"/>
        <v>4.6801977905577E-4</v>
      </c>
      <c r="K367">
        <f t="shared" si="111"/>
        <v>0</v>
      </c>
      <c r="L367">
        <f t="shared" si="118"/>
        <v>0.15700581539212946</v>
      </c>
      <c r="M367">
        <f t="shared" si="123"/>
        <v>0.15700581539212946</v>
      </c>
      <c r="N367">
        <f t="shared" si="119"/>
        <v>2.3563773029443009</v>
      </c>
      <c r="O367">
        <f t="shared" si="112"/>
        <v>-6.6931085457083081E-2</v>
      </c>
      <c r="P367">
        <f t="shared" si="120"/>
        <v>0.95862953255505157</v>
      </c>
      <c r="Q367">
        <f t="shared" si="124"/>
        <v>4.3068179990035658</v>
      </c>
      <c r="R367">
        <v>14.17</v>
      </c>
      <c r="S367">
        <f t="shared" si="113"/>
        <v>17.060478777416797</v>
      </c>
      <c r="T367">
        <f t="shared" si="114"/>
        <v>0.98975663018334581</v>
      </c>
      <c r="U367">
        <f t="shared" si="115"/>
        <v>0.9862327044933592</v>
      </c>
      <c r="V367">
        <f t="shared" si="116"/>
        <v>-5.0522572414814379E-2</v>
      </c>
      <c r="W367">
        <f t="shared" si="117"/>
        <v>-3.5223179299240671E-3</v>
      </c>
      <c r="X367">
        <f t="shared" si="127"/>
        <v>0.62239892180038603</v>
      </c>
      <c r="Y367">
        <f t="shared" si="127"/>
        <v>0.46132282916270173</v>
      </c>
      <c r="AL367">
        <v>13.870416666666664</v>
      </c>
    </row>
    <row r="368" spans="4:38" x14ac:dyDescent="0.55000000000000004">
      <c r="D368">
        <f t="shared" si="121"/>
        <v>4.587464045082986</v>
      </c>
      <c r="E368">
        <f t="shared" si="108"/>
        <v>5</v>
      </c>
      <c r="F368" s="2">
        <f t="shared" si="122"/>
        <v>37835</v>
      </c>
      <c r="G368" s="1">
        <v>2003.6721461187215</v>
      </c>
      <c r="H368" s="3">
        <v>275.79000000000002</v>
      </c>
      <c r="I368" s="1">
        <f t="shared" si="109"/>
        <v>275.79000000000002</v>
      </c>
      <c r="J368" s="1">
        <f t="shared" si="110"/>
        <v>4.0227078845422367E-3</v>
      </c>
      <c r="K368">
        <f t="shared" si="111"/>
        <v>0</v>
      </c>
      <c r="L368">
        <f t="shared" si="118"/>
        <v>0.15682244255526073</v>
      </c>
      <c r="M368">
        <f t="shared" si="123"/>
        <v>0.15682244255526073</v>
      </c>
      <c r="N368">
        <f t="shared" si="119"/>
        <v>2.3554595791453163</v>
      </c>
      <c r="O368">
        <f t="shared" si="112"/>
        <v>-3.8203551468226279E-2</v>
      </c>
      <c r="P368">
        <f t="shared" si="120"/>
        <v>0.95745367910602919</v>
      </c>
      <c r="Q368">
        <f t="shared" si="124"/>
        <v>4.3050563665157302</v>
      </c>
      <c r="R368">
        <v>14.17</v>
      </c>
      <c r="S368">
        <f t="shared" si="113"/>
        <v>17.053822618848766</v>
      </c>
      <c r="T368">
        <f t="shared" si="114"/>
        <v>0.98975663018334581</v>
      </c>
      <c r="U368">
        <f t="shared" si="115"/>
        <v>0.9862327044933592</v>
      </c>
      <c r="V368">
        <f t="shared" si="116"/>
        <v>-2.9571009299682226E-2</v>
      </c>
      <c r="W368">
        <f t="shared" si="117"/>
        <v>-4.6981456235573437E-3</v>
      </c>
      <c r="X368">
        <f t="shared" si="127"/>
        <v>0.57187634938557164</v>
      </c>
      <c r="Y368">
        <f t="shared" si="127"/>
        <v>0.45780051123277765</v>
      </c>
      <c r="AL368">
        <v>13.619791666666659</v>
      </c>
    </row>
    <row r="369" spans="4:38" x14ac:dyDescent="0.55000000000000004">
      <c r="D369">
        <f t="shared" si="121"/>
        <v>4.6287176405746875</v>
      </c>
      <c r="E369">
        <f t="shared" si="108"/>
        <v>5</v>
      </c>
      <c r="F369" s="2">
        <f t="shared" si="122"/>
        <v>37836</v>
      </c>
      <c r="G369" s="1">
        <v>2003.674885844749</v>
      </c>
      <c r="H369" s="3">
        <v>472.27</v>
      </c>
      <c r="I369" s="1">
        <f t="shared" si="109"/>
        <v>472.27</v>
      </c>
      <c r="J369" s="1">
        <f t="shared" si="110"/>
        <v>7.9052371085669505E-5</v>
      </c>
      <c r="K369">
        <f t="shared" si="111"/>
        <v>0</v>
      </c>
      <c r="L369">
        <f t="shared" si="118"/>
        <v>0.15671777529096423</v>
      </c>
      <c r="M369">
        <f t="shared" si="123"/>
        <v>0.15671777529096423</v>
      </c>
      <c r="N369">
        <f t="shared" si="119"/>
        <v>2.3549354314201563</v>
      </c>
      <c r="O369">
        <f t="shared" si="112"/>
        <v>-6.8588660099416193E-2</v>
      </c>
      <c r="P369">
        <f t="shared" si="120"/>
        <v>0.95633170758330277</v>
      </c>
      <c r="Q369">
        <f t="shared" si="124"/>
        <v>4.3033741133044616</v>
      </c>
      <c r="R369">
        <v>13.98</v>
      </c>
      <c r="S369">
        <f t="shared" si="113"/>
        <v>17.046341553558861</v>
      </c>
      <c r="T369">
        <f t="shared" si="114"/>
        <v>0.97058241183209126</v>
      </c>
      <c r="U369">
        <f t="shared" si="115"/>
        <v>0.96059486395347682</v>
      </c>
      <c r="V369">
        <f t="shared" si="116"/>
        <v>-4.8255246622859523E-2</v>
      </c>
      <c r="W369">
        <f t="shared" si="117"/>
        <v>-5.3466633356464913E-3</v>
      </c>
      <c r="X369">
        <f t="shared" si="127"/>
        <v>0.54230534008588938</v>
      </c>
      <c r="Y369">
        <f t="shared" si="127"/>
        <v>0.45310236560922029</v>
      </c>
      <c r="AL369">
        <v>13.57465277777777</v>
      </c>
    </row>
    <row r="370" spans="4:38" x14ac:dyDescent="0.55000000000000004">
      <c r="D370">
        <f t="shared" si="121"/>
        <v>4.6658458765172188</v>
      </c>
      <c r="E370">
        <f t="shared" si="108"/>
        <v>5</v>
      </c>
      <c r="F370" s="2">
        <f t="shared" si="122"/>
        <v>37837</v>
      </c>
      <c r="G370" s="1">
        <v>2003.6776255707764</v>
      </c>
      <c r="H370" s="3">
        <v>229.56</v>
      </c>
      <c r="I370" s="1">
        <f t="shared" si="109"/>
        <v>229.56</v>
      </c>
      <c r="J370" s="1">
        <f t="shared" si="110"/>
        <v>1.0140682250456603E-2</v>
      </c>
      <c r="K370">
        <f t="shared" si="111"/>
        <v>0</v>
      </c>
      <c r="L370">
        <f t="shared" si="118"/>
        <v>0.15652986115370554</v>
      </c>
      <c r="M370">
        <f t="shared" si="123"/>
        <v>0.15652986115370554</v>
      </c>
      <c r="N370">
        <f t="shared" si="119"/>
        <v>2.3539938180672992</v>
      </c>
      <c r="O370">
        <f t="shared" si="112"/>
        <v>1.1459666938871918E-2</v>
      </c>
      <c r="P370">
        <f t="shared" si="120"/>
        <v>0.95517577286200384</v>
      </c>
      <c r="Q370">
        <f t="shared" si="124"/>
        <v>4.3016395599459756</v>
      </c>
      <c r="R370">
        <v>14.25</v>
      </c>
      <c r="S370">
        <f t="shared" si="113"/>
        <v>17.038037798349105</v>
      </c>
      <c r="T370">
        <f t="shared" si="114"/>
        <v>0.99794287994332032</v>
      </c>
      <c r="U370">
        <f t="shared" si="115"/>
        <v>0.99723125135206958</v>
      </c>
      <c r="V370">
        <f t="shared" si="116"/>
        <v>-1.0720094498098437E-2</v>
      </c>
      <c r="W370">
        <f t="shared" si="117"/>
        <v>-6.407113269986036E-3</v>
      </c>
      <c r="X370">
        <f t="shared" si="127"/>
        <v>0.49405009346302986</v>
      </c>
      <c r="Y370">
        <f t="shared" si="127"/>
        <v>0.44775570227357381</v>
      </c>
      <c r="AL370">
        <v>13.600138888888885</v>
      </c>
    </row>
    <row r="371" spans="4:38" x14ac:dyDescent="0.55000000000000004">
      <c r="D371">
        <f t="shared" si="121"/>
        <v>4.6992612888654968</v>
      </c>
      <c r="E371">
        <f t="shared" si="108"/>
        <v>5</v>
      </c>
      <c r="F371" s="2">
        <f t="shared" si="122"/>
        <v>37838</v>
      </c>
      <c r="G371" s="1">
        <v>2003.6803652968038</v>
      </c>
      <c r="H371" s="3">
        <v>306.25</v>
      </c>
      <c r="I371" s="1">
        <f t="shared" si="109"/>
        <v>306.25</v>
      </c>
      <c r="J371" s="1">
        <f t="shared" si="110"/>
        <v>2.1874911181828851E-3</v>
      </c>
      <c r="K371">
        <f t="shared" si="111"/>
        <v>0</v>
      </c>
      <c r="L371">
        <f t="shared" si="118"/>
        <v>0.15656125750148328</v>
      </c>
      <c r="M371">
        <f t="shared" si="123"/>
        <v>0.15656125750148328</v>
      </c>
      <c r="N371">
        <f t="shared" si="119"/>
        <v>2.3541511935082964</v>
      </c>
      <c r="O371">
        <f t="shared" si="112"/>
        <v>-5.5055876067524517E-2</v>
      </c>
      <c r="P371">
        <f t="shared" si="120"/>
        <v>0.95413854170238777</v>
      </c>
      <c r="Q371">
        <f t="shared" si="124"/>
        <v>4.3000819371779047</v>
      </c>
      <c r="R371">
        <v>14.61</v>
      </c>
      <c r="S371">
        <f t="shared" si="113"/>
        <v>17.028913813800632</v>
      </c>
      <c r="T371">
        <f t="shared" si="114"/>
        <v>1.0356270204912974</v>
      </c>
      <c r="U371">
        <f t="shared" si="115"/>
        <v>1.0482624755169287</v>
      </c>
      <c r="V371">
        <f t="shared" si="116"/>
        <v>-2.3473033554068871E-2</v>
      </c>
      <c r="W371">
        <f t="shared" si="117"/>
        <v>-6.5614588806970509E-3</v>
      </c>
      <c r="X371">
        <f t="shared" si="127"/>
        <v>0.48332999896493145</v>
      </c>
      <c r="Y371">
        <f t="shared" si="127"/>
        <v>0.44134858900358775</v>
      </c>
      <c r="AL371">
        <v>13.279236111111118</v>
      </c>
    </row>
    <row r="372" spans="4:38" x14ac:dyDescent="0.55000000000000004">
      <c r="D372">
        <f t="shared" si="121"/>
        <v>4.7293351599789473</v>
      </c>
      <c r="E372">
        <f t="shared" si="108"/>
        <v>5</v>
      </c>
      <c r="F372" s="2">
        <f t="shared" si="122"/>
        <v>37839</v>
      </c>
      <c r="G372" s="1">
        <v>2003.6831050228311</v>
      </c>
      <c r="H372" s="3">
        <v>815.77</v>
      </c>
      <c r="I372" s="1">
        <f t="shared" si="109"/>
        <v>815.77</v>
      </c>
      <c r="J372" s="1">
        <f t="shared" si="110"/>
        <v>8.2094074275927624E-8</v>
      </c>
      <c r="K372">
        <f t="shared" si="111"/>
        <v>0</v>
      </c>
      <c r="L372">
        <f t="shared" si="118"/>
        <v>0.15641041948485992</v>
      </c>
      <c r="M372">
        <f t="shared" si="123"/>
        <v>0.15641041948485992</v>
      </c>
      <c r="N372">
        <f t="shared" si="119"/>
        <v>2.3533949195704893</v>
      </c>
      <c r="O372">
        <f t="shared" si="112"/>
        <v>-7.2199332550436812E-2</v>
      </c>
      <c r="P372">
        <f t="shared" si="120"/>
        <v>0.95294098015405526</v>
      </c>
      <c r="Q372">
        <f t="shared" si="124"/>
        <v>4.2982821395847823</v>
      </c>
      <c r="R372">
        <v>14.41</v>
      </c>
      <c r="S372">
        <f t="shared" si="113"/>
        <v>17.018972303545876</v>
      </c>
      <c r="T372">
        <f t="shared" si="114"/>
        <v>1.0145190642135</v>
      </c>
      <c r="U372">
        <f t="shared" si="115"/>
        <v>1.0195976829981905</v>
      </c>
      <c r="V372">
        <f t="shared" si="116"/>
        <v>-4.8783672178601675E-2</v>
      </c>
      <c r="W372">
        <f t="shared" si="117"/>
        <v>-6.9946109114990881E-3</v>
      </c>
      <c r="X372">
        <f t="shared" si="127"/>
        <v>0.45985696541086257</v>
      </c>
      <c r="Y372">
        <f t="shared" si="127"/>
        <v>0.43478713012289072</v>
      </c>
      <c r="AL372">
        <v>13.153958333333327</v>
      </c>
    </row>
    <row r="373" spans="4:38" x14ac:dyDescent="0.55000000000000004">
      <c r="D373">
        <f t="shared" si="121"/>
        <v>4.7564016439810528</v>
      </c>
      <c r="E373">
        <f t="shared" si="108"/>
        <v>5</v>
      </c>
      <c r="F373" s="2">
        <f t="shared" si="122"/>
        <v>37840</v>
      </c>
      <c r="G373" s="1">
        <v>2003.6858447488585</v>
      </c>
      <c r="H373" s="3">
        <v>678.77</v>
      </c>
      <c r="I373" s="1">
        <f t="shared" si="109"/>
        <v>678.77</v>
      </c>
      <c r="J373" s="1">
        <f t="shared" si="110"/>
        <v>1.271389704809115E-6</v>
      </c>
      <c r="K373">
        <f t="shared" si="111"/>
        <v>0</v>
      </c>
      <c r="L373">
        <f t="shared" si="118"/>
        <v>0.15621261309431078</v>
      </c>
      <c r="M373">
        <f t="shared" si="123"/>
        <v>0.15621261309431078</v>
      </c>
      <c r="N373">
        <f t="shared" si="119"/>
        <v>2.3524024176332876</v>
      </c>
      <c r="O373">
        <f t="shared" si="112"/>
        <v>-6.9546347516166659E-2</v>
      </c>
      <c r="P373">
        <f t="shared" si="120"/>
        <v>0.95173582129222112</v>
      </c>
      <c r="Q373">
        <f t="shared" si="124"/>
        <v>4.2964694012056714</v>
      </c>
      <c r="R373">
        <v>14.06</v>
      </c>
      <c r="S373">
        <f t="shared" si="113"/>
        <v>17.008216213470984</v>
      </c>
      <c r="T373">
        <f t="shared" si="114"/>
        <v>0.97861007216150375</v>
      </c>
      <c r="U373">
        <f t="shared" si="115"/>
        <v>0.97130749554163354</v>
      </c>
      <c r="V373">
        <f t="shared" si="116"/>
        <v>-4.0612330869310834E-2</v>
      </c>
      <c r="W373">
        <f t="shared" si="117"/>
        <v>-7.96728862445336E-3</v>
      </c>
      <c r="X373">
        <f t="shared" si="127"/>
        <v>0.41107329323226088</v>
      </c>
      <c r="Y373">
        <f t="shared" si="127"/>
        <v>0.42779251921139161</v>
      </c>
      <c r="AL373">
        <v>13.477361111111113</v>
      </c>
    </row>
    <row r="374" spans="4:38" x14ac:dyDescent="0.55000000000000004">
      <c r="D374">
        <f t="shared" si="121"/>
        <v>4.7807614795829476</v>
      </c>
      <c r="E374">
        <f t="shared" si="108"/>
        <v>5</v>
      </c>
      <c r="F374" s="2">
        <f t="shared" si="122"/>
        <v>37841</v>
      </c>
      <c r="G374" s="1">
        <v>2003.6885844748858</v>
      </c>
      <c r="H374" s="3">
        <v>304.42</v>
      </c>
      <c r="I374" s="1">
        <f t="shared" si="109"/>
        <v>304.42</v>
      </c>
      <c r="J374" s="1">
        <f t="shared" si="110"/>
        <v>2.2690364703485733E-3</v>
      </c>
      <c r="K374">
        <f t="shared" si="111"/>
        <v>0</v>
      </c>
      <c r="L374">
        <f t="shared" si="118"/>
        <v>0.15602207515591032</v>
      </c>
      <c r="M374">
        <f t="shared" si="123"/>
        <v>0.15602207515591032</v>
      </c>
      <c r="N374">
        <f t="shared" si="119"/>
        <v>2.3514455929166043</v>
      </c>
      <c r="O374">
        <f t="shared" si="112"/>
        <v>-5.0277756912790808E-2</v>
      </c>
      <c r="P374">
        <f t="shared" si="120"/>
        <v>0.95057480651525894</v>
      </c>
      <c r="Q374">
        <f t="shared" si="124"/>
        <v>4.294721614299271</v>
      </c>
      <c r="R374">
        <v>13.79</v>
      </c>
      <c r="S374">
        <f t="shared" si="113"/>
        <v>16.996648730836576</v>
      </c>
      <c r="T374">
        <f t="shared" si="114"/>
        <v>0.95177964908736623</v>
      </c>
      <c r="U374">
        <f t="shared" si="115"/>
        <v>0.93562349783139998</v>
      </c>
      <c r="V374">
        <f t="shared" si="116"/>
        <v>-9.4933885147591227E-3</v>
      </c>
      <c r="W374">
        <f t="shared" si="117"/>
        <v>-8.7055085582083344E-3</v>
      </c>
      <c r="X374">
        <f t="shared" ref="X374:Y389" si="128">MAX(0.0000000001,X373+V373)</f>
        <v>0.37046096236295006</v>
      </c>
      <c r="Y374">
        <f t="shared" si="128"/>
        <v>0.41982523058693827</v>
      </c>
      <c r="AL374">
        <v>13.498888888888896</v>
      </c>
    </row>
    <row r="375" spans="4:38" x14ac:dyDescent="0.55000000000000004">
      <c r="D375">
        <f t="shared" si="121"/>
        <v>4.8026853316246534</v>
      </c>
      <c r="E375">
        <f t="shared" si="108"/>
        <v>5</v>
      </c>
      <c r="F375" s="2">
        <f t="shared" si="122"/>
        <v>37842</v>
      </c>
      <c r="G375" s="1">
        <v>2003.6913242009134</v>
      </c>
      <c r="H375" s="3">
        <v>701.21</v>
      </c>
      <c r="I375" s="1">
        <f t="shared" si="109"/>
        <v>701.21</v>
      </c>
      <c r="J375" s="1">
        <f t="shared" si="110"/>
        <v>8.1164726002807851E-7</v>
      </c>
      <c r="K375">
        <f t="shared" si="111"/>
        <v>0</v>
      </c>
      <c r="L375">
        <f t="shared" si="118"/>
        <v>0.1558843278766972</v>
      </c>
      <c r="M375">
        <f t="shared" si="123"/>
        <v>0.1558843278766972</v>
      </c>
      <c r="N375">
        <f t="shared" si="119"/>
        <v>2.3507533818919382</v>
      </c>
      <c r="O375">
        <f t="shared" si="112"/>
        <v>-6.7570579747575882E-2</v>
      </c>
      <c r="P375">
        <f t="shared" si="120"/>
        <v>0.9494785844230923</v>
      </c>
      <c r="Q375">
        <f t="shared" si="124"/>
        <v>4.2930700593256184</v>
      </c>
      <c r="R375">
        <v>13.8</v>
      </c>
      <c r="S375">
        <f t="shared" si="113"/>
        <v>16.984273283336048</v>
      </c>
      <c r="T375">
        <f t="shared" si="114"/>
        <v>0.95276012456662218</v>
      </c>
      <c r="U375">
        <f t="shared" si="115"/>
        <v>0.93692144687242562</v>
      </c>
      <c r="V375">
        <f t="shared" si="116"/>
        <v>-3.4804505254857954E-2</v>
      </c>
      <c r="W375">
        <f t="shared" si="117"/>
        <v>-8.7279426728128252E-3</v>
      </c>
      <c r="X375">
        <f t="shared" si="128"/>
        <v>0.36096757384819095</v>
      </c>
      <c r="Y375">
        <f t="shared" si="128"/>
        <v>0.41111972202872993</v>
      </c>
      <c r="AL375">
        <v>13.19020833333334</v>
      </c>
    </row>
    <row r="376" spans="4:38" x14ac:dyDescent="0.55000000000000004">
      <c r="D376">
        <f t="shared" si="121"/>
        <v>4.8224167984621884</v>
      </c>
      <c r="E376">
        <f t="shared" si="108"/>
        <v>5</v>
      </c>
      <c r="F376" s="2">
        <f t="shared" si="122"/>
        <v>37843</v>
      </c>
      <c r="G376" s="1">
        <v>2003.6940639269408</v>
      </c>
      <c r="H376" s="3">
        <v>878.19</v>
      </c>
      <c r="I376" s="1">
        <f t="shared" si="109"/>
        <v>878.19</v>
      </c>
      <c r="J376" s="1">
        <f t="shared" si="110"/>
        <v>2.3558008749674114E-8</v>
      </c>
      <c r="K376">
        <f t="shared" si="111"/>
        <v>0</v>
      </c>
      <c r="L376">
        <f t="shared" si="118"/>
        <v>0.15569920300067644</v>
      </c>
      <c r="M376">
        <f t="shared" si="123"/>
        <v>0.15569920300067644</v>
      </c>
      <c r="N376">
        <f t="shared" si="119"/>
        <v>2.3498224452173897</v>
      </c>
      <c r="O376">
        <f t="shared" si="112"/>
        <v>-7.0770042110631745E-2</v>
      </c>
      <c r="P376">
        <f t="shared" si="120"/>
        <v>0.94835091209817901</v>
      </c>
      <c r="Q376">
        <f t="shared" si="124"/>
        <v>4.2913697948429803</v>
      </c>
      <c r="R376">
        <v>14.26</v>
      </c>
      <c r="S376">
        <f t="shared" si="113"/>
        <v>16.971093538082762</v>
      </c>
      <c r="T376">
        <f t="shared" si="114"/>
        <v>0.99897091045901854</v>
      </c>
      <c r="U376">
        <f t="shared" si="115"/>
        <v>0.99861466610102889</v>
      </c>
      <c r="V376">
        <f t="shared" si="116"/>
        <v>-3.3172757583863316E-2</v>
      </c>
      <c r="W376">
        <f t="shared" si="117"/>
        <v>-9.2709136226009035E-3</v>
      </c>
      <c r="X376">
        <f t="shared" si="128"/>
        <v>0.32616306859333299</v>
      </c>
      <c r="Y376">
        <f t="shared" si="128"/>
        <v>0.40239177935591708</v>
      </c>
      <c r="AL376">
        <v>13.239722222222206</v>
      </c>
    </row>
    <row r="377" spans="4:38" x14ac:dyDescent="0.55000000000000004">
      <c r="D377">
        <f t="shared" si="121"/>
        <v>4.8401751186159698</v>
      </c>
      <c r="E377">
        <f t="shared" si="108"/>
        <v>5</v>
      </c>
      <c r="F377" s="2">
        <f t="shared" si="122"/>
        <v>37844</v>
      </c>
      <c r="G377" s="1">
        <v>2003.6968036529681</v>
      </c>
      <c r="H377" s="3">
        <v>792.54</v>
      </c>
      <c r="I377" s="1">
        <f t="shared" si="109"/>
        <v>792.54</v>
      </c>
      <c r="J377" s="1">
        <f t="shared" si="110"/>
        <v>1.3064266355260068E-7</v>
      </c>
      <c r="K377">
        <f t="shared" si="111"/>
        <v>0</v>
      </c>
      <c r="L377">
        <f t="shared" si="118"/>
        <v>0.15550531247434593</v>
      </c>
      <c r="M377">
        <f t="shared" si="123"/>
        <v>0.15550531247434593</v>
      </c>
      <c r="N377">
        <f t="shared" si="119"/>
        <v>2.3488466372615999</v>
      </c>
      <c r="O377">
        <f t="shared" si="112"/>
        <v>-7.274837798721516E-2</v>
      </c>
      <c r="P377">
        <f t="shared" si="120"/>
        <v>0.94716993816504902</v>
      </c>
      <c r="Q377">
        <f t="shared" si="124"/>
        <v>4.2895877185500284</v>
      </c>
      <c r="R377">
        <v>14.54</v>
      </c>
      <c r="S377">
        <f t="shared" si="113"/>
        <v>16.957113400521198</v>
      </c>
      <c r="T377">
        <f t="shared" si="114"/>
        <v>1.0281897423420057</v>
      </c>
      <c r="U377">
        <f t="shared" si="115"/>
        <v>1.0381392705430572</v>
      </c>
      <c r="V377">
        <f t="shared" si="116"/>
        <v>-2.8325234195282108E-2</v>
      </c>
      <c r="W377">
        <f t="shared" si="117"/>
        <v>-9.7354431841258013E-3</v>
      </c>
      <c r="X377">
        <f t="shared" si="128"/>
        <v>0.29299031100946971</v>
      </c>
      <c r="Y377">
        <f t="shared" si="128"/>
        <v>0.39312086573331617</v>
      </c>
      <c r="AL377">
        <v>13.268611111111106</v>
      </c>
    </row>
    <row r="378" spans="4:38" x14ac:dyDescent="0.55000000000000004">
      <c r="D378">
        <f t="shared" si="121"/>
        <v>4.8561576067543726</v>
      </c>
      <c r="E378">
        <f t="shared" si="108"/>
        <v>5</v>
      </c>
      <c r="F378" s="2">
        <f t="shared" si="122"/>
        <v>37845</v>
      </c>
      <c r="G378" s="1">
        <v>2003.6995433789955</v>
      </c>
      <c r="H378" s="3">
        <v>432.17</v>
      </c>
      <c r="I378" s="1">
        <f t="shared" si="109"/>
        <v>432.17</v>
      </c>
      <c r="J378" s="1">
        <f t="shared" si="110"/>
        <v>1.7628650802349407E-4</v>
      </c>
      <c r="K378">
        <f t="shared" si="111"/>
        <v>0</v>
      </c>
      <c r="L378">
        <f t="shared" si="118"/>
        <v>0.15530600184972343</v>
      </c>
      <c r="M378">
        <f t="shared" si="123"/>
        <v>0.15530600184972343</v>
      </c>
      <c r="N378">
        <f t="shared" si="119"/>
        <v>2.347842705339513</v>
      </c>
      <c r="O378">
        <f t="shared" si="112"/>
        <v>-7.3837990325542238E-2</v>
      </c>
      <c r="P378">
        <f t="shared" si="120"/>
        <v>0.94595593733340289</v>
      </c>
      <c r="Q378">
        <f t="shared" si="124"/>
        <v>4.2877542603351966</v>
      </c>
      <c r="R378">
        <v>14.9</v>
      </c>
      <c r="S378">
        <f t="shared" si="113"/>
        <v>16.942337013266478</v>
      </c>
      <c r="T378">
        <f t="shared" si="114"/>
        <v>1.0670160594981593</v>
      </c>
      <c r="U378">
        <f t="shared" si="115"/>
        <v>1.091263877054935</v>
      </c>
      <c r="V378">
        <f t="shared" si="116"/>
        <v>-1.1313636256789281E-2</v>
      </c>
      <c r="W378">
        <f t="shared" si="117"/>
        <v>-1.0059042821929711E-2</v>
      </c>
      <c r="X378">
        <f t="shared" si="128"/>
        <v>0.26466507681418761</v>
      </c>
      <c r="Y378">
        <f t="shared" si="128"/>
        <v>0.38338542254919039</v>
      </c>
      <c r="AL378">
        <v>12.961527777777775</v>
      </c>
    </row>
    <row r="379" spans="4:38" x14ac:dyDescent="0.55000000000000004">
      <c r="D379">
        <f t="shared" si="121"/>
        <v>4.8705418460789351</v>
      </c>
      <c r="E379">
        <f t="shared" si="108"/>
        <v>5</v>
      </c>
      <c r="F379" s="2">
        <f t="shared" si="122"/>
        <v>37846</v>
      </c>
      <c r="G379" s="1">
        <v>2003.7022831050228</v>
      </c>
      <c r="H379" s="3">
        <v>204.62</v>
      </c>
      <c r="I379" s="1">
        <f t="shared" si="109"/>
        <v>204.62</v>
      </c>
      <c r="J379" s="1">
        <f t="shared" si="110"/>
        <v>1.6699107568488612E-2</v>
      </c>
      <c r="K379">
        <f t="shared" si="111"/>
        <v>0</v>
      </c>
      <c r="L379">
        <f t="shared" si="118"/>
        <v>0.15510370598581782</v>
      </c>
      <c r="M379">
        <f t="shared" si="123"/>
        <v>0.15510370598581782</v>
      </c>
      <c r="N379">
        <f t="shared" si="119"/>
        <v>2.3468228579985904</v>
      </c>
      <c r="O379">
        <f t="shared" si="112"/>
        <v>7.1133012236800297E-2</v>
      </c>
      <c r="P379">
        <f t="shared" si="120"/>
        <v>0.94470056063475094</v>
      </c>
      <c r="Q379">
        <f t="shared" si="124"/>
        <v>4.2858566632493265</v>
      </c>
      <c r="R379">
        <v>14.79</v>
      </c>
      <c r="S379">
        <f t="shared" si="113"/>
        <v>16.926768754879362</v>
      </c>
      <c r="T379">
        <f t="shared" si="114"/>
        <v>1.0549994121176507</v>
      </c>
      <c r="U379">
        <f t="shared" si="115"/>
        <v>1.0747491728555012</v>
      </c>
      <c r="V379">
        <f t="shared" si="116"/>
        <v>2.4921751031557943E-2</v>
      </c>
      <c r="W379">
        <f t="shared" si="117"/>
        <v>-1.0014750831787479E-2</v>
      </c>
      <c r="X379">
        <f t="shared" si="128"/>
        <v>0.25335144055739833</v>
      </c>
      <c r="Y379">
        <f t="shared" si="128"/>
        <v>0.37332637972726068</v>
      </c>
      <c r="AL379">
        <v>12.899305555555561</v>
      </c>
    </row>
    <row r="380" spans="4:38" x14ac:dyDescent="0.55000000000000004">
      <c r="D380">
        <f t="shared" si="121"/>
        <v>4.8834876614710421</v>
      </c>
      <c r="E380">
        <f t="shared" si="108"/>
        <v>5</v>
      </c>
      <c r="F380" s="2">
        <f t="shared" si="122"/>
        <v>37847</v>
      </c>
      <c r="G380" s="1">
        <v>2003.7050228310502</v>
      </c>
      <c r="H380" s="3">
        <v>219.27</v>
      </c>
      <c r="I380" s="1">
        <f t="shared" si="109"/>
        <v>219.27</v>
      </c>
      <c r="J380" s="1">
        <f t="shared" si="110"/>
        <v>1.2457903975977045E-2</v>
      </c>
      <c r="K380">
        <f t="shared" si="111"/>
        <v>0</v>
      </c>
      <c r="L380">
        <f t="shared" si="118"/>
        <v>0.15529859095085016</v>
      </c>
      <c r="M380">
        <f t="shared" si="123"/>
        <v>0.15529859095085016</v>
      </c>
      <c r="N380">
        <f t="shared" si="119"/>
        <v>2.3478053599237567</v>
      </c>
      <c r="O380">
        <f t="shared" si="112"/>
        <v>3.3567280391866655E-2</v>
      </c>
      <c r="P380">
        <f t="shared" si="120"/>
        <v>0.94372420681615643</v>
      </c>
      <c r="Q380">
        <f t="shared" si="124"/>
        <v>4.2843796679293522</v>
      </c>
      <c r="R380">
        <v>14.71</v>
      </c>
      <c r="S380">
        <f t="shared" si="113"/>
        <v>16.910413238574087</v>
      </c>
      <c r="T380">
        <f t="shared" si="114"/>
        <v>1.0463451205166008</v>
      </c>
      <c r="U380">
        <f t="shared" si="115"/>
        <v>1.0628956743585534</v>
      </c>
      <c r="V380">
        <f t="shared" si="116"/>
        <v>1.90996948794879E-2</v>
      </c>
      <c r="W380">
        <f t="shared" si="117"/>
        <v>-9.2752710570843874E-3</v>
      </c>
      <c r="X380">
        <f t="shared" si="128"/>
        <v>0.27827319158895625</v>
      </c>
      <c r="Y380">
        <f t="shared" si="128"/>
        <v>0.36331162889547319</v>
      </c>
      <c r="AL380">
        <v>13.169722222222216</v>
      </c>
    </row>
    <row r="381" spans="4:38" x14ac:dyDescent="0.55000000000000004">
      <c r="D381">
        <f t="shared" si="121"/>
        <v>4.8951388953239379</v>
      </c>
      <c r="E381">
        <f t="shared" si="108"/>
        <v>5</v>
      </c>
      <c r="F381" s="2">
        <f t="shared" si="122"/>
        <v>37848</v>
      </c>
      <c r="G381" s="1">
        <v>2003.7077625570778</v>
      </c>
      <c r="H381" s="3">
        <v>941.15</v>
      </c>
      <c r="I381" s="1">
        <f t="shared" si="109"/>
        <v>941.15</v>
      </c>
      <c r="J381" s="1">
        <f t="shared" si="110"/>
        <v>6.6876720363064449E-9</v>
      </c>
      <c r="K381">
        <f t="shared" si="111"/>
        <v>0</v>
      </c>
      <c r="L381">
        <f t="shared" si="118"/>
        <v>0.15539055610260871</v>
      </c>
      <c r="M381">
        <f t="shared" si="123"/>
        <v>0.15539055610260871</v>
      </c>
      <c r="N381">
        <f t="shared" si="119"/>
        <v>2.3482687117766519</v>
      </c>
      <c r="O381">
        <f t="shared" si="112"/>
        <v>-7.4131868699376449E-2</v>
      </c>
      <c r="P381">
        <f t="shared" si="120"/>
        <v>0.94268942141292833</v>
      </c>
      <c r="Q381">
        <f t="shared" si="124"/>
        <v>4.2828131668626703</v>
      </c>
      <c r="R381">
        <v>14.73</v>
      </c>
      <c r="S381">
        <f t="shared" si="113"/>
        <v>16.893275310839662</v>
      </c>
      <c r="T381">
        <f t="shared" si="114"/>
        <v>1.0485020150412112</v>
      </c>
      <c r="U381">
        <f t="shared" si="115"/>
        <v>1.0658467360679427</v>
      </c>
      <c r="V381">
        <f t="shared" si="116"/>
        <v>-2.869543301324223E-2</v>
      </c>
      <c r="W381">
        <f t="shared" si="117"/>
        <v>-8.6868520039863652E-3</v>
      </c>
      <c r="X381">
        <f t="shared" si="128"/>
        <v>0.29737288646844418</v>
      </c>
      <c r="Y381">
        <f t="shared" si="128"/>
        <v>0.35403635783838883</v>
      </c>
      <c r="AL381">
        <v>13.907083333333327</v>
      </c>
    </row>
    <row r="382" spans="4:38" x14ac:dyDescent="0.55000000000000004">
      <c r="D382">
        <f t="shared" si="121"/>
        <v>4.9056250057915438</v>
      </c>
      <c r="E382">
        <f t="shared" si="108"/>
        <v>5</v>
      </c>
      <c r="F382" s="2">
        <f t="shared" si="122"/>
        <v>37849</v>
      </c>
      <c r="G382" s="1">
        <v>2003.7105022831051</v>
      </c>
      <c r="H382" s="3">
        <v>1002.56</v>
      </c>
      <c r="I382" s="1">
        <f t="shared" si="109"/>
        <v>1002.56</v>
      </c>
      <c r="J382" s="1">
        <f t="shared" si="110"/>
        <v>1.9582786291999888E-9</v>
      </c>
      <c r="K382">
        <f t="shared" si="111"/>
        <v>0</v>
      </c>
      <c r="L382">
        <f t="shared" si="118"/>
        <v>0.15518745509247345</v>
      </c>
      <c r="M382">
        <f t="shared" si="123"/>
        <v>0.15518745509247345</v>
      </c>
      <c r="N382">
        <f t="shared" si="119"/>
        <v>2.3472451753380983</v>
      </c>
      <c r="O382">
        <f t="shared" si="112"/>
        <v>-7.2005208465971055E-2</v>
      </c>
      <c r="P382">
        <f t="shared" si="120"/>
        <v>0.94145729179283288</v>
      </c>
      <c r="Q382">
        <f t="shared" si="124"/>
        <v>4.280946422071878</v>
      </c>
      <c r="R382">
        <v>14.46</v>
      </c>
      <c r="S382">
        <f t="shared" si="113"/>
        <v>16.875360050015633</v>
      </c>
      <c r="T382">
        <f t="shared" si="114"/>
        <v>1.019755373801861</v>
      </c>
      <c r="U382">
        <f t="shared" si="115"/>
        <v>1.0266895457199992</v>
      </c>
      <c r="V382">
        <f t="shared" si="116"/>
        <v>-2.5838828583083062E-2</v>
      </c>
      <c r="W382">
        <f t="shared" si="117"/>
        <v>-8.9890236928369151E-3</v>
      </c>
      <c r="X382">
        <f t="shared" si="128"/>
        <v>0.26867745345520194</v>
      </c>
      <c r="Y382">
        <f t="shared" si="128"/>
        <v>0.34534950583440244</v>
      </c>
      <c r="AL382">
        <v>13.491041666666652</v>
      </c>
    </row>
    <row r="383" spans="4:38" x14ac:dyDescent="0.55000000000000004">
      <c r="D383">
        <f t="shared" si="121"/>
        <v>4.91506250521239</v>
      </c>
      <c r="E383">
        <f t="shared" si="108"/>
        <v>5</v>
      </c>
      <c r="F383" s="2">
        <f t="shared" si="122"/>
        <v>37850</v>
      </c>
      <c r="G383" s="1">
        <v>2003.7132420091325</v>
      </c>
      <c r="H383" s="3">
        <v>1047.3800000000001</v>
      </c>
      <c r="I383" s="1">
        <f t="shared" si="109"/>
        <v>1047.3800000000001</v>
      </c>
      <c r="J383" s="1">
        <f t="shared" si="110"/>
        <v>7.990480774060537E-10</v>
      </c>
      <c r="K383">
        <f t="shared" si="111"/>
        <v>0</v>
      </c>
      <c r="L383">
        <f t="shared" si="118"/>
        <v>0.15499018054873107</v>
      </c>
      <c r="M383">
        <f t="shared" si="123"/>
        <v>0.15499018054873107</v>
      </c>
      <c r="N383">
        <f t="shared" si="119"/>
        <v>2.3462501463045013</v>
      </c>
      <c r="O383">
        <f t="shared" si="112"/>
        <v>-6.8305180356341269E-2</v>
      </c>
      <c r="P383">
        <f t="shared" si="120"/>
        <v>0.94026050952039864</v>
      </c>
      <c r="Q383">
        <f t="shared" si="124"/>
        <v>4.2791316705130358</v>
      </c>
      <c r="R383">
        <v>13.96</v>
      </c>
      <c r="S383">
        <f t="shared" si="113"/>
        <v>16.856672764782431</v>
      </c>
      <c r="T383">
        <f t="shared" si="114"/>
        <v>0.96858580728605082</v>
      </c>
      <c r="U383">
        <f t="shared" si="115"/>
        <v>0.95793521822269656</v>
      </c>
      <c r="V383">
        <f t="shared" si="116"/>
        <v>-2.316902841315889E-2</v>
      </c>
      <c r="W383">
        <f t="shared" si="117"/>
        <v>-9.2069908045444258E-3</v>
      </c>
      <c r="X383">
        <f t="shared" si="128"/>
        <v>0.24283862487211888</v>
      </c>
      <c r="Y383">
        <f t="shared" si="128"/>
        <v>0.3363604821415655</v>
      </c>
      <c r="AL383">
        <v>13.213611111111113</v>
      </c>
    </row>
    <row r="384" spans="4:38" x14ac:dyDescent="0.55000000000000004">
      <c r="D384">
        <f t="shared" si="121"/>
        <v>4.9235562546911513</v>
      </c>
      <c r="E384">
        <f t="shared" si="108"/>
        <v>5</v>
      </c>
      <c r="F384" s="2">
        <f t="shared" si="122"/>
        <v>37851</v>
      </c>
      <c r="G384" s="1">
        <v>2003.7159817351599</v>
      </c>
      <c r="H384" s="3">
        <v>934.94</v>
      </c>
      <c r="I384" s="1">
        <f t="shared" si="109"/>
        <v>934.94</v>
      </c>
      <c r="J384" s="1">
        <f t="shared" si="110"/>
        <v>7.5720651467343952E-9</v>
      </c>
      <c r="K384">
        <f t="shared" si="111"/>
        <v>0</v>
      </c>
      <c r="L384">
        <f t="shared" si="118"/>
        <v>0.15480304306830273</v>
      </c>
      <c r="M384">
        <f t="shared" si="123"/>
        <v>0.15480304306830273</v>
      </c>
      <c r="N384">
        <f t="shared" si="119"/>
        <v>2.3453054667303999</v>
      </c>
      <c r="O384">
        <f t="shared" si="112"/>
        <v>-7.0580515802749641E-2</v>
      </c>
      <c r="P384">
        <f t="shared" si="120"/>
        <v>0.93912522471519988</v>
      </c>
      <c r="Q384">
        <f t="shared" si="124"/>
        <v>4.2774087473978124</v>
      </c>
      <c r="R384">
        <v>14.29</v>
      </c>
      <c r="S384">
        <f t="shared" si="113"/>
        <v>16.83721899258413</v>
      </c>
      <c r="T384">
        <f t="shared" si="114"/>
        <v>1.0020613605227551</v>
      </c>
      <c r="U384">
        <f t="shared" si="115"/>
        <v>1.0027764359010776</v>
      </c>
      <c r="V384">
        <f t="shared" si="116"/>
        <v>-2.0053210317173449E-2</v>
      </c>
      <c r="W384">
        <f t="shared" si="117"/>
        <v>-9.3491245315293937E-3</v>
      </c>
      <c r="X384">
        <f t="shared" si="128"/>
        <v>0.21966959645896</v>
      </c>
      <c r="Y384">
        <f t="shared" si="128"/>
        <v>0.3271534913370211</v>
      </c>
      <c r="AL384">
        <v>13.269861111111103</v>
      </c>
    </row>
    <row r="385" spans="4:38" x14ac:dyDescent="0.55000000000000004">
      <c r="D385">
        <f t="shared" si="121"/>
        <v>4.9312006292220367</v>
      </c>
      <c r="E385">
        <f t="shared" si="108"/>
        <v>5</v>
      </c>
      <c r="F385" s="2">
        <f t="shared" si="122"/>
        <v>37852</v>
      </c>
      <c r="G385" s="1">
        <v>2003.7187214611872</v>
      </c>
      <c r="H385" s="3">
        <v>1613.33</v>
      </c>
      <c r="I385" s="1">
        <f t="shared" si="109"/>
        <v>1613.33</v>
      </c>
      <c r="J385" s="1">
        <f t="shared" si="110"/>
        <v>9.7004899535666334E-15</v>
      </c>
      <c r="K385">
        <f t="shared" si="111"/>
        <v>0</v>
      </c>
      <c r="L385">
        <f t="shared" si="118"/>
        <v>0.15460967179213081</v>
      </c>
      <c r="M385">
        <f t="shared" si="123"/>
        <v>0.15460967179213081</v>
      </c>
      <c r="N385">
        <f t="shared" si="119"/>
        <v>2.3443285184992346</v>
      </c>
      <c r="O385">
        <f t="shared" si="112"/>
        <v>-7.6230081017932924E-2</v>
      </c>
      <c r="P385">
        <f t="shared" si="120"/>
        <v>0.93795212126383187</v>
      </c>
      <c r="Q385">
        <f t="shared" si="124"/>
        <v>4.2756269709030112</v>
      </c>
      <c r="R385">
        <v>15.05</v>
      </c>
      <c r="S385">
        <f t="shared" si="113"/>
        <v>16.8170044979911</v>
      </c>
      <c r="T385">
        <f t="shared" si="114"/>
        <v>1.0836232795662146</v>
      </c>
      <c r="U385">
        <f t="shared" si="115"/>
        <v>1.1141936508193324</v>
      </c>
      <c r="V385">
        <f t="shared" si="116"/>
        <v>-1.9140337642779066E-2</v>
      </c>
      <c r="W385">
        <f t="shared" si="117"/>
        <v>-9.4133487937265344E-3</v>
      </c>
      <c r="X385">
        <f t="shared" si="128"/>
        <v>0.19961638614178656</v>
      </c>
      <c r="Y385">
        <f t="shared" si="128"/>
        <v>0.31780436680549168</v>
      </c>
      <c r="AL385">
        <v>13.211250000000007</v>
      </c>
    </row>
    <row r="386" spans="4:38" x14ac:dyDescent="0.55000000000000004">
      <c r="D386">
        <f t="shared" si="121"/>
        <v>4.9380805662998331</v>
      </c>
      <c r="E386">
        <f t="shared" si="108"/>
        <v>5</v>
      </c>
      <c r="F386" s="2">
        <f t="shared" si="122"/>
        <v>37853</v>
      </c>
      <c r="G386" s="1">
        <v>2003.7214611872148</v>
      </c>
      <c r="H386" s="3">
        <v>1460.54</v>
      </c>
      <c r="I386" s="1">
        <f t="shared" si="109"/>
        <v>1460.54</v>
      </c>
      <c r="J386" s="1">
        <f t="shared" si="110"/>
        <v>2.0602064761564561E-13</v>
      </c>
      <c r="K386">
        <f t="shared" si="111"/>
        <v>0</v>
      </c>
      <c r="L386">
        <f t="shared" si="118"/>
        <v>0.15440082225509538</v>
      </c>
      <c r="M386">
        <f t="shared" si="123"/>
        <v>0.15440082225509538</v>
      </c>
      <c r="N386">
        <f t="shared" si="119"/>
        <v>2.3432724557390796</v>
      </c>
      <c r="O386">
        <f t="shared" si="112"/>
        <v>-7.149286346927336E-2</v>
      </c>
      <c r="P386">
        <f t="shared" si="120"/>
        <v>0.93668511859823589</v>
      </c>
      <c r="Q386">
        <f t="shared" si="124"/>
        <v>4.2737009053432322</v>
      </c>
      <c r="R386">
        <v>14.44</v>
      </c>
      <c r="S386">
        <f t="shared" si="113"/>
        <v>16.796035270996374</v>
      </c>
      <c r="T386">
        <f t="shared" si="114"/>
        <v>1.017657614569506</v>
      </c>
      <c r="U386">
        <f t="shared" si="115"/>
        <v>1.0238469004284423</v>
      </c>
      <c r="V386">
        <f t="shared" si="116"/>
        <v>-1.7028764886958606E-2</v>
      </c>
      <c r="W386">
        <f t="shared" si="117"/>
        <v>-9.4414667196564255E-3</v>
      </c>
      <c r="X386">
        <f t="shared" si="128"/>
        <v>0.1804760484990075</v>
      </c>
      <c r="Y386">
        <f t="shared" si="128"/>
        <v>0.30839101801176516</v>
      </c>
      <c r="AL386">
        <v>13.335416666666667</v>
      </c>
    </row>
    <row r="387" spans="4:38" x14ac:dyDescent="0.55000000000000004">
      <c r="D387">
        <f t="shared" si="121"/>
        <v>4.9442725096698501</v>
      </c>
      <c r="E387">
        <f t="shared" si="108"/>
        <v>5</v>
      </c>
      <c r="F387" s="2">
        <f t="shared" si="122"/>
        <v>37854</v>
      </c>
      <c r="G387" s="1">
        <v>2003.7242009132422</v>
      </c>
      <c r="H387" s="3">
        <v>1256.3599999999999</v>
      </c>
      <c r="I387" s="1">
        <f t="shared" si="109"/>
        <v>1256.3599999999999</v>
      </c>
      <c r="J387" s="1">
        <f t="shared" si="110"/>
        <v>1.222913373366722E-11</v>
      </c>
      <c r="K387">
        <f t="shared" si="111"/>
        <v>0</v>
      </c>
      <c r="L387">
        <f t="shared" si="118"/>
        <v>0.15420495139627546</v>
      </c>
      <c r="M387">
        <f t="shared" si="123"/>
        <v>0.15420495139627546</v>
      </c>
      <c r="N387">
        <f t="shared" si="119"/>
        <v>2.342281154865216</v>
      </c>
      <c r="O387">
        <f t="shared" si="112"/>
        <v>-7.0889399117374324E-2</v>
      </c>
      <c r="P387">
        <f t="shared" si="120"/>
        <v>0.93549685213729405</v>
      </c>
      <c r="Q387">
        <f t="shared" si="124"/>
        <v>4.2718929536337278</v>
      </c>
      <c r="R387">
        <v>14.37</v>
      </c>
      <c r="S387">
        <f t="shared" si="113"/>
        <v>16.774317525236789</v>
      </c>
      <c r="T387">
        <f t="shared" si="114"/>
        <v>1.0103493823676197</v>
      </c>
      <c r="U387">
        <f t="shared" si="115"/>
        <v>1.0139594797900291</v>
      </c>
      <c r="V387">
        <f t="shared" si="116"/>
        <v>-1.5042315223904638E-2</v>
      </c>
      <c r="W387">
        <f t="shared" si="117"/>
        <v>-9.4171324627060748E-3</v>
      </c>
      <c r="X387">
        <f t="shared" si="128"/>
        <v>0.16344728361204891</v>
      </c>
      <c r="Y387">
        <f t="shared" si="128"/>
        <v>0.29894955129210876</v>
      </c>
      <c r="AL387">
        <v>13.62</v>
      </c>
    </row>
    <row r="388" spans="4:38" x14ac:dyDescent="0.55000000000000004">
      <c r="D388">
        <f t="shared" si="121"/>
        <v>4.9498452587028652</v>
      </c>
      <c r="E388">
        <f t="shared" ref="E388:E451" si="129">MIN(1/J388,ftmax)</f>
        <v>5</v>
      </c>
      <c r="F388" s="2">
        <f t="shared" si="122"/>
        <v>37855</v>
      </c>
      <c r="G388" s="1">
        <v>2003.7269406392695</v>
      </c>
      <c r="H388" s="3">
        <v>1690</v>
      </c>
      <c r="I388" s="1">
        <f t="shared" ref="I388:I451" si="130">IF(H388&gt;cutoff,H388,"")</f>
        <v>1690</v>
      </c>
      <c r="J388" s="1">
        <f t="shared" ref="J388:J451" si="131">MIN(1,EXP(-H388/turbh))</f>
        <v>2.093372485519391E-15</v>
      </c>
      <c r="K388">
        <f t="shared" ref="K388:K451" si="132">IF(INT((G388-INT(G388))*365)=spawnday,1,0)</f>
        <v>0</v>
      </c>
      <c r="L388">
        <f t="shared" si="118"/>
        <v>0.15401073386444705</v>
      </c>
      <c r="M388">
        <f t="shared" si="123"/>
        <v>0.15401073386444705</v>
      </c>
      <c r="N388">
        <f t="shared" si="119"/>
        <v>2.3412973922858806</v>
      </c>
      <c r="O388">
        <f t="shared" ref="O388:O451" si="133">(E388*U388*J388*hh*L388^(2/3)-T388*mm*L388)</f>
        <v>-6.9214405115264097E-2</v>
      </c>
      <c r="P388">
        <f t="shared" si="120"/>
        <v>0.93431861571726427</v>
      </c>
      <c r="Q388">
        <f t="shared" si="124"/>
        <v>4.2700987503941752</v>
      </c>
      <c r="R388">
        <v>14.15</v>
      </c>
      <c r="S388">
        <f t="shared" ref="S388:S451" si="134">tbar+tamp*SIN(2*PI()*G388+tshift)</f>
        <v>16.751857696146953</v>
      </c>
      <c r="T388">
        <f t="shared" ref="T388:T451" si="135">qten^((R388-tbar)/10)*IF(R388&gt;Ttorp,1,torpmult)</f>
        <v>0.98772058196816392</v>
      </c>
      <c r="U388">
        <f t="shared" ref="U388:U451" si="136">qtenq^((R388-tbar)/10)*IF(R388&gt;Ttorp,1,torpmult)</f>
        <v>0.98350207402624856</v>
      </c>
      <c r="V388">
        <f t="shared" ref="V388:V451" si="137">GA*MIN(1,EXP(-H388/turbA))-mA*X388-aB*X388*Y388</f>
        <v>-1.3687219654888932E-2</v>
      </c>
      <c r="W388">
        <f t="shared" ref="W388:W451" si="138">eB*aB*X388*Y388-zB*Y388</f>
        <v>-9.3469581810626447E-3</v>
      </c>
      <c r="X388">
        <f t="shared" si="128"/>
        <v>0.14840496838814426</v>
      </c>
      <c r="Y388">
        <f t="shared" si="128"/>
        <v>0.28953241882940267</v>
      </c>
      <c r="AL388">
        <v>14.302500000000006</v>
      </c>
    </row>
    <row r="389" spans="4:38" x14ac:dyDescent="0.55000000000000004">
      <c r="D389">
        <f t="shared" si="121"/>
        <v>4.9548607328325787</v>
      </c>
      <c r="E389">
        <f t="shared" si="129"/>
        <v>5</v>
      </c>
      <c r="F389" s="2">
        <f t="shared" si="122"/>
        <v>37856</v>
      </c>
      <c r="G389" s="1">
        <v>2003.7296803652969</v>
      </c>
      <c r="H389" s="3">
        <v>1569</v>
      </c>
      <c r="I389" s="1">
        <f t="shared" si="130"/>
        <v>1569</v>
      </c>
      <c r="J389" s="1">
        <f t="shared" si="131"/>
        <v>2.3541772465795565E-14</v>
      </c>
      <c r="K389">
        <f t="shared" si="132"/>
        <v>0</v>
      </c>
      <c r="L389">
        <f t="shared" ref="L389:L452" si="139">IF(K389=1,wrec,L388+O388/365)</f>
        <v>0.15382110535728194</v>
      </c>
      <c r="M389">
        <f t="shared" si="123"/>
        <v>0.15382110535728194</v>
      </c>
      <c r="N389">
        <f t="shared" ref="N389:N452" si="140">(L389/0.012)^(1/3)</f>
        <v>2.3403360760168526</v>
      </c>
      <c r="O389">
        <f t="shared" si="133"/>
        <v>-6.934304399585145E-2</v>
      </c>
      <c r="P389">
        <f t="shared" ref="P389:P452" si="141">P388+(J388*U388*hh*P388^(2/3)-T388*mm*P388)/365</f>
        <v>0.93316821898926083</v>
      </c>
      <c r="Q389">
        <f t="shared" si="124"/>
        <v>4.2683454851265346</v>
      </c>
      <c r="R389">
        <v>14.18</v>
      </c>
      <c r="S389">
        <f t="shared" si="134"/>
        <v>16.728662439056453</v>
      </c>
      <c r="T389">
        <f t="shared" si="135"/>
        <v>0.99077622763665996</v>
      </c>
      <c r="U389">
        <f t="shared" si="136"/>
        <v>0.98760086144537251</v>
      </c>
      <c r="V389">
        <f t="shared" si="137"/>
        <v>-1.2233087726630652E-2</v>
      </c>
      <c r="W389">
        <f t="shared" si="138"/>
        <v>-9.2446287926442102E-3</v>
      </c>
      <c r="X389">
        <f t="shared" si="128"/>
        <v>0.13471774873325534</v>
      </c>
      <c r="Y389">
        <f t="shared" si="128"/>
        <v>0.28018546064834005</v>
      </c>
      <c r="AL389">
        <v>14.65916666666668</v>
      </c>
    </row>
    <row r="390" spans="4:38" x14ac:dyDescent="0.55000000000000004">
      <c r="D390">
        <f t="shared" ref="D390:D453" si="142">0.9*D389+0.1*E390</f>
        <v>4.9593746595493213</v>
      </c>
      <c r="E390">
        <f t="shared" si="129"/>
        <v>5</v>
      </c>
      <c r="F390" s="2">
        <f t="shared" ref="F390:F453" si="143">F389+1</f>
        <v>37857</v>
      </c>
      <c r="G390" s="1">
        <v>2003.7324200913242</v>
      </c>
      <c r="H390" s="3">
        <v>1533.96</v>
      </c>
      <c r="I390" s="1">
        <f t="shared" si="130"/>
        <v>1533.96</v>
      </c>
      <c r="J390" s="1">
        <f t="shared" si="131"/>
        <v>4.7445249062467736E-14</v>
      </c>
      <c r="K390">
        <f t="shared" si="132"/>
        <v>0</v>
      </c>
      <c r="L390">
        <f t="shared" si="139"/>
        <v>0.15363112441482754</v>
      </c>
      <c r="M390">
        <f t="shared" ref="M390:M453" si="144">IF(K391=1,"",L390)</f>
        <v>0.15363112441482754</v>
      </c>
      <c r="N390">
        <f t="shared" si="140"/>
        <v>2.3393721804915502</v>
      </c>
      <c r="O390">
        <f t="shared" si="133"/>
        <v>-6.5917783851562536E-2</v>
      </c>
      <c r="P390">
        <f t="shared" si="141"/>
        <v>0.93201568418397052</v>
      </c>
      <c r="Q390">
        <f t="shared" ref="Q390:Q453" si="145">(P390/0.012)^(1/3)</f>
        <v>4.2665875157666076</v>
      </c>
      <c r="R390">
        <v>13.7</v>
      </c>
      <c r="S390">
        <f t="shared" si="134"/>
        <v>16.70473862722546</v>
      </c>
      <c r="T390">
        <f t="shared" si="135"/>
        <v>0.9430006502641245</v>
      </c>
      <c r="U390">
        <f t="shared" si="136"/>
        <v>0.92402257244682329</v>
      </c>
      <c r="V390">
        <f t="shared" si="137"/>
        <v>-1.095933792810291E-2</v>
      </c>
      <c r="W390">
        <f t="shared" si="138"/>
        <v>-9.1119562852075477E-3</v>
      </c>
      <c r="X390">
        <f t="shared" ref="X390:Y405" si="146">MAX(0.0000000001,X389+V389)</f>
        <v>0.1224846610066247</v>
      </c>
      <c r="Y390">
        <f t="shared" si="146"/>
        <v>0.27094083185569584</v>
      </c>
      <c r="AL390">
        <v>14.840694444444438</v>
      </c>
    </row>
    <row r="391" spans="4:38" x14ac:dyDescent="0.55000000000000004">
      <c r="D391">
        <f t="shared" si="142"/>
        <v>4.9634371935943893</v>
      </c>
      <c r="E391">
        <f t="shared" si="129"/>
        <v>5</v>
      </c>
      <c r="F391" s="2">
        <f t="shared" si="143"/>
        <v>37858</v>
      </c>
      <c r="G391" s="1">
        <v>2003.7351598173516</v>
      </c>
      <c r="H391" s="3">
        <v>1216.52</v>
      </c>
      <c r="I391" s="1">
        <f t="shared" si="130"/>
        <v>1216.52</v>
      </c>
      <c r="J391" s="1">
        <f t="shared" si="131"/>
        <v>2.712948424346406E-11</v>
      </c>
      <c r="K391">
        <f t="shared" si="132"/>
        <v>0</v>
      </c>
      <c r="L391">
        <f t="shared" si="139"/>
        <v>0.15345052774674106</v>
      </c>
      <c r="M391">
        <f t="shared" si="144"/>
        <v>0.15345052774674106</v>
      </c>
      <c r="N391">
        <f t="shared" si="140"/>
        <v>2.3384551604174857</v>
      </c>
      <c r="O391">
        <f t="shared" si="133"/>
        <v>-6.7975697547566827E-2</v>
      </c>
      <c r="P391">
        <f t="shared" si="141"/>
        <v>0.93092007984071079</v>
      </c>
      <c r="Q391">
        <f t="shared" si="145"/>
        <v>4.26491503866683</v>
      </c>
      <c r="R391">
        <v>14.01</v>
      </c>
      <c r="S391">
        <f t="shared" si="134"/>
        <v>16.680093349793331</v>
      </c>
      <c r="T391">
        <f t="shared" si="135"/>
        <v>0.97358503828007248</v>
      </c>
      <c r="U391">
        <f t="shared" si="136"/>
        <v>0.96459818458413837</v>
      </c>
      <c r="V391">
        <f t="shared" si="137"/>
        <v>-9.5826292184138708E-3</v>
      </c>
      <c r="W391">
        <f t="shared" si="138"/>
        <v>-8.954726425976724E-3</v>
      </c>
      <c r="X391">
        <f t="shared" si="146"/>
        <v>0.11152532307852178</v>
      </c>
      <c r="Y391">
        <f t="shared" si="146"/>
        <v>0.26182887557048828</v>
      </c>
      <c r="AL391">
        <v>14.392291666666669</v>
      </c>
    </row>
    <row r="392" spans="4:38" x14ac:dyDescent="0.55000000000000004">
      <c r="D392">
        <f t="shared" si="142"/>
        <v>4.9670934742349502</v>
      </c>
      <c r="E392">
        <f t="shared" si="129"/>
        <v>5</v>
      </c>
      <c r="F392" s="2">
        <f t="shared" si="143"/>
        <v>37859</v>
      </c>
      <c r="G392" s="1">
        <v>2003.7378995433792</v>
      </c>
      <c r="H392" s="3">
        <v>974.13</v>
      </c>
      <c r="I392" s="1">
        <f t="shared" si="130"/>
        <v>974.13</v>
      </c>
      <c r="J392" s="1">
        <f t="shared" si="131"/>
        <v>3.4579151060538959E-9</v>
      </c>
      <c r="K392">
        <f t="shared" si="132"/>
        <v>0</v>
      </c>
      <c r="L392">
        <f t="shared" si="139"/>
        <v>0.15326429295893951</v>
      </c>
      <c r="M392">
        <f t="shared" si="144"/>
        <v>0.15326429295893951</v>
      </c>
      <c r="N392">
        <f t="shared" si="140"/>
        <v>2.3375087576741831</v>
      </c>
      <c r="O392">
        <f t="shared" si="133"/>
        <v>-7.1479910600917546E-2</v>
      </c>
      <c r="P392">
        <f t="shared" si="141"/>
        <v>0.92979027138352466</v>
      </c>
      <c r="Q392">
        <f t="shared" si="145"/>
        <v>4.263188972941041</v>
      </c>
      <c r="R392">
        <v>14.51</v>
      </c>
      <c r="S392">
        <f t="shared" si="134"/>
        <v>16.654733909684932</v>
      </c>
      <c r="T392">
        <f t="shared" si="135"/>
        <v>1.0250187099282853</v>
      </c>
      <c r="U392">
        <f t="shared" si="136"/>
        <v>1.0338307362479644</v>
      </c>
      <c r="V392">
        <f t="shared" si="137"/>
        <v>-7.8470711115984203E-3</v>
      </c>
      <c r="W392">
        <f t="shared" si="138"/>
        <v>-8.7744750232690034E-3</v>
      </c>
      <c r="X392">
        <f t="shared" si="146"/>
        <v>0.10194269386010792</v>
      </c>
      <c r="Y392">
        <f t="shared" si="146"/>
        <v>0.25287414914451156</v>
      </c>
      <c r="AL392">
        <v>14.167013888888883</v>
      </c>
    </row>
    <row r="393" spans="4:38" x14ac:dyDescent="0.55000000000000004">
      <c r="D393">
        <f t="shared" si="142"/>
        <v>4.9703841268114557</v>
      </c>
      <c r="E393">
        <f t="shared" si="129"/>
        <v>5</v>
      </c>
      <c r="F393" s="2">
        <f t="shared" si="143"/>
        <v>37860</v>
      </c>
      <c r="G393" s="1">
        <v>2003.7406392694065</v>
      </c>
      <c r="H393" s="3">
        <v>1484.09</v>
      </c>
      <c r="I393" s="1">
        <f t="shared" si="130"/>
        <v>1484.09</v>
      </c>
      <c r="J393" s="1">
        <f t="shared" si="131"/>
        <v>1.2863467306100746E-13</v>
      </c>
      <c r="K393">
        <f t="shared" si="132"/>
        <v>0</v>
      </c>
      <c r="L393">
        <f t="shared" si="139"/>
        <v>0.15306845758743015</v>
      </c>
      <c r="M393">
        <f t="shared" si="144"/>
        <v>0.15306845758743015</v>
      </c>
      <c r="N393">
        <f t="shared" si="140"/>
        <v>2.3365127396234686</v>
      </c>
      <c r="O393">
        <f t="shared" si="133"/>
        <v>-7.279891355728646E-2</v>
      </c>
      <c r="P393">
        <f t="shared" si="141"/>
        <v>0.92860221978353008</v>
      </c>
      <c r="Q393">
        <f t="shared" si="145"/>
        <v>4.2613724173114722</v>
      </c>
      <c r="R393">
        <v>14.7</v>
      </c>
      <c r="S393">
        <f t="shared" si="134"/>
        <v>16.628667821452243</v>
      </c>
      <c r="T393">
        <f t="shared" si="135"/>
        <v>1.0452683376968197</v>
      </c>
      <c r="U393">
        <f t="shared" si="136"/>
        <v>1.0614232089497946</v>
      </c>
      <c r="V393">
        <f t="shared" si="137"/>
        <v>-8.0567264318423364E-3</v>
      </c>
      <c r="W393">
        <f t="shared" si="138"/>
        <v>-8.5696140006940816E-3</v>
      </c>
      <c r="X393">
        <f t="shared" si="146"/>
        <v>9.4095622748509494E-2</v>
      </c>
      <c r="Y393">
        <f t="shared" si="146"/>
        <v>0.24409967412124256</v>
      </c>
      <c r="AL393">
        <v>14.43333333333333</v>
      </c>
    </row>
    <row r="394" spans="4:38" x14ac:dyDescent="0.55000000000000004">
      <c r="D394">
        <f t="shared" si="142"/>
        <v>4.9733457141303106</v>
      </c>
      <c r="E394">
        <f t="shared" si="129"/>
        <v>5</v>
      </c>
      <c r="F394" s="2">
        <f t="shared" si="143"/>
        <v>37861</v>
      </c>
      <c r="G394" s="1">
        <v>2003.7433789954339</v>
      </c>
      <c r="H394" s="3">
        <v>1101.19</v>
      </c>
      <c r="I394" s="1">
        <f t="shared" si="130"/>
        <v>1101.19</v>
      </c>
      <c r="J394" s="1">
        <f t="shared" si="131"/>
        <v>2.723862554930943E-10</v>
      </c>
      <c r="K394">
        <f t="shared" si="132"/>
        <v>0</v>
      </c>
      <c r="L394">
        <f t="shared" si="139"/>
        <v>0.15286900850919102</v>
      </c>
      <c r="M394">
        <f t="shared" si="144"/>
        <v>0.15286900850919102</v>
      </c>
      <c r="N394">
        <f t="shared" si="140"/>
        <v>2.3354974686937529</v>
      </c>
      <c r="O394">
        <f t="shared" si="133"/>
        <v>-6.8278188038254209E-2</v>
      </c>
      <c r="P394">
        <f t="shared" si="141"/>
        <v>0.92739224576466117</v>
      </c>
      <c r="Q394">
        <f t="shared" si="145"/>
        <v>4.2595207485990869</v>
      </c>
      <c r="R394">
        <v>14.09</v>
      </c>
      <c r="S394">
        <f t="shared" si="134"/>
        <v>16.60190280904262</v>
      </c>
      <c r="T394">
        <f t="shared" si="135"/>
        <v>0.98163753324993053</v>
      </c>
      <c r="U394">
        <f t="shared" si="136"/>
        <v>0.97535546152764185</v>
      </c>
      <c r="V394">
        <f t="shared" si="137"/>
        <v>-6.7713903430772016E-3</v>
      </c>
      <c r="W394">
        <f t="shared" si="138"/>
        <v>-8.3674355908690875E-3</v>
      </c>
      <c r="X394">
        <f t="shared" si="146"/>
        <v>8.6038896316667154E-2</v>
      </c>
      <c r="Y394">
        <f t="shared" si="146"/>
        <v>0.23553006012054847</v>
      </c>
      <c r="AL394">
        <v>14.18125</v>
      </c>
    </row>
    <row r="395" spans="4:38" x14ac:dyDescent="0.55000000000000004">
      <c r="D395">
        <f t="shared" si="142"/>
        <v>4.9760111427172795</v>
      </c>
      <c r="E395">
        <f t="shared" si="129"/>
        <v>5</v>
      </c>
      <c r="F395" s="2">
        <f t="shared" si="143"/>
        <v>37862</v>
      </c>
      <c r="G395" s="1">
        <v>2003.7461187214612</v>
      </c>
      <c r="H395" s="3">
        <v>1158.1500000000001</v>
      </c>
      <c r="I395" s="1">
        <f t="shared" si="130"/>
        <v>1158.1500000000001</v>
      </c>
      <c r="J395" s="1">
        <f t="shared" si="131"/>
        <v>8.7184025116650852E-11</v>
      </c>
      <c r="K395">
        <f t="shared" si="132"/>
        <v>0</v>
      </c>
      <c r="L395">
        <f t="shared" si="139"/>
        <v>0.15268194498031909</v>
      </c>
      <c r="M395">
        <f t="shared" si="144"/>
        <v>0.15268194498031909</v>
      </c>
      <c r="N395">
        <f t="shared" si="140"/>
        <v>2.3345444420306709</v>
      </c>
      <c r="O395">
        <f t="shared" si="133"/>
        <v>-6.8476075729087288E-2</v>
      </c>
      <c r="P395">
        <f t="shared" si="141"/>
        <v>0.9262574096545737</v>
      </c>
      <c r="Q395">
        <f t="shared" si="145"/>
        <v>4.2577826020102743</v>
      </c>
      <c r="R395">
        <v>14.13</v>
      </c>
      <c r="S395">
        <f t="shared" si="134"/>
        <v>16.574446803504163</v>
      </c>
      <c r="T395">
        <f t="shared" si="135"/>
        <v>0.9856887221486017</v>
      </c>
      <c r="U395">
        <f t="shared" si="136"/>
        <v>0.98077900398855156</v>
      </c>
      <c r="V395">
        <f t="shared" si="137"/>
        <v>-6.2499197529352381E-3</v>
      </c>
      <c r="W395">
        <f t="shared" si="138"/>
        <v>-8.1501610169492731E-3</v>
      </c>
      <c r="X395">
        <f t="shared" si="146"/>
        <v>7.9267505973589947E-2</v>
      </c>
      <c r="Y395">
        <f t="shared" si="146"/>
        <v>0.22716262452967939</v>
      </c>
      <c r="AL395">
        <v>14.251805555555567</v>
      </c>
    </row>
    <row r="396" spans="4:38" x14ac:dyDescent="0.55000000000000004">
      <c r="D396">
        <f t="shared" si="142"/>
        <v>4.9784100284455519</v>
      </c>
      <c r="E396">
        <f t="shared" si="129"/>
        <v>5</v>
      </c>
      <c r="F396" s="2">
        <f t="shared" si="143"/>
        <v>37863</v>
      </c>
      <c r="G396" s="1">
        <v>2003.7488584474886</v>
      </c>
      <c r="H396" s="3">
        <v>1198.0999999999999</v>
      </c>
      <c r="I396" s="1">
        <f t="shared" si="130"/>
        <v>1198.0999999999999</v>
      </c>
      <c r="J396" s="1">
        <f t="shared" si="131"/>
        <v>3.9213501594612338E-11</v>
      </c>
      <c r="K396">
        <f t="shared" si="132"/>
        <v>0</v>
      </c>
      <c r="L396">
        <f t="shared" si="139"/>
        <v>0.1524943392933901</v>
      </c>
      <c r="M396">
        <f t="shared" si="144"/>
        <v>0.1524943392933901</v>
      </c>
      <c r="N396">
        <f t="shared" si="140"/>
        <v>2.3335878711212463</v>
      </c>
      <c r="O396">
        <f t="shared" si="133"/>
        <v>-7.0392328230311649E-2</v>
      </c>
      <c r="P396">
        <f t="shared" si="141"/>
        <v>0.92511928452010173</v>
      </c>
      <c r="Q396">
        <f t="shared" si="145"/>
        <v>4.2560379913964113</v>
      </c>
      <c r="R396">
        <v>14.41</v>
      </c>
      <c r="S396">
        <f t="shared" si="134"/>
        <v>16.546307940640848</v>
      </c>
      <c r="T396">
        <f t="shared" si="135"/>
        <v>1.0145190642135</v>
      </c>
      <c r="U396">
        <f t="shared" si="136"/>
        <v>1.0195976829981905</v>
      </c>
      <c r="V396">
        <f t="shared" si="137"/>
        <v>-5.7241755970805844E-3</v>
      </c>
      <c r="W396">
        <f t="shared" si="138"/>
        <v>-7.9289269457363896E-3</v>
      </c>
      <c r="X396">
        <f t="shared" si="146"/>
        <v>7.3017586220654712E-2</v>
      </c>
      <c r="Y396">
        <f t="shared" si="146"/>
        <v>0.21901246351273013</v>
      </c>
      <c r="AL396">
        <v>14.175208333333332</v>
      </c>
    </row>
    <row r="397" spans="4:38" x14ac:dyDescent="0.55000000000000004">
      <c r="D397">
        <f t="shared" si="142"/>
        <v>4.9805690256009969</v>
      </c>
      <c r="E397">
        <f t="shared" si="129"/>
        <v>5</v>
      </c>
      <c r="F397" s="2">
        <f t="shared" si="143"/>
        <v>37864</v>
      </c>
      <c r="G397" s="1">
        <v>2003.751598173516</v>
      </c>
      <c r="H397" s="3">
        <v>1283.1600000000001</v>
      </c>
      <c r="I397" s="1">
        <f t="shared" si="130"/>
        <v>1283.1600000000001</v>
      </c>
      <c r="J397" s="1">
        <f t="shared" si="131"/>
        <v>7.1550694247303454E-12</v>
      </c>
      <c r="K397">
        <f t="shared" si="132"/>
        <v>0</v>
      </c>
      <c r="L397">
        <f t="shared" si="139"/>
        <v>0.15230148359960843</v>
      </c>
      <c r="M397">
        <f t="shared" si="144"/>
        <v>0.15230148359960843</v>
      </c>
      <c r="N397">
        <f t="shared" si="140"/>
        <v>2.3326037131435</v>
      </c>
      <c r="O397">
        <f t="shared" si="133"/>
        <v>-6.8870396295277456E-2</v>
      </c>
      <c r="P397">
        <f t="shared" si="141"/>
        <v>0.92394930979843459</v>
      </c>
      <c r="Q397">
        <f t="shared" si="145"/>
        <v>4.2542430670176659</v>
      </c>
      <c r="R397">
        <v>14.21</v>
      </c>
      <c r="S397">
        <f t="shared" si="134"/>
        <v>16.517494558610974</v>
      </c>
      <c r="T397">
        <f t="shared" si="135"/>
        <v>0.99384132635354028</v>
      </c>
      <c r="U397">
        <f t="shared" si="136"/>
        <v>0.99171673073829336</v>
      </c>
      <c r="V397">
        <f t="shared" si="137"/>
        <v>-5.301411932398953E-3</v>
      </c>
      <c r="W397">
        <f t="shared" si="138"/>
        <v>-7.704705845371646E-3</v>
      </c>
      <c r="X397">
        <f t="shared" si="146"/>
        <v>6.7293410623574135E-2</v>
      </c>
      <c r="Y397">
        <f t="shared" si="146"/>
        <v>0.21108353656699375</v>
      </c>
      <c r="AL397">
        <v>13.838749999999987</v>
      </c>
    </row>
    <row r="398" spans="4:38" x14ac:dyDescent="0.55000000000000004">
      <c r="D398">
        <f t="shared" si="142"/>
        <v>4.9825121230408973</v>
      </c>
      <c r="E398">
        <f t="shared" si="129"/>
        <v>5</v>
      </c>
      <c r="F398" s="2">
        <f t="shared" si="143"/>
        <v>37865</v>
      </c>
      <c r="G398" s="1">
        <v>2003.7527397260274</v>
      </c>
      <c r="H398" s="3">
        <v>1135.55</v>
      </c>
      <c r="I398" s="1">
        <f t="shared" si="130"/>
        <v>1135.55</v>
      </c>
      <c r="J398" s="1">
        <f t="shared" si="131"/>
        <v>1.3700550615440389E-10</v>
      </c>
      <c r="K398">
        <f t="shared" si="132"/>
        <v>0</v>
      </c>
      <c r="L398">
        <f t="shared" si="139"/>
        <v>0.1521127975823611</v>
      </c>
      <c r="M398">
        <f t="shared" si="144"/>
        <v>0.1521127975823611</v>
      </c>
      <c r="N398">
        <f t="shared" si="140"/>
        <v>2.3316400289694896</v>
      </c>
      <c r="O398">
        <f t="shared" si="133"/>
        <v>-7.130906242251582E-2</v>
      </c>
      <c r="P398">
        <f t="shared" si="141"/>
        <v>0.9228046307617499</v>
      </c>
      <c r="Q398">
        <f t="shared" si="145"/>
        <v>4.2524854831228991</v>
      </c>
      <c r="R398">
        <v>14.56</v>
      </c>
      <c r="S398">
        <f t="shared" si="134"/>
        <v>16.505291928978473</v>
      </c>
      <c r="T398">
        <f t="shared" si="135"/>
        <v>1.0303092120867714</v>
      </c>
      <c r="U398">
        <f t="shared" si="136"/>
        <v>1.0410215976841117</v>
      </c>
      <c r="V398">
        <f t="shared" si="137"/>
        <v>-4.5495145890015994E-3</v>
      </c>
      <c r="W398">
        <f t="shared" si="138"/>
        <v>-7.4795444980536923E-3</v>
      </c>
      <c r="X398">
        <f t="shared" si="146"/>
        <v>6.1991998691175179E-2</v>
      </c>
      <c r="Y398">
        <f t="shared" si="146"/>
        <v>0.20337883072162211</v>
      </c>
      <c r="AL398">
        <v>13.647708333333323</v>
      </c>
    </row>
    <row r="399" spans="4:38" x14ac:dyDescent="0.55000000000000004">
      <c r="D399">
        <f t="shared" si="142"/>
        <v>4.9842609107368077</v>
      </c>
      <c r="E399">
        <f t="shared" si="129"/>
        <v>5</v>
      </c>
      <c r="F399" s="2">
        <f t="shared" si="143"/>
        <v>37866</v>
      </c>
      <c r="G399" s="1">
        <v>2003.7554794520547</v>
      </c>
      <c r="H399" s="3">
        <v>1289.43</v>
      </c>
      <c r="I399" s="1">
        <f t="shared" si="130"/>
        <v>1289.43</v>
      </c>
      <c r="J399" s="1">
        <f t="shared" si="131"/>
        <v>6.3118013795390201E-12</v>
      </c>
      <c r="K399">
        <f t="shared" si="132"/>
        <v>0</v>
      </c>
      <c r="L399">
        <f t="shared" si="139"/>
        <v>0.15191743028805282</v>
      </c>
      <c r="M399">
        <f t="shared" si="144"/>
        <v>0.15191743028805282</v>
      </c>
      <c r="N399">
        <f t="shared" si="140"/>
        <v>2.3306413811023448</v>
      </c>
      <c r="O399">
        <f t="shared" si="133"/>
        <v>-7.3906778776746687E-2</v>
      </c>
      <c r="P399">
        <f t="shared" si="141"/>
        <v>0.92161941919951984</v>
      </c>
      <c r="Q399">
        <f t="shared" si="145"/>
        <v>4.2506641318141192</v>
      </c>
      <c r="R399">
        <v>14.92</v>
      </c>
      <c r="S399">
        <f t="shared" si="134"/>
        <v>16.475537640575023</v>
      </c>
      <c r="T399">
        <f t="shared" si="135"/>
        <v>1.0692155642803545</v>
      </c>
      <c r="U399">
        <f t="shared" si="136"/>
        <v>1.0942937012607397</v>
      </c>
      <c r="V399">
        <f t="shared" si="137"/>
        <v>-4.3851039199304196E-3</v>
      </c>
      <c r="W399">
        <f t="shared" si="138"/>
        <v>-7.2508184839474646E-3</v>
      </c>
      <c r="X399">
        <f t="shared" si="146"/>
        <v>5.7442484102173577E-2</v>
      </c>
      <c r="Y399">
        <f t="shared" si="146"/>
        <v>0.19589928622356842</v>
      </c>
      <c r="AL399">
        <v>13.728333333333342</v>
      </c>
    </row>
    <row r="400" spans="4:38" x14ac:dyDescent="0.55000000000000004">
      <c r="D400">
        <f t="shared" si="142"/>
        <v>4.9858348196631272</v>
      </c>
      <c r="E400">
        <f t="shared" si="129"/>
        <v>5</v>
      </c>
      <c r="F400" s="2">
        <f t="shared" si="143"/>
        <v>37867</v>
      </c>
      <c r="G400" s="1">
        <v>2003.7582191780823</v>
      </c>
      <c r="H400" s="3">
        <v>1145.4100000000001</v>
      </c>
      <c r="I400" s="1">
        <f t="shared" si="130"/>
        <v>1145.4100000000001</v>
      </c>
      <c r="J400" s="1">
        <f t="shared" si="131"/>
        <v>1.1248513908858546E-10</v>
      </c>
      <c r="K400">
        <f t="shared" si="132"/>
        <v>0</v>
      </c>
      <c r="L400">
        <f t="shared" si="139"/>
        <v>0.15171494596263707</v>
      </c>
      <c r="M400">
        <f t="shared" si="144"/>
        <v>0.15171494596263707</v>
      </c>
      <c r="N400">
        <f t="shared" si="140"/>
        <v>2.329605449568108</v>
      </c>
      <c r="O400">
        <f t="shared" si="133"/>
        <v>-7.8269586117188344E-2</v>
      </c>
      <c r="P400">
        <f t="shared" si="141"/>
        <v>0.92039103160662117</v>
      </c>
      <c r="Q400">
        <f t="shared" si="145"/>
        <v>4.2487747819320516</v>
      </c>
      <c r="R400">
        <v>15.49</v>
      </c>
      <c r="S400">
        <f t="shared" si="134"/>
        <v>16.445129803766083</v>
      </c>
      <c r="T400">
        <f t="shared" si="135"/>
        <v>1.1338439310523047</v>
      </c>
      <c r="U400">
        <f t="shared" si="136"/>
        <v>1.1842716118536327</v>
      </c>
      <c r="V400">
        <f t="shared" si="137"/>
        <v>-3.7455143846476138E-3</v>
      </c>
      <c r="W400">
        <f t="shared" si="138"/>
        <v>-7.0254606489545852E-3</v>
      </c>
      <c r="X400">
        <f t="shared" si="146"/>
        <v>5.3057380182243159E-2</v>
      </c>
      <c r="Y400">
        <f t="shared" si="146"/>
        <v>0.18864846773962096</v>
      </c>
      <c r="AL400">
        <v>13.988611111111121</v>
      </c>
    </row>
    <row r="401" spans="4:38" x14ac:dyDescent="0.55000000000000004">
      <c r="D401">
        <f t="shared" si="142"/>
        <v>4.9872513376968151</v>
      </c>
      <c r="E401">
        <f t="shared" si="129"/>
        <v>5</v>
      </c>
      <c r="F401" s="2">
        <f t="shared" si="143"/>
        <v>37868</v>
      </c>
      <c r="G401" s="1">
        <v>2003.7609589041097</v>
      </c>
      <c r="H401" s="3">
        <v>1301.19</v>
      </c>
      <c r="I401" s="1">
        <f t="shared" si="130"/>
        <v>1301.19</v>
      </c>
      <c r="J401" s="1">
        <f t="shared" si="131"/>
        <v>4.9889282938660022E-12</v>
      </c>
      <c r="K401">
        <f t="shared" si="132"/>
        <v>0</v>
      </c>
      <c r="L401">
        <f t="shared" si="139"/>
        <v>0.15150050874039819</v>
      </c>
      <c r="M401">
        <f t="shared" si="144"/>
        <v>0.15150050874039819</v>
      </c>
      <c r="N401">
        <f t="shared" si="140"/>
        <v>2.328507360289398</v>
      </c>
      <c r="O401">
        <f t="shared" si="133"/>
        <v>-8.0610851442857387E-2</v>
      </c>
      <c r="P401">
        <f t="shared" si="141"/>
        <v>0.91909013078020885</v>
      </c>
      <c r="Q401">
        <f t="shared" si="145"/>
        <v>4.2467720676556509</v>
      </c>
      <c r="R401">
        <v>15.79</v>
      </c>
      <c r="S401">
        <f t="shared" si="134"/>
        <v>16.414077429053069</v>
      </c>
      <c r="T401">
        <f t="shared" si="135"/>
        <v>1.1694132782055537</v>
      </c>
      <c r="U401">
        <f t="shared" si="136"/>
        <v>1.2345626068935383</v>
      </c>
      <c r="V401">
        <f t="shared" si="137"/>
        <v>-3.6538765513810276E-3</v>
      </c>
      <c r="W401">
        <f t="shared" si="138"/>
        <v>-6.7991994773532989E-3</v>
      </c>
      <c r="X401">
        <f t="shared" si="146"/>
        <v>4.9311865797595548E-2</v>
      </c>
      <c r="Y401">
        <f t="shared" si="146"/>
        <v>0.18162300709066637</v>
      </c>
      <c r="AL401">
        <v>14.026388888888881</v>
      </c>
    </row>
    <row r="402" spans="4:38" x14ac:dyDescent="0.55000000000000004">
      <c r="D402">
        <f t="shared" si="142"/>
        <v>4.9885262039271341</v>
      </c>
      <c r="E402">
        <f t="shared" si="129"/>
        <v>5</v>
      </c>
      <c r="F402" s="2">
        <f t="shared" si="143"/>
        <v>37869</v>
      </c>
      <c r="G402" s="1">
        <v>2003.763698630137</v>
      </c>
      <c r="H402" s="3">
        <v>1066.07</v>
      </c>
      <c r="I402" s="1">
        <f t="shared" si="130"/>
        <v>1066.07</v>
      </c>
      <c r="J402" s="1">
        <f t="shared" si="131"/>
        <v>5.4983658501770738E-10</v>
      </c>
      <c r="K402">
        <f t="shared" si="132"/>
        <v>0</v>
      </c>
      <c r="L402">
        <f t="shared" si="139"/>
        <v>0.15127965709260954</v>
      </c>
      <c r="M402">
        <f t="shared" si="144"/>
        <v>0.15127965709260954</v>
      </c>
      <c r="N402">
        <f t="shared" si="140"/>
        <v>2.3273753403791533</v>
      </c>
      <c r="O402">
        <f t="shared" si="133"/>
        <v>-8.2762420970462741E-2</v>
      </c>
      <c r="P402">
        <f t="shared" si="141"/>
        <v>0.91775031633570958</v>
      </c>
      <c r="Q402">
        <f t="shared" si="145"/>
        <v>4.2447074701287306</v>
      </c>
      <c r="R402">
        <v>16.059999999999999</v>
      </c>
      <c r="S402">
        <f t="shared" si="134"/>
        <v>16.382389717928156</v>
      </c>
      <c r="T402">
        <f t="shared" si="135"/>
        <v>1.2023787372094883</v>
      </c>
      <c r="U402">
        <f t="shared" si="136"/>
        <v>1.2816479241601928</v>
      </c>
      <c r="V402">
        <f t="shared" si="137"/>
        <v>-2.8511392846623531E-3</v>
      </c>
      <c r="W402">
        <f t="shared" si="138"/>
        <v>-6.5778829210769944E-3</v>
      </c>
      <c r="X402">
        <f t="shared" si="146"/>
        <v>4.5657989246214524E-2</v>
      </c>
      <c r="Y402">
        <f t="shared" si="146"/>
        <v>0.17482380761331306</v>
      </c>
      <c r="AL402">
        <v>13.865902777777784</v>
      </c>
    </row>
    <row r="403" spans="4:38" x14ac:dyDescent="0.55000000000000004">
      <c r="D403">
        <f t="shared" si="142"/>
        <v>4.9896735835344206</v>
      </c>
      <c r="E403">
        <f t="shared" si="129"/>
        <v>5</v>
      </c>
      <c r="F403" s="2">
        <f t="shared" si="143"/>
        <v>37870</v>
      </c>
      <c r="G403" s="1">
        <v>2003.7664383561644</v>
      </c>
      <c r="H403" s="3">
        <v>726.42</v>
      </c>
      <c r="I403" s="1">
        <f t="shared" si="130"/>
        <v>726.42</v>
      </c>
      <c r="J403" s="1">
        <f t="shared" si="131"/>
        <v>4.9022567041296682E-7</v>
      </c>
      <c r="K403">
        <f t="shared" si="132"/>
        <v>0</v>
      </c>
      <c r="L403">
        <f t="shared" si="139"/>
        <v>0.15105291073378635</v>
      </c>
      <c r="M403">
        <f t="shared" si="144"/>
        <v>0.15105291073378635</v>
      </c>
      <c r="N403">
        <f t="shared" si="140"/>
        <v>2.3262119590966717</v>
      </c>
      <c r="O403">
        <f t="shared" si="133"/>
        <v>-7.792341680326223E-2</v>
      </c>
      <c r="P403">
        <f t="shared" si="141"/>
        <v>0.91637474106588712</v>
      </c>
      <c r="Q403">
        <f t="shared" si="145"/>
        <v>4.242585675060484</v>
      </c>
      <c r="R403">
        <v>15.49</v>
      </c>
      <c r="S403">
        <f t="shared" si="134"/>
        <v>16.350076060140776</v>
      </c>
      <c r="T403">
        <f t="shared" si="135"/>
        <v>1.1338439310523047</v>
      </c>
      <c r="U403">
        <f t="shared" si="136"/>
        <v>1.1842716118536327</v>
      </c>
      <c r="V403">
        <f t="shared" si="137"/>
        <v>4.795077145202328E-4</v>
      </c>
      <c r="W403">
        <f t="shared" si="138"/>
        <v>-6.3553289288323985E-3</v>
      </c>
      <c r="X403">
        <f t="shared" si="146"/>
        <v>4.2806849961552172E-2</v>
      </c>
      <c r="Y403">
        <f t="shared" si="146"/>
        <v>0.16824592469223607</v>
      </c>
      <c r="AL403">
        <v>14.060763888888893</v>
      </c>
    </row>
    <row r="404" spans="4:38" x14ac:dyDescent="0.55000000000000004">
      <c r="D404">
        <f t="shared" si="142"/>
        <v>4.9907062251809791</v>
      </c>
      <c r="E404">
        <f t="shared" si="129"/>
        <v>5</v>
      </c>
      <c r="F404" s="2">
        <f t="shared" si="143"/>
        <v>37871</v>
      </c>
      <c r="G404" s="1">
        <v>2003.7691780821917</v>
      </c>
      <c r="H404" s="3">
        <v>797.46</v>
      </c>
      <c r="I404" s="1">
        <f t="shared" si="130"/>
        <v>797.46</v>
      </c>
      <c r="J404" s="1">
        <f t="shared" si="131"/>
        <v>1.1839965835687906E-7</v>
      </c>
      <c r="K404">
        <f t="shared" si="132"/>
        <v>0</v>
      </c>
      <c r="L404">
        <f t="shared" si="139"/>
        <v>0.15083942192062672</v>
      </c>
      <c r="M404">
        <f t="shared" si="144"/>
        <v>0.15083942192062672</v>
      </c>
      <c r="N404">
        <f t="shared" si="140"/>
        <v>2.3251155345042434</v>
      </c>
      <c r="O404">
        <f t="shared" si="133"/>
        <v>-7.6152301390788033E-2</v>
      </c>
      <c r="P404">
        <f t="shared" si="141"/>
        <v>0.91507952538395598</v>
      </c>
      <c r="Q404">
        <f t="shared" si="145"/>
        <v>4.2405858911229233</v>
      </c>
      <c r="R404">
        <v>15.28</v>
      </c>
      <c r="S404">
        <f t="shared" si="134"/>
        <v>16.317146030921606</v>
      </c>
      <c r="T404">
        <f t="shared" si="135"/>
        <v>1.1095910911869789</v>
      </c>
      <c r="U404">
        <f t="shared" si="136"/>
        <v>1.1502918933506052</v>
      </c>
      <c r="V404">
        <f t="shared" si="137"/>
        <v>-6.4601286775444583E-4</v>
      </c>
      <c r="W404">
        <f t="shared" si="138"/>
        <v>-6.1112258104405754E-3</v>
      </c>
      <c r="X404">
        <f t="shared" si="146"/>
        <v>4.3286357676072404E-2</v>
      </c>
      <c r="Y404">
        <f t="shared" si="146"/>
        <v>0.16189059576340367</v>
      </c>
      <c r="AL404">
        <v>13.894652777777788</v>
      </c>
    </row>
    <row r="405" spans="4:38" x14ac:dyDescent="0.55000000000000004">
      <c r="D405">
        <f t="shared" si="142"/>
        <v>4.991635602662881</v>
      </c>
      <c r="E405">
        <f t="shared" si="129"/>
        <v>5</v>
      </c>
      <c r="F405" s="2">
        <f t="shared" si="143"/>
        <v>37872</v>
      </c>
      <c r="G405" s="1">
        <v>2003.7719178082191</v>
      </c>
      <c r="H405" s="3">
        <v>523.35</v>
      </c>
      <c r="I405" s="1">
        <f t="shared" si="130"/>
        <v>523.35</v>
      </c>
      <c r="J405" s="1">
        <f t="shared" si="131"/>
        <v>2.8460312074222057E-5</v>
      </c>
      <c r="K405">
        <f t="shared" si="132"/>
        <v>0</v>
      </c>
      <c r="L405">
        <f t="shared" si="139"/>
        <v>0.15063078547846018</v>
      </c>
      <c r="M405">
        <f t="shared" si="144"/>
        <v>0.15063078547846018</v>
      </c>
      <c r="N405">
        <f t="shared" si="140"/>
        <v>2.3240430304713295</v>
      </c>
      <c r="O405">
        <f t="shared" si="133"/>
        <v>-7.8646005348585152E-2</v>
      </c>
      <c r="P405">
        <f t="shared" si="141"/>
        <v>0.9138137995234169</v>
      </c>
      <c r="Q405">
        <f t="shared" si="145"/>
        <v>4.2386298149222403</v>
      </c>
      <c r="R405">
        <v>15.64</v>
      </c>
      <c r="S405">
        <f t="shared" si="134"/>
        <v>16.283609388155952</v>
      </c>
      <c r="T405">
        <f t="shared" si="135"/>
        <v>1.1514912715193926</v>
      </c>
      <c r="U405">
        <f t="shared" si="136"/>
        <v>1.2091556758333617</v>
      </c>
      <c r="V405">
        <f t="shared" si="137"/>
        <v>7.1826083041453236E-3</v>
      </c>
      <c r="W405">
        <f t="shared" si="138"/>
        <v>-5.8857655235800468E-3</v>
      </c>
      <c r="X405">
        <f t="shared" si="146"/>
        <v>4.2640344808317958E-2</v>
      </c>
      <c r="Y405">
        <f t="shared" si="146"/>
        <v>0.1557793699529631</v>
      </c>
      <c r="AL405">
        <v>13.320277777777772</v>
      </c>
    </row>
    <row r="406" spans="4:38" x14ac:dyDescent="0.55000000000000004">
      <c r="D406">
        <f t="shared" si="142"/>
        <v>4.9924720423965931</v>
      </c>
      <c r="E406">
        <f t="shared" si="129"/>
        <v>5</v>
      </c>
      <c r="F406" s="2">
        <f t="shared" si="143"/>
        <v>37873</v>
      </c>
      <c r="G406" s="1">
        <v>2003.7746575342467</v>
      </c>
      <c r="H406" s="3">
        <v>843.23</v>
      </c>
      <c r="I406" s="1">
        <f t="shared" si="130"/>
        <v>843.23</v>
      </c>
      <c r="J406" s="1">
        <f t="shared" si="131"/>
        <v>4.7402067075901505E-8</v>
      </c>
      <c r="K406">
        <f t="shared" si="132"/>
        <v>0</v>
      </c>
      <c r="L406">
        <f t="shared" si="139"/>
        <v>0.15041531697065583</v>
      </c>
      <c r="M406">
        <f t="shared" si="144"/>
        <v>0.15041531697065583</v>
      </c>
      <c r="N406">
        <f t="shared" si="140"/>
        <v>2.3229343659077397</v>
      </c>
      <c r="O406">
        <f t="shared" si="133"/>
        <v>-7.7598663747320995E-2</v>
      </c>
      <c r="P406">
        <f t="shared" si="141"/>
        <v>0.91250259131257272</v>
      </c>
      <c r="Q406">
        <f t="shared" si="145"/>
        <v>4.2366015437531468</v>
      </c>
      <c r="R406">
        <v>15.49</v>
      </c>
      <c r="S406">
        <f t="shared" si="134"/>
        <v>16.249476069467754</v>
      </c>
      <c r="T406">
        <f t="shared" si="135"/>
        <v>1.1338439310523047</v>
      </c>
      <c r="U406">
        <f t="shared" si="136"/>
        <v>1.1842716118536327</v>
      </c>
      <c r="V406">
        <f t="shared" si="137"/>
        <v>-1.6034166744436514E-3</v>
      </c>
      <c r="W406">
        <f t="shared" si="138"/>
        <v>-5.6074007918574722E-3</v>
      </c>
      <c r="X406">
        <f t="shared" ref="X406:Y421" si="147">MAX(0.0000000001,X405+V405)</f>
        <v>4.9822953112463278E-2</v>
      </c>
      <c r="Y406">
        <f t="shared" si="147"/>
        <v>0.14989360442938304</v>
      </c>
      <c r="AL406">
        <v>13.058055555555566</v>
      </c>
    </row>
    <row r="407" spans="4:38" x14ac:dyDescent="0.55000000000000004">
      <c r="D407">
        <f t="shared" si="142"/>
        <v>4.9932248381569337</v>
      </c>
      <c r="E407">
        <f t="shared" si="129"/>
        <v>5</v>
      </c>
      <c r="F407" s="2">
        <f t="shared" si="143"/>
        <v>37874</v>
      </c>
      <c r="G407" s="1">
        <v>2003.777397260274</v>
      </c>
      <c r="H407" s="3">
        <v>843.23</v>
      </c>
      <c r="I407" s="1">
        <f t="shared" si="130"/>
        <v>843.23</v>
      </c>
      <c r="J407" s="1">
        <f t="shared" si="131"/>
        <v>4.7402067075901505E-8</v>
      </c>
      <c r="K407">
        <f t="shared" si="132"/>
        <v>0</v>
      </c>
      <c r="L407">
        <f t="shared" si="139"/>
        <v>0.15020271789189604</v>
      </c>
      <c r="M407">
        <f t="shared" si="144"/>
        <v>0.15020271789189604</v>
      </c>
      <c r="N407">
        <f t="shared" si="140"/>
        <v>2.3218394274129004</v>
      </c>
      <c r="O407">
        <f t="shared" si="133"/>
        <v>-7.5364483420629444E-2</v>
      </c>
      <c r="P407">
        <f t="shared" si="141"/>
        <v>0.91121284099155297</v>
      </c>
      <c r="Q407">
        <f t="shared" si="145"/>
        <v>4.2346045687447678</v>
      </c>
      <c r="R407">
        <v>15.22</v>
      </c>
      <c r="S407">
        <f t="shared" si="134"/>
        <v>16.214756189303216</v>
      </c>
      <c r="T407">
        <f t="shared" si="135"/>
        <v>1.1027574817753389</v>
      </c>
      <c r="U407">
        <f t="shared" si="136"/>
        <v>1.1407637158684238</v>
      </c>
      <c r="V407">
        <f t="shared" si="137"/>
        <v>-1.44916356422872E-3</v>
      </c>
      <c r="W407">
        <f t="shared" si="138"/>
        <v>-5.4096626251032573E-3</v>
      </c>
      <c r="X407">
        <f t="shared" si="147"/>
        <v>4.8219536438019628E-2</v>
      </c>
      <c r="Y407">
        <f t="shared" si="147"/>
        <v>0.14428620363752556</v>
      </c>
      <c r="AL407">
        <v>13.64736111111112</v>
      </c>
    </row>
    <row r="408" spans="4:38" x14ac:dyDescent="0.55000000000000004">
      <c r="D408">
        <f t="shared" si="142"/>
        <v>4.9939023543412402</v>
      </c>
      <c r="E408">
        <f t="shared" si="129"/>
        <v>5</v>
      </c>
      <c r="F408" s="2">
        <f t="shared" si="143"/>
        <v>37875</v>
      </c>
      <c r="G408" s="1">
        <v>2003.7801369863014</v>
      </c>
      <c r="H408" s="3">
        <v>843.23</v>
      </c>
      <c r="I408" s="1">
        <f t="shared" si="130"/>
        <v>843.23</v>
      </c>
      <c r="J408" s="1">
        <f t="shared" si="131"/>
        <v>4.7402067075901505E-8</v>
      </c>
      <c r="K408">
        <f t="shared" si="132"/>
        <v>0</v>
      </c>
      <c r="L408">
        <f t="shared" si="139"/>
        <v>0.14999623985512719</v>
      </c>
      <c r="M408">
        <f t="shared" si="144"/>
        <v>0.14999623985512719</v>
      </c>
      <c r="N408">
        <f t="shared" si="140"/>
        <v>2.3207750243705094</v>
      </c>
      <c r="O408">
        <f t="shared" si="133"/>
        <v>-7.6589807498601448E-2</v>
      </c>
      <c r="P408">
        <f t="shared" si="141"/>
        <v>0.90996022455783276</v>
      </c>
      <c r="Q408">
        <f t="shared" si="145"/>
        <v>4.2326632851201644</v>
      </c>
      <c r="R408">
        <v>15.39</v>
      </c>
      <c r="S408">
        <f t="shared" si="134"/>
        <v>16.179460035904807</v>
      </c>
      <c r="T408">
        <f t="shared" si="135"/>
        <v>1.1222295483521669</v>
      </c>
      <c r="U408">
        <f t="shared" si="136"/>
        <v>1.1679673946131179</v>
      </c>
      <c r="V408">
        <f t="shared" si="137"/>
        <v>-1.3096835293913717E-3</v>
      </c>
      <c r="W408">
        <f t="shared" si="138"/>
        <v>-5.2173056449550809E-3</v>
      </c>
      <c r="X408">
        <f t="shared" si="147"/>
        <v>4.6770372873790905E-2</v>
      </c>
      <c r="Y408">
        <f t="shared" si="147"/>
        <v>0.13887654101242231</v>
      </c>
      <c r="AL408">
        <v>13.956249999999994</v>
      </c>
    </row>
    <row r="409" spans="4:38" x14ac:dyDescent="0.55000000000000004">
      <c r="D409">
        <f t="shared" si="142"/>
        <v>4.9945121189071164</v>
      </c>
      <c r="E409">
        <f t="shared" si="129"/>
        <v>5</v>
      </c>
      <c r="F409" s="2">
        <f t="shared" si="143"/>
        <v>37876</v>
      </c>
      <c r="G409" s="1">
        <v>2003.7828767123287</v>
      </c>
      <c r="H409" s="3">
        <v>843.23</v>
      </c>
      <c r="I409" s="1">
        <f t="shared" si="130"/>
        <v>843.23</v>
      </c>
      <c r="J409" s="1">
        <f t="shared" si="131"/>
        <v>4.7402067075901505E-8</v>
      </c>
      <c r="K409">
        <f t="shared" si="132"/>
        <v>0</v>
      </c>
      <c r="L409">
        <f t="shared" si="139"/>
        <v>0.14978640476608993</v>
      </c>
      <c r="M409">
        <f t="shared" si="144"/>
        <v>0.14978640476608993</v>
      </c>
      <c r="N409">
        <f t="shared" si="140"/>
        <v>2.319692314351522</v>
      </c>
      <c r="O409">
        <f t="shared" si="133"/>
        <v>-7.4232731978735339E-2</v>
      </c>
      <c r="P409">
        <f t="shared" si="141"/>
        <v>0.9086872422498794</v>
      </c>
      <c r="Q409">
        <f t="shared" si="145"/>
        <v>4.2306886127344869</v>
      </c>
      <c r="R409">
        <v>15.1</v>
      </c>
      <c r="S409">
        <f t="shared" si="134"/>
        <v>16.14359806829199</v>
      </c>
      <c r="T409">
        <f t="shared" si="135"/>
        <v>1.0892162616688845</v>
      </c>
      <c r="U409">
        <f t="shared" si="136"/>
        <v>1.1219434805304844</v>
      </c>
      <c r="V409">
        <f t="shared" si="137"/>
        <v>-1.1834413864908538E-3</v>
      </c>
      <c r="W409">
        <f t="shared" si="138"/>
        <v>-5.0304048838920676E-3</v>
      </c>
      <c r="X409">
        <f t="shared" si="147"/>
        <v>4.5460689344399535E-2</v>
      </c>
      <c r="Y409">
        <f t="shared" si="147"/>
        <v>0.13365923536746721</v>
      </c>
      <c r="AL409">
        <v>13.778611111111097</v>
      </c>
    </row>
    <row r="410" spans="4:38" x14ac:dyDescent="0.55000000000000004">
      <c r="D410">
        <f t="shared" si="142"/>
        <v>4.9950609070164047</v>
      </c>
      <c r="E410">
        <f t="shared" si="129"/>
        <v>5</v>
      </c>
      <c r="F410" s="2">
        <f t="shared" si="143"/>
        <v>37877</v>
      </c>
      <c r="G410" s="1">
        <v>2003.7856164383561</v>
      </c>
      <c r="H410" s="3">
        <v>1231.25</v>
      </c>
      <c r="I410" s="1">
        <f t="shared" si="130"/>
        <v>1231.25</v>
      </c>
      <c r="J410" s="1">
        <f t="shared" si="131"/>
        <v>2.0206839090222171E-11</v>
      </c>
      <c r="K410">
        <f t="shared" si="132"/>
        <v>0</v>
      </c>
      <c r="L410">
        <f t="shared" si="139"/>
        <v>0.14958302741820298</v>
      </c>
      <c r="M410">
        <f t="shared" si="144"/>
        <v>0.14958302741820298</v>
      </c>
      <c r="N410">
        <f t="shared" si="140"/>
        <v>2.3186419596717114</v>
      </c>
      <c r="O410">
        <f t="shared" si="133"/>
        <v>-7.1214539067201835E-2</v>
      </c>
      <c r="P410">
        <f t="shared" si="141"/>
        <v>0.90745343644531329</v>
      </c>
      <c r="Q410">
        <f t="shared" si="145"/>
        <v>4.2287729508898542</v>
      </c>
      <c r="R410">
        <v>14.71</v>
      </c>
      <c r="S410">
        <f t="shared" si="134"/>
        <v>16.107180913136034</v>
      </c>
      <c r="T410">
        <f t="shared" si="135"/>
        <v>1.0463451205166008</v>
      </c>
      <c r="U410">
        <f t="shared" si="136"/>
        <v>1.0628956743585534</v>
      </c>
      <c r="V410">
        <f t="shared" si="137"/>
        <v>-2.8651594564143442E-3</v>
      </c>
      <c r="W410">
        <f t="shared" si="138"/>
        <v>-4.8489960270064391E-3</v>
      </c>
      <c r="X410">
        <f t="shared" si="147"/>
        <v>4.4277247957908682E-2</v>
      </c>
      <c r="Y410">
        <f t="shared" si="147"/>
        <v>0.12862883048357515</v>
      </c>
      <c r="AL410">
        <v>13.631874999999985</v>
      </c>
    </row>
    <row r="411" spans="4:38" x14ac:dyDescent="0.55000000000000004">
      <c r="D411">
        <f t="shared" si="142"/>
        <v>4.9955548163147645</v>
      </c>
      <c r="E411">
        <f t="shared" si="129"/>
        <v>5</v>
      </c>
      <c r="F411" s="2">
        <f t="shared" si="143"/>
        <v>37878</v>
      </c>
      <c r="G411" s="1">
        <v>2003.7883561643835</v>
      </c>
      <c r="H411" s="3">
        <v>1181.25</v>
      </c>
      <c r="I411" s="1">
        <f t="shared" si="130"/>
        <v>1181.25</v>
      </c>
      <c r="J411" s="1">
        <f t="shared" si="131"/>
        <v>5.4927883509546835E-11</v>
      </c>
      <c r="K411">
        <f t="shared" si="132"/>
        <v>0</v>
      </c>
      <c r="L411">
        <f t="shared" si="139"/>
        <v>0.14938791909199148</v>
      </c>
      <c r="M411">
        <f t="shared" si="144"/>
        <v>0.14938791909199148</v>
      </c>
      <c r="N411">
        <f t="shared" si="140"/>
        <v>2.3176334156943899</v>
      </c>
      <c r="O411">
        <f t="shared" si="133"/>
        <v>-7.3126551222239752E-2</v>
      </c>
      <c r="P411">
        <f t="shared" si="141"/>
        <v>0.90626980134625101</v>
      </c>
      <c r="Q411">
        <f t="shared" si="145"/>
        <v>4.2269335537020476</v>
      </c>
      <c r="R411">
        <v>14.98</v>
      </c>
      <c r="S411">
        <f t="shared" si="134"/>
        <v>16.070219361622023</v>
      </c>
      <c r="T411">
        <f t="shared" si="135"/>
        <v>1.0758413198647785</v>
      </c>
      <c r="U411">
        <f t="shared" si="136"/>
        <v>1.1034337400419594</v>
      </c>
      <c r="V411">
        <f t="shared" si="137"/>
        <v>-2.548548282698303E-3</v>
      </c>
      <c r="W411">
        <f t="shared" si="138"/>
        <v>-4.6846423423835305E-3</v>
      </c>
      <c r="X411">
        <f t="shared" si="147"/>
        <v>4.1412088501494339E-2</v>
      </c>
      <c r="Y411">
        <f t="shared" si="147"/>
        <v>0.12377983445656872</v>
      </c>
      <c r="AL411">
        <v>13.69854166666665</v>
      </c>
    </row>
    <row r="412" spans="4:38" x14ac:dyDescent="0.55000000000000004">
      <c r="D412">
        <f t="shared" si="142"/>
        <v>4.9959993346832885</v>
      </c>
      <c r="E412">
        <f t="shared" si="129"/>
        <v>5</v>
      </c>
      <c r="F412" s="2">
        <f t="shared" si="143"/>
        <v>37879</v>
      </c>
      <c r="G412" s="1">
        <v>2003.791095890411</v>
      </c>
      <c r="H412" s="3">
        <v>1181.25</v>
      </c>
      <c r="I412" s="1">
        <f t="shared" si="130"/>
        <v>1181.25</v>
      </c>
      <c r="J412" s="1">
        <f t="shared" si="131"/>
        <v>5.4927883509546835E-11</v>
      </c>
      <c r="K412">
        <f t="shared" si="132"/>
        <v>0</v>
      </c>
      <c r="L412">
        <f t="shared" si="139"/>
        <v>0.14918757237631411</v>
      </c>
      <c r="M412">
        <f t="shared" si="144"/>
        <v>0.14918757237631411</v>
      </c>
      <c r="N412">
        <f t="shared" si="140"/>
        <v>2.316596879464055</v>
      </c>
      <c r="O412">
        <f t="shared" si="133"/>
        <v>-7.3860288453622247E-2</v>
      </c>
      <c r="P412">
        <f t="shared" si="141"/>
        <v>0.90505438727273746</v>
      </c>
      <c r="Q412">
        <f t="shared" si="145"/>
        <v>4.2250431038286775</v>
      </c>
      <c r="R412">
        <v>15.09</v>
      </c>
      <c r="S412">
        <f t="shared" si="134"/>
        <v>16.032724366259188</v>
      </c>
      <c r="T412">
        <f t="shared" si="135"/>
        <v>1.0880953606061341</v>
      </c>
      <c r="U412">
        <f t="shared" si="136"/>
        <v>1.120389214194176</v>
      </c>
      <c r="V412">
        <f t="shared" si="137"/>
        <v>-2.3442241142738484E-3</v>
      </c>
      <c r="W412">
        <f t="shared" si="138"/>
        <v>-4.5231277235604746E-3</v>
      </c>
      <c r="X412">
        <f t="shared" si="147"/>
        <v>3.8863540218796039E-2</v>
      </c>
      <c r="Y412">
        <f t="shared" si="147"/>
        <v>0.11909519211418519</v>
      </c>
      <c r="AL412">
        <v>13.740138888888877</v>
      </c>
    </row>
    <row r="413" spans="4:38" x14ac:dyDescent="0.55000000000000004">
      <c r="D413">
        <f t="shared" si="142"/>
        <v>4.9963994012149602</v>
      </c>
      <c r="E413">
        <f t="shared" si="129"/>
        <v>5</v>
      </c>
      <c r="F413" s="2">
        <f t="shared" si="143"/>
        <v>37880</v>
      </c>
      <c r="G413" s="1">
        <v>2003.7938356164384</v>
      </c>
      <c r="H413" s="3">
        <v>1360</v>
      </c>
      <c r="I413" s="1">
        <f t="shared" si="130"/>
        <v>1360</v>
      </c>
      <c r="J413" s="1">
        <f t="shared" si="131"/>
        <v>1.5388280433968128E-12</v>
      </c>
      <c r="K413">
        <f t="shared" si="132"/>
        <v>0</v>
      </c>
      <c r="L413">
        <f t="shared" si="139"/>
        <v>0.14898521542164664</v>
      </c>
      <c r="M413">
        <f t="shared" si="144"/>
        <v>0.14898521542164664</v>
      </c>
      <c r="N413">
        <f t="shared" si="140"/>
        <v>2.3155490004041042</v>
      </c>
      <c r="O413">
        <f t="shared" si="133"/>
        <v>-7.429363958696264E-2</v>
      </c>
      <c r="P413">
        <f t="shared" si="141"/>
        <v>0.9038267779767778</v>
      </c>
      <c r="Q413">
        <f t="shared" si="145"/>
        <v>4.2231319667374061</v>
      </c>
      <c r="R413">
        <v>15.16</v>
      </c>
      <c r="S413">
        <f t="shared" si="134"/>
        <v>15.994707037627906</v>
      </c>
      <c r="T413">
        <f t="shared" si="135"/>
        <v>1.0959659583338925</v>
      </c>
      <c r="U413">
        <f t="shared" si="136"/>
        <v>1.1313144628459004</v>
      </c>
      <c r="V413">
        <f t="shared" si="137"/>
        <v>-2.3866678369003675E-3</v>
      </c>
      <c r="W413">
        <f t="shared" si="138"/>
        <v>-4.3653097169410859E-3</v>
      </c>
      <c r="X413">
        <f t="shared" si="147"/>
        <v>3.6519316104522193E-2</v>
      </c>
      <c r="Y413">
        <f t="shared" si="147"/>
        <v>0.11457206439062471</v>
      </c>
      <c r="AL413">
        <v>13.727638888888885</v>
      </c>
    </row>
    <row r="414" spans="4:38" x14ac:dyDescent="0.55000000000000004">
      <c r="D414">
        <f t="shared" si="142"/>
        <v>4.9967594610934647</v>
      </c>
      <c r="E414">
        <f t="shared" si="129"/>
        <v>5</v>
      </c>
      <c r="F414" s="2">
        <f t="shared" si="143"/>
        <v>37881</v>
      </c>
      <c r="G414" s="1">
        <v>2003.7965753424658</v>
      </c>
      <c r="H414" s="3">
        <v>1070.48</v>
      </c>
      <c r="I414" s="1">
        <f t="shared" si="130"/>
        <v>1070.48</v>
      </c>
      <c r="J414" s="1">
        <f t="shared" si="131"/>
        <v>5.0341813945344826E-10</v>
      </c>
      <c r="K414">
        <f t="shared" si="132"/>
        <v>0</v>
      </c>
      <c r="L414">
        <f t="shared" si="139"/>
        <v>0.14878167120360017</v>
      </c>
      <c r="M414">
        <f t="shared" si="144"/>
        <v>0.14878167120360017</v>
      </c>
      <c r="N414">
        <f t="shared" si="140"/>
        <v>2.314494015606686</v>
      </c>
      <c r="O414">
        <f t="shared" si="133"/>
        <v>-7.2158018911289423E-2</v>
      </c>
      <c r="P414">
        <f t="shared" si="141"/>
        <v>0.90259196609103198</v>
      </c>
      <c r="Q414">
        <f t="shared" si="145"/>
        <v>4.2212078701096285</v>
      </c>
      <c r="R414">
        <v>14.89</v>
      </c>
      <c r="S414">
        <f t="shared" si="134"/>
        <v>15.9561786410792</v>
      </c>
      <c r="T414">
        <f t="shared" si="135"/>
        <v>1.0659180044312704</v>
      </c>
      <c r="U414">
        <f t="shared" si="136"/>
        <v>1.0897521122133282</v>
      </c>
      <c r="V414">
        <f t="shared" si="137"/>
        <v>-1.6859664073671744E-3</v>
      </c>
      <c r="W414">
        <f t="shared" si="138"/>
        <v>-4.2126644704597134E-3</v>
      </c>
      <c r="X414">
        <f t="shared" si="147"/>
        <v>3.4132648267621822E-2</v>
      </c>
      <c r="Y414">
        <f t="shared" si="147"/>
        <v>0.11020675467368363</v>
      </c>
      <c r="AL414">
        <v>13.647569444444446</v>
      </c>
    </row>
    <row r="415" spans="4:38" x14ac:dyDescent="0.55000000000000004">
      <c r="D415">
        <f t="shared" si="142"/>
        <v>4.9970835149841184</v>
      </c>
      <c r="E415">
        <f t="shared" si="129"/>
        <v>5</v>
      </c>
      <c r="F415" s="2">
        <f t="shared" si="143"/>
        <v>37882</v>
      </c>
      <c r="G415" s="1">
        <v>2003.7993150684931</v>
      </c>
      <c r="H415" s="3">
        <v>735.33</v>
      </c>
      <c r="I415" s="1">
        <f t="shared" si="130"/>
        <v>735.33</v>
      </c>
      <c r="J415" s="1">
        <f t="shared" si="131"/>
        <v>4.1020861072496947E-7</v>
      </c>
      <c r="K415">
        <f t="shared" si="132"/>
        <v>0</v>
      </c>
      <c r="L415">
        <f t="shared" si="139"/>
        <v>0.14858397800110348</v>
      </c>
      <c r="M415">
        <f t="shared" si="144"/>
        <v>0.14858397800110348</v>
      </c>
      <c r="N415">
        <f t="shared" si="140"/>
        <v>2.3134684355503197</v>
      </c>
      <c r="O415">
        <f t="shared" si="133"/>
        <v>-7.1247114986171131E-2</v>
      </c>
      <c r="P415">
        <f t="shared" si="141"/>
        <v>0.90139264964021781</v>
      </c>
      <c r="Q415">
        <f t="shared" si="145"/>
        <v>4.2193374021769046</v>
      </c>
      <c r="R415">
        <v>14.78</v>
      </c>
      <c r="S415">
        <f t="shared" si="134"/>
        <v>15.917150593404322</v>
      </c>
      <c r="T415">
        <f t="shared" si="135"/>
        <v>1.0539137232568987</v>
      </c>
      <c r="U415">
        <f t="shared" si="136"/>
        <v>1.0732602863934535</v>
      </c>
      <c r="V415">
        <f t="shared" si="137"/>
        <v>1.372477200126788E-3</v>
      </c>
      <c r="W415">
        <f t="shared" si="138"/>
        <v>-4.0609274688866177E-3</v>
      </c>
      <c r="X415">
        <f t="shared" si="147"/>
        <v>3.244668186025465E-2</v>
      </c>
      <c r="Y415">
        <f t="shared" si="147"/>
        <v>0.10599409020322391</v>
      </c>
      <c r="AL415">
        <v>13.854652777777789</v>
      </c>
    </row>
    <row r="416" spans="4:38" x14ac:dyDescent="0.55000000000000004">
      <c r="D416">
        <f t="shared" si="142"/>
        <v>4.9973751634857067</v>
      </c>
      <c r="E416">
        <f t="shared" si="129"/>
        <v>5</v>
      </c>
      <c r="F416" s="2">
        <f t="shared" si="143"/>
        <v>37883</v>
      </c>
      <c r="G416" s="1">
        <v>2003.8020547945205</v>
      </c>
      <c r="H416" s="3">
        <v>436.54</v>
      </c>
      <c r="I416" s="1">
        <f t="shared" si="130"/>
        <v>436.54</v>
      </c>
      <c r="J416" s="1">
        <f t="shared" si="131"/>
        <v>1.6153317797871795E-4</v>
      </c>
      <c r="K416">
        <f t="shared" si="132"/>
        <v>0</v>
      </c>
      <c r="L416">
        <f t="shared" si="139"/>
        <v>0.14838878042579889</v>
      </c>
      <c r="M416">
        <f t="shared" si="144"/>
        <v>0.14838878042579889</v>
      </c>
      <c r="N416">
        <f t="shared" si="140"/>
        <v>2.3124549092134097</v>
      </c>
      <c r="O416">
        <f t="shared" si="133"/>
        <v>-6.8238850517895078E-2</v>
      </c>
      <c r="P416">
        <f t="shared" si="141"/>
        <v>0.90020842175205729</v>
      </c>
      <c r="Q416">
        <f t="shared" si="145"/>
        <v>4.2174888378898796</v>
      </c>
      <c r="R416">
        <v>14.56</v>
      </c>
      <c r="S416">
        <f t="shared" si="134"/>
        <v>15.877634459464346</v>
      </c>
      <c r="T416">
        <f t="shared" si="135"/>
        <v>1.0303092120867714</v>
      </c>
      <c r="U416">
        <f t="shared" si="136"/>
        <v>1.0410215976841117</v>
      </c>
      <c r="V416">
        <f t="shared" si="137"/>
        <v>1.3724231810040453E-2</v>
      </c>
      <c r="W416">
        <f t="shared" si="138"/>
        <v>-3.8980672294833965E-3</v>
      </c>
      <c r="X416">
        <f t="shared" si="147"/>
        <v>3.3819159060381437E-2</v>
      </c>
      <c r="Y416">
        <f t="shared" si="147"/>
        <v>0.10193316273433729</v>
      </c>
      <c r="AL416">
        <v>13.854444444444448</v>
      </c>
    </row>
    <row r="417" spans="4:38" x14ac:dyDescent="0.55000000000000004">
      <c r="D417">
        <f t="shared" si="142"/>
        <v>4.997637647137136</v>
      </c>
      <c r="E417">
        <f t="shared" si="129"/>
        <v>5</v>
      </c>
      <c r="F417" s="2">
        <f t="shared" si="143"/>
        <v>37884</v>
      </c>
      <c r="G417" s="1">
        <v>2003.8047945205481</v>
      </c>
      <c r="H417" s="3">
        <v>223.31</v>
      </c>
      <c r="I417" s="1">
        <f t="shared" si="130"/>
        <v>223.31</v>
      </c>
      <c r="J417" s="1">
        <f t="shared" si="131"/>
        <v>1.1490898405147124E-2</v>
      </c>
      <c r="K417">
        <f t="shared" si="132"/>
        <v>0</v>
      </c>
      <c r="L417">
        <f t="shared" si="139"/>
        <v>0.14820182467095536</v>
      </c>
      <c r="M417">
        <f t="shared" si="144"/>
        <v>0.14820182467095536</v>
      </c>
      <c r="N417">
        <f t="shared" si="140"/>
        <v>2.3114833432981183</v>
      </c>
      <c r="O417">
        <f t="shared" si="133"/>
        <v>2.2167213116218179E-2</v>
      </c>
      <c r="P417">
        <f t="shared" si="141"/>
        <v>0.89905464575369354</v>
      </c>
      <c r="Q417">
        <f t="shared" si="145"/>
        <v>4.2156862487509947</v>
      </c>
      <c r="R417">
        <v>14.12</v>
      </c>
      <c r="S417">
        <f t="shared" si="134"/>
        <v>15.83764194873423</v>
      </c>
      <c r="T417">
        <f t="shared" si="135"/>
        <v>0.98467436019397503</v>
      </c>
      <c r="U417">
        <f t="shared" si="136"/>
        <v>0.97942029758692672</v>
      </c>
      <c r="V417">
        <f t="shared" si="137"/>
        <v>4.3329804696270291E-2</v>
      </c>
      <c r="W417">
        <f t="shared" si="138"/>
        <v>-3.6790359352346226E-3</v>
      </c>
      <c r="X417">
        <f t="shared" si="147"/>
        <v>4.7543390870421892E-2</v>
      </c>
      <c r="Y417">
        <f t="shared" si="147"/>
        <v>9.8035095504853897E-2</v>
      </c>
      <c r="AL417">
        <v>13.819999999999997</v>
      </c>
    </row>
    <row r="418" spans="4:38" x14ac:dyDescent="0.55000000000000004">
      <c r="D418">
        <f t="shared" si="142"/>
        <v>4.9978738824234226</v>
      </c>
      <c r="E418">
        <f t="shared" si="129"/>
        <v>5</v>
      </c>
      <c r="F418" s="2">
        <f t="shared" si="143"/>
        <v>37885</v>
      </c>
      <c r="G418" s="1">
        <v>2003.8075342465754</v>
      </c>
      <c r="H418" s="3">
        <v>91.11</v>
      </c>
      <c r="I418" s="1" t="str">
        <f t="shared" si="130"/>
        <v/>
      </c>
      <c r="J418" s="1">
        <f t="shared" si="131"/>
        <v>0.16166968609675986</v>
      </c>
      <c r="K418">
        <f t="shared" si="132"/>
        <v>0</v>
      </c>
      <c r="L418">
        <f t="shared" si="139"/>
        <v>0.14826255676168473</v>
      </c>
      <c r="M418">
        <f t="shared" si="144"/>
        <v>0.14826255676168473</v>
      </c>
      <c r="N418">
        <f t="shared" si="140"/>
        <v>2.311799043515367</v>
      </c>
      <c r="O418">
        <f t="shared" si="133"/>
        <v>1.2136360772453645</v>
      </c>
      <c r="P418">
        <f t="shared" si="141"/>
        <v>0.89811250241850638</v>
      </c>
      <c r="Q418">
        <f t="shared" si="145"/>
        <v>4.214213157392261</v>
      </c>
      <c r="R418">
        <v>14.32</v>
      </c>
      <c r="S418">
        <f t="shared" si="134"/>
        <v>15.797184911866468</v>
      </c>
      <c r="T418">
        <f t="shared" si="135"/>
        <v>1.0051613713069258</v>
      </c>
      <c r="U418">
        <f t="shared" si="136"/>
        <v>1.0069555500567189</v>
      </c>
      <c r="V418">
        <f t="shared" si="137"/>
        <v>8.4042925745422853E-2</v>
      </c>
      <c r="W418">
        <f t="shared" si="138"/>
        <v>-3.3283716767678025E-3</v>
      </c>
      <c r="X418">
        <f t="shared" si="147"/>
        <v>9.0873195566692183E-2</v>
      </c>
      <c r="Y418">
        <f t="shared" si="147"/>
        <v>9.4356059569619274E-2</v>
      </c>
      <c r="AL418">
        <v>13.735694444444448</v>
      </c>
    </row>
    <row r="419" spans="4:38" x14ac:dyDescent="0.55000000000000004">
      <c r="D419">
        <f t="shared" si="142"/>
        <v>4.6994617649281283</v>
      </c>
      <c r="E419">
        <f t="shared" si="129"/>
        <v>2.0137527074704766</v>
      </c>
      <c r="F419" s="2">
        <f t="shared" si="143"/>
        <v>37886</v>
      </c>
      <c r="G419" s="1">
        <v>2003.8102739726028</v>
      </c>
      <c r="H419" s="3">
        <v>35</v>
      </c>
      <c r="I419" s="1" t="str">
        <f t="shared" si="130"/>
        <v/>
      </c>
      <c r="J419" s="1">
        <f t="shared" si="131"/>
        <v>0.49658530379140953</v>
      </c>
      <c r="K419">
        <f t="shared" si="132"/>
        <v>0</v>
      </c>
      <c r="L419">
        <f t="shared" si="139"/>
        <v>0.15158758711030218</v>
      </c>
      <c r="M419">
        <f t="shared" si="144"/>
        <v>0.15158758711030218</v>
      </c>
      <c r="N419">
        <f t="shared" si="140"/>
        <v>2.328953395733655</v>
      </c>
      <c r="O419">
        <f t="shared" si="133"/>
        <v>1.3626894435380728</v>
      </c>
      <c r="P419">
        <f t="shared" si="141"/>
        <v>0.89932045326074794</v>
      </c>
      <c r="Q419">
        <f t="shared" si="145"/>
        <v>4.216101666821376</v>
      </c>
      <c r="R419">
        <v>13.45</v>
      </c>
      <c r="S419">
        <f t="shared" si="134"/>
        <v>15.756275337145667</v>
      </c>
      <c r="T419">
        <f t="shared" si="135"/>
        <v>0.91903709564843683</v>
      </c>
      <c r="U419">
        <f t="shared" si="136"/>
        <v>0.89254697147297668</v>
      </c>
      <c r="V419">
        <f t="shared" si="137"/>
        <v>0.10767417358663622</v>
      </c>
      <c r="W419">
        <f t="shared" si="138"/>
        <v>-2.8131525906062364E-3</v>
      </c>
      <c r="X419">
        <f t="shared" si="147"/>
        <v>0.17491612131211504</v>
      </c>
      <c r="Y419">
        <f t="shared" si="147"/>
        <v>9.1027687892851469E-2</v>
      </c>
      <c r="AL419">
        <v>13.426111111111121</v>
      </c>
    </row>
    <row r="420" spans="4:38" x14ac:dyDescent="0.55000000000000004">
      <c r="D420">
        <f t="shared" si="142"/>
        <v>4.3777759882574205</v>
      </c>
      <c r="E420">
        <f t="shared" si="129"/>
        <v>1.4826039982210522</v>
      </c>
      <c r="F420" s="2">
        <f t="shared" si="143"/>
        <v>37887</v>
      </c>
      <c r="G420" s="1">
        <v>2003.8130136986301</v>
      </c>
      <c r="H420" s="3">
        <v>19.690000000000001</v>
      </c>
      <c r="I420" s="1" t="str">
        <f t="shared" si="130"/>
        <v/>
      </c>
      <c r="J420" s="1">
        <f t="shared" si="131"/>
        <v>0.67448894053967257</v>
      </c>
      <c r="K420">
        <f t="shared" si="132"/>
        <v>0</v>
      </c>
      <c r="L420">
        <f t="shared" si="139"/>
        <v>0.15532098284602291</v>
      </c>
      <c r="M420">
        <f t="shared" si="144"/>
        <v>0.15532098284602291</v>
      </c>
      <c r="N420">
        <f t="shared" si="140"/>
        <v>2.3479181947852497</v>
      </c>
      <c r="O420">
        <f t="shared" si="133"/>
        <v>1.3292450526380755</v>
      </c>
      <c r="P420">
        <f t="shared" si="141"/>
        <v>0.90464850176877154</v>
      </c>
      <c r="Q420">
        <f t="shared" si="145"/>
        <v>4.2244114142886957</v>
      </c>
      <c r="R420">
        <v>13.16</v>
      </c>
      <c r="S420">
        <f t="shared" si="134"/>
        <v>15.714925346970363</v>
      </c>
      <c r="T420">
        <f t="shared" si="135"/>
        <v>0.89200124085762023</v>
      </c>
      <c r="U420">
        <f t="shared" si="136"/>
        <v>0.85737603663417172</v>
      </c>
      <c r="V420">
        <f t="shared" si="137"/>
        <v>0.11009671040055674</v>
      </c>
      <c r="W420">
        <f t="shared" si="138"/>
        <v>-2.2322956917280846E-3</v>
      </c>
      <c r="X420">
        <f t="shared" si="147"/>
        <v>0.28259029489875126</v>
      </c>
      <c r="Y420">
        <f t="shared" si="147"/>
        <v>8.8214535302245239E-2</v>
      </c>
      <c r="AL420">
        <v>13.263333333333328</v>
      </c>
    </row>
    <row r="421" spans="4:38" x14ac:dyDescent="0.55000000000000004">
      <c r="D421">
        <f t="shared" si="142"/>
        <v>4.0520287807999198</v>
      </c>
      <c r="E421">
        <f t="shared" si="129"/>
        <v>1.1203039136824158</v>
      </c>
      <c r="F421" s="2">
        <f t="shared" si="143"/>
        <v>37888</v>
      </c>
      <c r="G421" s="1">
        <v>2003.8157534246575</v>
      </c>
      <c r="H421" s="3">
        <v>5.68</v>
      </c>
      <c r="I421" s="1" t="str">
        <f t="shared" si="130"/>
        <v/>
      </c>
      <c r="J421" s="1">
        <f t="shared" si="131"/>
        <v>0.89261493045491613</v>
      </c>
      <c r="K421">
        <f t="shared" si="132"/>
        <v>0</v>
      </c>
      <c r="L421">
        <f t="shared" si="139"/>
        <v>0.15896275011352448</v>
      </c>
      <c r="M421">
        <f t="shared" si="144"/>
        <v>0.15896275011352448</v>
      </c>
      <c r="N421">
        <f t="shared" si="140"/>
        <v>2.3661269411200654</v>
      </c>
      <c r="O421">
        <f t="shared" si="133"/>
        <v>1.2491960900307479</v>
      </c>
      <c r="P421">
        <f t="shared" si="141"/>
        <v>0.91197126133780881</v>
      </c>
      <c r="Q421">
        <f t="shared" si="145"/>
        <v>4.2357790911329003</v>
      </c>
      <c r="R421">
        <v>12.61</v>
      </c>
      <c r="S421">
        <f t="shared" si="134"/>
        <v>15.673147194230751</v>
      </c>
      <c r="T421">
        <f t="shared" si="135"/>
        <v>0.84289167954474176</v>
      </c>
      <c r="U421">
        <f t="shared" si="136"/>
        <v>0.79443440009610466</v>
      </c>
      <c r="V421">
        <f t="shared" si="137"/>
        <v>0.11226293866797266</v>
      </c>
      <c r="W421">
        <f t="shared" si="138"/>
        <v>-1.6835559589784472E-3</v>
      </c>
      <c r="X421">
        <f t="shared" si="147"/>
        <v>0.392687005299308</v>
      </c>
      <c r="Y421">
        <f t="shared" si="147"/>
        <v>8.5982239610517153E-2</v>
      </c>
      <c r="AL421">
        <v>13.361458333333319</v>
      </c>
    </row>
    <row r="422" spans="4:38" x14ac:dyDescent="0.55000000000000004">
      <c r="D422">
        <f t="shared" si="142"/>
        <v>3.7574978268133341</v>
      </c>
      <c r="E422">
        <f t="shared" si="129"/>
        <v>1.1067192409340618</v>
      </c>
      <c r="F422" s="2">
        <f t="shared" si="143"/>
        <v>37889</v>
      </c>
      <c r="G422" s="1">
        <v>2003.8184931506848</v>
      </c>
      <c r="H422" s="3">
        <v>5.07</v>
      </c>
      <c r="I422" s="1" t="str">
        <f t="shared" si="130"/>
        <v/>
      </c>
      <c r="J422" s="1">
        <f t="shared" si="131"/>
        <v>0.90357153197771134</v>
      </c>
      <c r="K422">
        <f t="shared" si="132"/>
        <v>0</v>
      </c>
      <c r="L422">
        <f t="shared" si="139"/>
        <v>0.16238520515470461</v>
      </c>
      <c r="M422">
        <f t="shared" si="144"/>
        <v>0.16238520515470461</v>
      </c>
      <c r="N422">
        <f t="shared" si="140"/>
        <v>2.3829873527977568</v>
      </c>
      <c r="O422">
        <f t="shared" si="133"/>
        <v>1.1824134905510264</v>
      </c>
      <c r="P422">
        <f t="shared" si="141"/>
        <v>0.92128104056716009</v>
      </c>
      <c r="Q422">
        <f t="shared" si="145"/>
        <v>4.2501438483678493</v>
      </c>
      <c r="R422">
        <v>12.12</v>
      </c>
      <c r="S422">
        <f t="shared" si="134"/>
        <v>15.630953258690649</v>
      </c>
      <c r="T422">
        <f t="shared" si="135"/>
        <v>0.80142156282752008</v>
      </c>
      <c r="U422">
        <f t="shared" si="136"/>
        <v>0.74226178531452458</v>
      </c>
      <c r="V422">
        <f t="shared" si="137"/>
        <v>0.10538927869506616</v>
      </c>
      <c r="W422">
        <f t="shared" si="138"/>
        <v>-1.158483335570829E-3</v>
      </c>
      <c r="X422">
        <f t="shared" ref="X422:Y437" si="148">MAX(0.0000000001,X421+V421)</f>
        <v>0.50494994396728066</v>
      </c>
      <c r="Y422">
        <f t="shared" si="148"/>
        <v>8.4298683651538711E-2</v>
      </c>
      <c r="AL422">
        <v>13.667430555555583</v>
      </c>
    </row>
    <row r="423" spans="4:38" x14ac:dyDescent="0.55000000000000004">
      <c r="D423">
        <f t="shared" si="142"/>
        <v>3.4922651359395656</v>
      </c>
      <c r="E423">
        <f t="shared" si="129"/>
        <v>1.1051709180756477</v>
      </c>
      <c r="F423" s="2">
        <f t="shared" si="143"/>
        <v>37890</v>
      </c>
      <c r="G423" s="1">
        <v>2003.8212328767124</v>
      </c>
      <c r="H423" s="3">
        <v>5</v>
      </c>
      <c r="I423" s="1" t="str">
        <f t="shared" si="130"/>
        <v/>
      </c>
      <c r="J423" s="1">
        <f t="shared" si="131"/>
        <v>0.90483741803595952</v>
      </c>
      <c r="K423">
        <f t="shared" si="132"/>
        <v>0</v>
      </c>
      <c r="L423">
        <f t="shared" si="139"/>
        <v>0.16562469416991291</v>
      </c>
      <c r="M423">
        <f t="shared" si="144"/>
        <v>0.16562469416991291</v>
      </c>
      <c r="N423">
        <f t="shared" si="140"/>
        <v>2.3987295270840923</v>
      </c>
      <c r="O423">
        <f t="shared" si="133"/>
        <v>1.216334907851143</v>
      </c>
      <c r="P423">
        <f t="shared" si="141"/>
        <v>0.93013807648463553</v>
      </c>
      <c r="Q423">
        <f t="shared" si="145"/>
        <v>4.2637204813436878</v>
      </c>
      <c r="R423">
        <v>12.23</v>
      </c>
      <c r="S423">
        <f t="shared" si="134"/>
        <v>15.588356043328178</v>
      </c>
      <c r="T423">
        <f t="shared" si="135"/>
        <v>0.81054990945313932</v>
      </c>
      <c r="U423">
        <f t="shared" si="136"/>
        <v>0.75366745477919062</v>
      </c>
      <c r="V423">
        <f t="shared" si="137"/>
        <v>9.860001493382993E-2</v>
      </c>
      <c r="W423">
        <f t="shared" si="138"/>
        <v>-6.8693430053105332E-4</v>
      </c>
      <c r="X423">
        <f t="shared" si="148"/>
        <v>0.61033922266234686</v>
      </c>
      <c r="Y423">
        <f t="shared" si="148"/>
        <v>8.3140200315967888E-2</v>
      </c>
      <c r="AL423">
        <v>13.634305555555564</v>
      </c>
    </row>
    <row r="424" spans="4:38" x14ac:dyDescent="0.55000000000000004">
      <c r="D424">
        <f t="shared" si="142"/>
        <v>3.2547334261727481</v>
      </c>
      <c r="E424">
        <f t="shared" si="129"/>
        <v>1.1169480382713912</v>
      </c>
      <c r="F424" s="2">
        <f t="shared" si="143"/>
        <v>37891</v>
      </c>
      <c r="G424" s="1">
        <v>2003.8239726027398</v>
      </c>
      <c r="H424" s="3">
        <v>5.53</v>
      </c>
      <c r="I424" s="1" t="str">
        <f t="shared" si="130"/>
        <v/>
      </c>
      <c r="J424" s="1">
        <f t="shared" si="131"/>
        <v>0.89529679603324952</v>
      </c>
      <c r="K424">
        <f t="shared" si="132"/>
        <v>0</v>
      </c>
      <c r="L424">
        <f t="shared" si="139"/>
        <v>0.16895711857498452</v>
      </c>
      <c r="M424">
        <f t="shared" si="144"/>
        <v>0.16895711857498452</v>
      </c>
      <c r="N424">
        <f t="shared" si="140"/>
        <v>2.4147105678280125</v>
      </c>
      <c r="O424">
        <f t="shared" si="133"/>
        <v>1.2584139356099486</v>
      </c>
      <c r="P424">
        <f t="shared" si="141"/>
        <v>0.93920344516323062</v>
      </c>
      <c r="Q424">
        <f t="shared" si="145"/>
        <v>4.2775275003007254</v>
      </c>
      <c r="R424">
        <v>12.38</v>
      </c>
      <c r="S424">
        <f t="shared" si="134"/>
        <v>15.54536817062213</v>
      </c>
      <c r="T424">
        <f t="shared" si="135"/>
        <v>0.82316544658831758</v>
      </c>
      <c r="U424">
        <f t="shared" si="136"/>
        <v>0.76950361008043133</v>
      </c>
      <c r="V424">
        <f t="shared" si="137"/>
        <v>9.182798296617127E-2</v>
      </c>
      <c r="W424">
        <f t="shared" si="138"/>
        <v>-2.5850415220994875E-4</v>
      </c>
      <c r="X424">
        <f t="shared" si="148"/>
        <v>0.70893923759617683</v>
      </c>
      <c r="Y424">
        <f t="shared" si="148"/>
        <v>8.245326601543683E-2</v>
      </c>
      <c r="AL424">
        <v>13.613402777777788</v>
      </c>
    </row>
    <row r="425" spans="4:38" x14ac:dyDescent="0.55000000000000004">
      <c r="D425">
        <f t="shared" si="142"/>
        <v>3.0397771753630383</v>
      </c>
      <c r="E425">
        <f t="shared" si="129"/>
        <v>1.1051709180756477</v>
      </c>
      <c r="F425" s="2">
        <f t="shared" si="143"/>
        <v>37892</v>
      </c>
      <c r="G425" s="1">
        <v>2003.8267123287671</v>
      </c>
      <c r="H425" s="3">
        <v>5</v>
      </c>
      <c r="I425" s="1" t="str">
        <f t="shared" si="130"/>
        <v/>
      </c>
      <c r="J425" s="1">
        <f t="shared" si="131"/>
        <v>0.90483741803595952</v>
      </c>
      <c r="K425">
        <f t="shared" si="132"/>
        <v>0</v>
      </c>
      <c r="L425">
        <f t="shared" si="139"/>
        <v>0.17240482798761453</v>
      </c>
      <c r="M425">
        <f t="shared" si="144"/>
        <v>0.17240482798761453</v>
      </c>
      <c r="N425">
        <f t="shared" si="140"/>
        <v>2.4310248178945475</v>
      </c>
      <c r="O425">
        <f t="shared" si="133"/>
        <v>1.3021853503575938</v>
      </c>
      <c r="P425">
        <f t="shared" si="141"/>
        <v>0.94841297141300351</v>
      </c>
      <c r="Q425">
        <f t="shared" si="145"/>
        <v>4.2914634007212475</v>
      </c>
      <c r="R425">
        <v>12.53</v>
      </c>
      <c r="S425">
        <f t="shared" si="134"/>
        <v>15.502002378797863</v>
      </c>
      <c r="T425">
        <f t="shared" si="135"/>
        <v>0.83597733409668418</v>
      </c>
      <c r="U425">
        <f t="shared" si="136"/>
        <v>0.78567251666758031</v>
      </c>
      <c r="V425">
        <f t="shared" si="137"/>
        <v>8.6205835140003365E-2</v>
      </c>
      <c r="W425">
        <f t="shared" si="138"/>
        <v>1.3479081757493926E-4</v>
      </c>
      <c r="X425">
        <f t="shared" si="148"/>
        <v>0.80076722056234806</v>
      </c>
      <c r="Y425">
        <f t="shared" si="148"/>
        <v>8.2194761863226884E-2</v>
      </c>
      <c r="AL425">
        <v>13.731666666666664</v>
      </c>
    </row>
    <row r="426" spans="4:38" x14ac:dyDescent="0.55000000000000004">
      <c r="D426">
        <f t="shared" si="142"/>
        <v>2.8515190766318139</v>
      </c>
      <c r="E426">
        <f t="shared" si="129"/>
        <v>1.1571961880507962</v>
      </c>
      <c r="F426" s="2">
        <f t="shared" si="143"/>
        <v>37893</v>
      </c>
      <c r="G426" s="1">
        <v>2003.8294520547945</v>
      </c>
      <c r="H426" s="3">
        <v>7.3</v>
      </c>
      <c r="I426" s="1" t="str">
        <f t="shared" si="130"/>
        <v/>
      </c>
      <c r="J426" s="1">
        <f t="shared" si="131"/>
        <v>0.8641577031846428</v>
      </c>
      <c r="K426">
        <f t="shared" si="132"/>
        <v>0</v>
      </c>
      <c r="L426">
        <f t="shared" si="139"/>
        <v>0.17597245908448464</v>
      </c>
      <c r="M426">
        <f t="shared" si="144"/>
        <v>0.17597245908448464</v>
      </c>
      <c r="N426">
        <f t="shared" si="140"/>
        <v>2.4476791344000524</v>
      </c>
      <c r="O426">
        <f t="shared" si="133"/>
        <v>1.2957581950255459</v>
      </c>
      <c r="P426">
        <f t="shared" si="141"/>
        <v>0.95799086400802425</v>
      </c>
      <c r="Q426">
        <f t="shared" si="145"/>
        <v>4.3058613415469864</v>
      </c>
      <c r="R426">
        <v>12.4</v>
      </c>
      <c r="S426">
        <f t="shared" si="134"/>
        <v>15.458271518084569</v>
      </c>
      <c r="T426">
        <f t="shared" si="135"/>
        <v>0.82486228734361078</v>
      </c>
      <c r="U426">
        <f t="shared" si="136"/>
        <v>0.77164008752946756</v>
      </c>
      <c r="V426">
        <f t="shared" si="137"/>
        <v>7.8960321791693808E-2</v>
      </c>
      <c r="W426">
        <f t="shared" si="138"/>
        <v>5.0407082839465031E-4</v>
      </c>
      <c r="X426">
        <f t="shared" si="148"/>
        <v>0.88697305570235141</v>
      </c>
      <c r="Y426">
        <f t="shared" si="148"/>
        <v>8.2329552680801818E-2</v>
      </c>
      <c r="AL426">
        <v>13.683750000000016</v>
      </c>
    </row>
    <row r="427" spans="4:38" x14ac:dyDescent="0.55000000000000004">
      <c r="D427">
        <f t="shared" si="142"/>
        <v>2.6786218453298418</v>
      </c>
      <c r="E427">
        <f t="shared" si="129"/>
        <v>1.1225467636120938</v>
      </c>
      <c r="F427" s="2">
        <f t="shared" si="143"/>
        <v>37894</v>
      </c>
      <c r="G427" s="1">
        <v>2003.8321917808219</v>
      </c>
      <c r="H427" s="3">
        <v>5.78</v>
      </c>
      <c r="I427" s="1" t="str">
        <f t="shared" si="130"/>
        <v/>
      </c>
      <c r="J427" s="1">
        <f t="shared" si="131"/>
        <v>0.89083148463430883</v>
      </c>
      <c r="K427">
        <f t="shared" si="132"/>
        <v>0</v>
      </c>
      <c r="L427">
        <f t="shared" si="139"/>
        <v>0.17952248153660944</v>
      </c>
      <c r="M427">
        <f t="shared" si="144"/>
        <v>0.17952248153660944</v>
      </c>
      <c r="N427">
        <f t="shared" si="140"/>
        <v>2.4640292877817607</v>
      </c>
      <c r="O427">
        <f t="shared" si="133"/>
        <v>1.3237892346674123</v>
      </c>
      <c r="P427">
        <f t="shared" si="141"/>
        <v>0.9669833931200319</v>
      </c>
      <c r="Q427">
        <f t="shared" si="145"/>
        <v>4.3192922477850066</v>
      </c>
      <c r="R427">
        <v>12.46</v>
      </c>
      <c r="S427">
        <f t="shared" si="134"/>
        <v>15.414188546875499</v>
      </c>
      <c r="T427">
        <f t="shared" si="135"/>
        <v>0.8299738252685438</v>
      </c>
      <c r="U427">
        <f t="shared" si="136"/>
        <v>0.77808517655541876</v>
      </c>
      <c r="V427">
        <f t="shared" si="137"/>
        <v>7.4770916170735377E-2</v>
      </c>
      <c r="W427">
        <f t="shared" si="138"/>
        <v>8.4726666940017218E-4</v>
      </c>
      <c r="X427">
        <f t="shared" si="148"/>
        <v>0.96593337749404518</v>
      </c>
      <c r="Y427">
        <f t="shared" si="148"/>
        <v>8.2833623509196472E-2</v>
      </c>
      <c r="AL427">
        <v>13.600347222222226</v>
      </c>
    </row>
    <row r="428" spans="4:38" x14ac:dyDescent="0.55000000000000004">
      <c r="D428">
        <f t="shared" si="142"/>
        <v>2.5222535948141718</v>
      </c>
      <c r="E428">
        <f t="shared" si="129"/>
        <v>1.1149393401731396</v>
      </c>
      <c r="F428" s="2">
        <f t="shared" si="143"/>
        <v>37895</v>
      </c>
      <c r="G428" s="1">
        <v>2003.8360730593606</v>
      </c>
      <c r="H428" s="3">
        <v>5.44</v>
      </c>
      <c r="I428" s="1" t="str">
        <f t="shared" si="130"/>
        <v/>
      </c>
      <c r="J428" s="1">
        <f t="shared" si="131"/>
        <v>0.8969097815175392</v>
      </c>
      <c r="K428">
        <f t="shared" si="132"/>
        <v>0</v>
      </c>
      <c r="L428">
        <f t="shared" si="139"/>
        <v>0.18314930135761603</v>
      </c>
      <c r="M428">
        <f t="shared" si="144"/>
        <v>0.18314930135761603</v>
      </c>
      <c r="N428">
        <f t="shared" si="140"/>
        <v>2.4805120441477717</v>
      </c>
      <c r="O428">
        <f t="shared" si="133"/>
        <v>1.3429846099475653</v>
      </c>
      <c r="P428">
        <f t="shared" si="141"/>
        <v>0.97641920253547332</v>
      </c>
      <c r="Q428">
        <f t="shared" si="145"/>
        <v>4.3332959929095418</v>
      </c>
      <c r="R428">
        <v>12.47</v>
      </c>
      <c r="S428">
        <f t="shared" si="134"/>
        <v>15.351160413326488</v>
      </c>
      <c r="T428">
        <f t="shared" si="135"/>
        <v>0.83082882252014534</v>
      </c>
      <c r="U428">
        <f t="shared" si="136"/>
        <v>0.7791645796604999</v>
      </c>
      <c r="V428">
        <f t="shared" si="137"/>
        <v>6.9989060851405493E-2</v>
      </c>
      <c r="W428">
        <f t="shared" si="138"/>
        <v>1.1812916015970717E-3</v>
      </c>
      <c r="X428">
        <f t="shared" si="148"/>
        <v>1.0407042936647806</v>
      </c>
      <c r="Y428">
        <f t="shared" si="148"/>
        <v>8.3680890178596645E-2</v>
      </c>
      <c r="AL428">
        <v>13.270000000000003</v>
      </c>
    </row>
    <row r="429" spans="4:38" x14ac:dyDescent="0.55000000000000004">
      <c r="D429">
        <f t="shared" si="142"/>
        <v>2.3805453271403194</v>
      </c>
      <c r="E429">
        <f t="shared" si="129"/>
        <v>1.1051709180756477</v>
      </c>
      <c r="F429" s="2">
        <f t="shared" si="143"/>
        <v>37896</v>
      </c>
      <c r="G429" s="1">
        <v>2003.838812785388</v>
      </c>
      <c r="H429" s="3">
        <v>5</v>
      </c>
      <c r="I429" s="1" t="str">
        <f t="shared" si="130"/>
        <v/>
      </c>
      <c r="J429" s="1">
        <f t="shared" si="131"/>
        <v>0.90483741803595952</v>
      </c>
      <c r="K429">
        <f t="shared" si="132"/>
        <v>0</v>
      </c>
      <c r="L429">
        <f t="shared" si="139"/>
        <v>0.18682871124788333</v>
      </c>
      <c r="M429">
        <f t="shared" si="144"/>
        <v>0.18682871124788333</v>
      </c>
      <c r="N429">
        <f t="shared" si="140"/>
        <v>2.4970129268140151</v>
      </c>
      <c r="O429">
        <f t="shared" si="133"/>
        <v>1.3358244761905287</v>
      </c>
      <c r="P429">
        <f t="shared" si="141"/>
        <v>0.9859983323671081</v>
      </c>
      <c r="Q429">
        <f t="shared" si="145"/>
        <v>4.3474204585242733</v>
      </c>
      <c r="R429">
        <v>12.34</v>
      </c>
      <c r="S429">
        <f t="shared" si="134"/>
        <v>15.306280632631221</v>
      </c>
      <c r="T429">
        <f t="shared" si="135"/>
        <v>0.81978222971258907</v>
      </c>
      <c r="U429">
        <f t="shared" si="136"/>
        <v>0.76524838491133385</v>
      </c>
      <c r="V429">
        <f t="shared" si="137"/>
        <v>6.5526772479093873E-2</v>
      </c>
      <c r="W429">
        <f t="shared" si="138"/>
        <v>1.5068175191485502E-3</v>
      </c>
      <c r="X429">
        <f t="shared" si="148"/>
        <v>1.1106933545161861</v>
      </c>
      <c r="Y429">
        <f t="shared" si="148"/>
        <v>8.4862181780193724E-2</v>
      </c>
      <c r="AL429">
        <v>13.040347222222229</v>
      </c>
    </row>
    <row r="430" spans="4:38" x14ac:dyDescent="0.55000000000000004">
      <c r="D430">
        <f t="shared" si="142"/>
        <v>2.6424907944262874</v>
      </c>
      <c r="E430">
        <f t="shared" si="129"/>
        <v>5</v>
      </c>
      <c r="F430" s="2">
        <f t="shared" si="143"/>
        <v>37897</v>
      </c>
      <c r="G430" s="1">
        <v>2003.8415525114156</v>
      </c>
      <c r="H430" s="3">
        <v>220.26</v>
      </c>
      <c r="I430" s="1">
        <f t="shared" si="130"/>
        <v>220.26</v>
      </c>
      <c r="J430" s="1">
        <f t="shared" si="131"/>
        <v>1.221366343786625E-2</v>
      </c>
      <c r="K430">
        <f t="shared" si="132"/>
        <v>0</v>
      </c>
      <c r="L430">
        <f t="shared" si="139"/>
        <v>0.19048850433333683</v>
      </c>
      <c r="M430">
        <f t="shared" si="144"/>
        <v>0.19048850433333683</v>
      </c>
      <c r="N430">
        <f t="shared" si="140"/>
        <v>2.5132122926031868</v>
      </c>
      <c r="O430">
        <f t="shared" si="133"/>
        <v>2.1817120577893659E-2</v>
      </c>
      <c r="P430">
        <f t="shared" si="141"/>
        <v>0.99555242187742088</v>
      </c>
      <c r="Q430">
        <f t="shared" si="145"/>
        <v>4.3614171708110971</v>
      </c>
      <c r="R430">
        <v>13.46</v>
      </c>
      <c r="S430">
        <f t="shared" si="134"/>
        <v>15.261093779619705</v>
      </c>
      <c r="T430">
        <f t="shared" si="135"/>
        <v>0.91998384139749134</v>
      </c>
      <c r="U430">
        <f t="shared" si="136"/>
        <v>0.89378516235678718</v>
      </c>
      <c r="V430">
        <f t="shared" si="137"/>
        <v>-3.0400953114320228E-2</v>
      </c>
      <c r="W430">
        <f t="shared" si="138"/>
        <v>1.8278657048913451E-3</v>
      </c>
      <c r="X430">
        <f t="shared" si="148"/>
        <v>1.1762201269952799</v>
      </c>
      <c r="Y430">
        <f t="shared" si="148"/>
        <v>8.6368999299342275E-2</v>
      </c>
      <c r="AL430">
        <v>12.935972222222224</v>
      </c>
    </row>
    <row r="431" spans="4:38" x14ac:dyDescent="0.55000000000000004">
      <c r="D431">
        <f t="shared" si="142"/>
        <v>2.8782417149836586</v>
      </c>
      <c r="E431">
        <f t="shared" si="129"/>
        <v>5</v>
      </c>
      <c r="F431" s="2">
        <f t="shared" si="143"/>
        <v>37898</v>
      </c>
      <c r="G431" s="1">
        <v>2003.8442922374429</v>
      </c>
      <c r="H431" s="3">
        <v>220.26</v>
      </c>
      <c r="I431" s="1">
        <f t="shared" si="130"/>
        <v>220.26</v>
      </c>
      <c r="J431" s="1">
        <f t="shared" si="131"/>
        <v>1.221366343786625E-2</v>
      </c>
      <c r="K431">
        <f t="shared" si="132"/>
        <v>0</v>
      </c>
      <c r="L431">
        <f t="shared" si="139"/>
        <v>0.19054827726642695</v>
      </c>
      <c r="M431">
        <f t="shared" si="144"/>
        <v>0.19054827726642695</v>
      </c>
      <c r="N431">
        <f t="shared" si="140"/>
        <v>2.5134751367414947</v>
      </c>
      <c r="O431">
        <f t="shared" si="133"/>
        <v>3.0448649307425579E-2</v>
      </c>
      <c r="P431">
        <f t="shared" si="141"/>
        <v>0.99457827708995683</v>
      </c>
      <c r="Q431">
        <f t="shared" si="145"/>
        <v>4.3599941624299303</v>
      </c>
      <c r="R431">
        <v>14.76</v>
      </c>
      <c r="S431">
        <f t="shared" si="134"/>
        <v>15.215613244136518</v>
      </c>
      <c r="T431">
        <f t="shared" si="135"/>
        <v>1.0517456961987768</v>
      </c>
      <c r="U431">
        <f t="shared" si="136"/>
        <v>1.070288698426624</v>
      </c>
      <c r="V431">
        <f t="shared" si="137"/>
        <v>-2.8666078941803307E-2</v>
      </c>
      <c r="W431">
        <f t="shared" si="138"/>
        <v>1.7271236677288138E-3</v>
      </c>
      <c r="X431">
        <f t="shared" si="148"/>
        <v>1.1458191738809598</v>
      </c>
      <c r="Y431">
        <f t="shared" si="148"/>
        <v>8.8196865004233627E-2</v>
      </c>
      <c r="AL431">
        <v>13.332638888888875</v>
      </c>
    </row>
    <row r="432" spans="4:38" x14ac:dyDescent="0.55000000000000004">
      <c r="D432">
        <f t="shared" si="142"/>
        <v>3.0904175434852927</v>
      </c>
      <c r="E432">
        <f t="shared" si="129"/>
        <v>5</v>
      </c>
      <c r="F432" s="2">
        <f t="shared" si="143"/>
        <v>37899</v>
      </c>
      <c r="G432" s="1">
        <v>2003.8470319634703</v>
      </c>
      <c r="H432" s="3">
        <v>220.26</v>
      </c>
      <c r="I432" s="1">
        <f t="shared" si="130"/>
        <v>220.26</v>
      </c>
      <c r="J432" s="1">
        <f t="shared" si="131"/>
        <v>1.221366343786625E-2</v>
      </c>
      <c r="K432">
        <f t="shared" si="132"/>
        <v>0</v>
      </c>
      <c r="L432">
        <f t="shared" si="139"/>
        <v>0.19063169822343359</v>
      </c>
      <c r="M432">
        <f t="shared" si="144"/>
        <v>0.19063169822343359</v>
      </c>
      <c r="N432">
        <f t="shared" si="140"/>
        <v>2.513841878289222</v>
      </c>
      <c r="O432">
        <f t="shared" si="133"/>
        <v>2.9193233428324444E-2</v>
      </c>
      <c r="P432">
        <f t="shared" si="141"/>
        <v>0.99347485222113074</v>
      </c>
      <c r="Q432">
        <f t="shared" si="145"/>
        <v>4.3583811818868172</v>
      </c>
      <c r="R432">
        <v>14.59</v>
      </c>
      <c r="S432">
        <f t="shared" si="134"/>
        <v>15.169852503036267</v>
      </c>
      <c r="T432">
        <f t="shared" si="135"/>
        <v>1.0334966113762052</v>
      </c>
      <c r="U432">
        <f t="shared" si="136"/>
        <v>1.0453601002051649</v>
      </c>
      <c r="V432">
        <f t="shared" si="137"/>
        <v>-2.7017491313492587E-2</v>
      </c>
      <c r="W432">
        <f t="shared" si="138"/>
        <v>1.6269012903376394E-3</v>
      </c>
      <c r="X432">
        <f t="shared" si="148"/>
        <v>1.1171530949391564</v>
      </c>
      <c r="Y432">
        <f t="shared" si="148"/>
        <v>8.992398867196244E-2</v>
      </c>
      <c r="AL432">
        <v>13.27430555555555</v>
      </c>
    </row>
    <row r="433" spans="4:38" x14ac:dyDescent="0.55000000000000004">
      <c r="D433">
        <f t="shared" si="142"/>
        <v>3.2813757891367636</v>
      </c>
      <c r="E433">
        <f t="shared" si="129"/>
        <v>5</v>
      </c>
      <c r="F433" s="2">
        <f t="shared" si="143"/>
        <v>37900</v>
      </c>
      <c r="G433" s="1">
        <v>2003.8497716894976</v>
      </c>
      <c r="H433" s="3">
        <v>220.26</v>
      </c>
      <c r="I433" s="1">
        <f t="shared" si="130"/>
        <v>220.26</v>
      </c>
      <c r="J433" s="1">
        <f t="shared" si="131"/>
        <v>1.221366343786625E-2</v>
      </c>
      <c r="K433">
        <f t="shared" si="132"/>
        <v>0</v>
      </c>
      <c r="L433">
        <f t="shared" si="139"/>
        <v>0.19071167968488106</v>
      </c>
      <c r="M433">
        <f t="shared" si="144"/>
        <v>0.19071167968488106</v>
      </c>
      <c r="N433">
        <f t="shared" si="140"/>
        <v>2.5141933984135849</v>
      </c>
      <c r="O433">
        <f t="shared" si="133"/>
        <v>2.8828266812568462E-2</v>
      </c>
      <c r="P433">
        <f t="shared" si="141"/>
        <v>0.99239065851217845</v>
      </c>
      <c r="Q433">
        <f t="shared" si="145"/>
        <v>4.3567951496447073</v>
      </c>
      <c r="R433">
        <v>14.54</v>
      </c>
      <c r="S433">
        <f t="shared" si="134"/>
        <v>15.123825116223804</v>
      </c>
      <c r="T433">
        <f t="shared" si="135"/>
        <v>1.0281897423420057</v>
      </c>
      <c r="U433">
        <f t="shared" si="136"/>
        <v>1.0381392705430572</v>
      </c>
      <c r="V433">
        <f t="shared" si="137"/>
        <v>-2.545180374741858E-2</v>
      </c>
      <c r="W433">
        <f t="shared" si="138"/>
        <v>1.5277144054669702E-3</v>
      </c>
      <c r="X433">
        <f t="shared" si="148"/>
        <v>1.0901356036256638</v>
      </c>
      <c r="Y433">
        <f t="shared" si="148"/>
        <v>9.1550889962300083E-2</v>
      </c>
      <c r="AL433">
        <v>13.151041666666682</v>
      </c>
    </row>
    <row r="434" spans="4:38" x14ac:dyDescent="0.55000000000000004">
      <c r="D434">
        <f t="shared" si="142"/>
        <v>3.4532382102230872</v>
      </c>
      <c r="E434">
        <f t="shared" si="129"/>
        <v>5</v>
      </c>
      <c r="F434" s="2">
        <f t="shared" si="143"/>
        <v>37901</v>
      </c>
      <c r="G434" s="1">
        <v>2003.852511415525</v>
      </c>
      <c r="H434" s="3">
        <v>220.26</v>
      </c>
      <c r="I434" s="1">
        <f t="shared" si="130"/>
        <v>220.26</v>
      </c>
      <c r="J434" s="1">
        <f t="shared" si="131"/>
        <v>1.221366343786625E-2</v>
      </c>
      <c r="K434">
        <f t="shared" si="132"/>
        <v>0</v>
      </c>
      <c r="L434">
        <f t="shared" si="139"/>
        <v>0.1907906612377922</v>
      </c>
      <c r="M434">
        <f t="shared" si="144"/>
        <v>0.1907906612377922</v>
      </c>
      <c r="N434">
        <f t="shared" si="140"/>
        <v>2.5145404274871415</v>
      </c>
      <c r="O434">
        <f t="shared" si="133"/>
        <v>2.9695025645683895E-2</v>
      </c>
      <c r="P434">
        <f t="shared" si="141"/>
        <v>0.99131293321856695</v>
      </c>
      <c r="Q434">
        <f t="shared" si="145"/>
        <v>4.3552174345766979</v>
      </c>
      <c r="R434">
        <v>14.66</v>
      </c>
      <c r="S434">
        <f t="shared" si="134"/>
        <v>15.077544722602374</v>
      </c>
      <c r="T434">
        <f t="shared" si="135"/>
        <v>1.0409722760795384</v>
      </c>
      <c r="U434">
        <f t="shared" si="136"/>
        <v>1.0555537176379668</v>
      </c>
      <c r="V434">
        <f t="shared" si="137"/>
        <v>-2.3965716038233904E-2</v>
      </c>
      <c r="W434">
        <f t="shared" si="138"/>
        <v>1.4300184989424975E-3</v>
      </c>
      <c r="X434">
        <f t="shared" si="148"/>
        <v>1.0646837998782452</v>
      </c>
      <c r="Y434">
        <f t="shared" si="148"/>
        <v>9.3078604367767048E-2</v>
      </c>
      <c r="AL434">
        <v>13.2690972222222</v>
      </c>
    </row>
    <row r="435" spans="4:38" x14ac:dyDescent="0.55000000000000004">
      <c r="D435">
        <f t="shared" si="142"/>
        <v>3.6079143892007783</v>
      </c>
      <c r="E435">
        <f t="shared" si="129"/>
        <v>5</v>
      </c>
      <c r="F435" s="2">
        <f t="shared" si="143"/>
        <v>37902</v>
      </c>
      <c r="G435" s="1">
        <v>2003.8552511415523</v>
      </c>
      <c r="H435" s="3">
        <v>1155</v>
      </c>
      <c r="I435" s="1">
        <f t="shared" si="130"/>
        <v>1155</v>
      </c>
      <c r="J435" s="1">
        <f t="shared" si="131"/>
        <v>9.2853326701449291E-11</v>
      </c>
      <c r="K435">
        <f t="shared" si="132"/>
        <v>0</v>
      </c>
      <c r="L435">
        <f t="shared" si="139"/>
        <v>0.1908720174724379</v>
      </c>
      <c r="M435">
        <f t="shared" si="144"/>
        <v>0.1908720174724379</v>
      </c>
      <c r="N435">
        <f t="shared" si="140"/>
        <v>2.514897790313984</v>
      </c>
      <c r="O435">
        <f t="shared" si="133"/>
        <v>-8.9111264621367287E-2</v>
      </c>
      <c r="P435">
        <f t="shared" si="141"/>
        <v>0.99022390855642273</v>
      </c>
      <c r="Q435">
        <f t="shared" si="145"/>
        <v>4.3536220160461223</v>
      </c>
      <c r="R435">
        <v>14.52</v>
      </c>
      <c r="S435">
        <f t="shared" si="134"/>
        <v>15.031025036051417</v>
      </c>
      <c r="T435">
        <f t="shared" si="135"/>
        <v>1.0260746326009615</v>
      </c>
      <c r="U435">
        <f t="shared" si="136"/>
        <v>1.0352649238413776</v>
      </c>
      <c r="V435">
        <f t="shared" si="137"/>
        <v>-6.9370776153775571E-2</v>
      </c>
      <c r="W435">
        <f t="shared" si="138"/>
        <v>1.3342103959340314E-3</v>
      </c>
      <c r="X435">
        <f t="shared" si="148"/>
        <v>1.0407180838400114</v>
      </c>
      <c r="Y435">
        <f t="shared" si="148"/>
        <v>9.4508622866709552E-2</v>
      </c>
      <c r="AL435">
        <v>13.194861111111127</v>
      </c>
    </row>
    <row r="436" spans="4:38" x14ac:dyDescent="0.55000000000000004">
      <c r="D436">
        <f t="shared" si="142"/>
        <v>3.7471229502807004</v>
      </c>
      <c r="E436">
        <f t="shared" si="129"/>
        <v>5</v>
      </c>
      <c r="F436" s="2">
        <f t="shared" si="143"/>
        <v>37903</v>
      </c>
      <c r="G436" s="1">
        <v>2003.8579908675799</v>
      </c>
      <c r="H436" s="3">
        <v>1119.58</v>
      </c>
      <c r="I436" s="1">
        <f t="shared" si="130"/>
        <v>1119.58</v>
      </c>
      <c r="J436" s="1">
        <f t="shared" si="131"/>
        <v>1.8856091589483978E-10</v>
      </c>
      <c r="K436">
        <f t="shared" si="132"/>
        <v>0</v>
      </c>
      <c r="L436">
        <f t="shared" si="139"/>
        <v>0.19062787702142045</v>
      </c>
      <c r="M436">
        <f t="shared" si="144"/>
        <v>0.19062787702142045</v>
      </c>
      <c r="N436">
        <f t="shared" si="140"/>
        <v>2.513825081569125</v>
      </c>
      <c r="O436">
        <f t="shared" si="133"/>
        <v>-8.8176392646139773E-2</v>
      </c>
      <c r="P436">
        <f t="shared" si="141"/>
        <v>0.98895733361792071</v>
      </c>
      <c r="Q436">
        <f t="shared" si="145"/>
        <v>4.3517650147524964</v>
      </c>
      <c r="R436">
        <v>14.43</v>
      </c>
      <c r="S436">
        <f t="shared" si="134"/>
        <v>14.984279841348133</v>
      </c>
      <c r="T436">
        <f t="shared" si="135"/>
        <v>1.0166103537620523</v>
      </c>
      <c r="U436">
        <f t="shared" si="136"/>
        <v>1.0224285306099223</v>
      </c>
      <c r="V436">
        <f t="shared" si="137"/>
        <v>-6.4800323168509463E-2</v>
      </c>
      <c r="W436">
        <f t="shared" si="138"/>
        <v>1.0073139281301185E-3</v>
      </c>
      <c r="X436">
        <f t="shared" si="148"/>
        <v>0.97134730768623578</v>
      </c>
      <c r="Y436">
        <f t="shared" si="148"/>
        <v>9.584283326264359E-2</v>
      </c>
      <c r="AL436">
        <v>13.151818181818202</v>
      </c>
    </row>
    <row r="437" spans="4:38" x14ac:dyDescent="0.55000000000000004">
      <c r="D437">
        <f t="shared" si="142"/>
        <v>3.8724106552526303</v>
      </c>
      <c r="E437">
        <f t="shared" si="129"/>
        <v>5</v>
      </c>
      <c r="F437" s="2">
        <f t="shared" si="143"/>
        <v>37904</v>
      </c>
      <c r="G437" s="1">
        <v>2003.8607305936073</v>
      </c>
      <c r="H437" s="3">
        <v>990.21</v>
      </c>
      <c r="I437" s="1">
        <f t="shared" si="130"/>
        <v>990.21</v>
      </c>
      <c r="J437" s="1">
        <f t="shared" si="131"/>
        <v>2.5069473981018793E-9</v>
      </c>
      <c r="K437">
        <f t="shared" si="132"/>
        <v>0</v>
      </c>
      <c r="L437">
        <f t="shared" si="139"/>
        <v>0.19038629786348582</v>
      </c>
      <c r="M437">
        <f t="shared" si="144"/>
        <v>0.19038629786348582</v>
      </c>
      <c r="N437">
        <f t="shared" si="140"/>
        <v>2.5127627247731259</v>
      </c>
      <c r="O437">
        <f t="shared" si="133"/>
        <v>-8.9527410759870488E-2</v>
      </c>
      <c r="P437">
        <f t="shared" si="141"/>
        <v>0.9877040463866833</v>
      </c>
      <c r="Q437">
        <f t="shared" si="145"/>
        <v>4.3499259340403347</v>
      </c>
      <c r="R437">
        <v>14.59</v>
      </c>
      <c r="S437">
        <f t="shared" si="134"/>
        <v>14.937322990122313</v>
      </c>
      <c r="T437">
        <f t="shared" si="135"/>
        <v>1.0334966113762052</v>
      </c>
      <c r="U437">
        <f t="shared" si="136"/>
        <v>1.0453601002051649</v>
      </c>
      <c r="V437">
        <f t="shared" si="137"/>
        <v>-6.0081857253466237E-2</v>
      </c>
      <c r="W437">
        <f t="shared" si="138"/>
        <v>6.9155297443553206E-4</v>
      </c>
      <c r="X437">
        <f t="shared" si="148"/>
        <v>0.90654698451772631</v>
      </c>
      <c r="Y437">
        <f t="shared" si="148"/>
        <v>9.6850147190773714E-2</v>
      </c>
      <c r="AL437">
        <v>13.171875000000011</v>
      </c>
    </row>
    <row r="438" spans="4:38" x14ac:dyDescent="0.55000000000000004">
      <c r="D438">
        <f t="shared" si="142"/>
        <v>3.9851695897273673</v>
      </c>
      <c r="E438">
        <f t="shared" si="129"/>
        <v>5</v>
      </c>
      <c r="F438" s="2">
        <f t="shared" si="143"/>
        <v>37905</v>
      </c>
      <c r="G438" s="1">
        <v>2003.8634703196346</v>
      </c>
      <c r="H438" s="3">
        <v>771.5</v>
      </c>
      <c r="I438" s="1">
        <f t="shared" si="130"/>
        <v>771.5</v>
      </c>
      <c r="J438" s="1">
        <f t="shared" si="131"/>
        <v>1.989922415834046E-7</v>
      </c>
      <c r="K438">
        <f t="shared" si="132"/>
        <v>0</v>
      </c>
      <c r="L438">
        <f t="shared" si="139"/>
        <v>0.19014101728606153</v>
      </c>
      <c r="M438">
        <f t="shared" si="144"/>
        <v>0.19014101728606153</v>
      </c>
      <c r="N438">
        <f t="shared" si="140"/>
        <v>2.5116831709599525</v>
      </c>
      <c r="O438">
        <f t="shared" si="133"/>
        <v>-8.8768073718397608E-2</v>
      </c>
      <c r="P438">
        <f t="shared" si="141"/>
        <v>0.98643155629747725</v>
      </c>
      <c r="Q438">
        <f t="shared" si="145"/>
        <v>4.3480570825909126</v>
      </c>
      <c r="R438">
        <v>14.52</v>
      </c>
      <c r="S438">
        <f t="shared" si="134"/>
        <v>14.890168396692529</v>
      </c>
      <c r="T438">
        <f t="shared" si="135"/>
        <v>1.0260746326009615</v>
      </c>
      <c r="U438">
        <f t="shared" si="136"/>
        <v>1.0352649238413776</v>
      </c>
      <c r="V438">
        <f t="shared" si="137"/>
        <v>-5.4112880253097594E-2</v>
      </c>
      <c r="W438">
        <f t="shared" si="138"/>
        <v>3.9174567087526917E-4</v>
      </c>
      <c r="X438">
        <f t="shared" ref="X438:Y453" si="149">MAX(0.0000000001,X437+V437)</f>
        <v>0.84646512726426004</v>
      </c>
      <c r="Y438">
        <f t="shared" si="149"/>
        <v>9.7541700165209244E-2</v>
      </c>
      <c r="AL438">
        <v>13.255833333333333</v>
      </c>
    </row>
    <row r="439" spans="4:38" x14ac:dyDescent="0.55000000000000004">
      <c r="D439">
        <f t="shared" si="142"/>
        <v>4.0866526307546307</v>
      </c>
      <c r="E439">
        <f t="shared" si="129"/>
        <v>5</v>
      </c>
      <c r="F439" s="2">
        <f t="shared" si="143"/>
        <v>37906</v>
      </c>
      <c r="G439" s="1">
        <v>2003.866210045662</v>
      </c>
      <c r="H439" s="3">
        <v>521.08000000000004</v>
      </c>
      <c r="I439" s="1">
        <f t="shared" si="130"/>
        <v>521.08000000000004</v>
      </c>
      <c r="J439" s="1">
        <f t="shared" si="131"/>
        <v>2.9782189825005145E-5</v>
      </c>
      <c r="K439">
        <f t="shared" si="132"/>
        <v>0</v>
      </c>
      <c r="L439">
        <f t="shared" si="139"/>
        <v>0.18989781708409331</v>
      </c>
      <c r="M439">
        <f t="shared" si="144"/>
        <v>0.18989781708409331</v>
      </c>
      <c r="N439">
        <f t="shared" si="140"/>
        <v>2.5106118564847284</v>
      </c>
      <c r="O439">
        <f t="shared" si="133"/>
        <v>-8.5950041927990939E-2</v>
      </c>
      <c r="P439">
        <f t="shared" si="141"/>
        <v>0.98516983522014301</v>
      </c>
      <c r="Q439">
        <f t="shared" si="145"/>
        <v>4.3462024595935045</v>
      </c>
      <c r="R439">
        <v>14.25</v>
      </c>
      <c r="S439">
        <f t="shared" si="134"/>
        <v>14.84283003397748</v>
      </c>
      <c r="T439">
        <f t="shared" si="135"/>
        <v>0.99794287994332032</v>
      </c>
      <c r="U439">
        <f t="shared" si="136"/>
        <v>0.99723125135206958</v>
      </c>
      <c r="V439">
        <f t="shared" si="137"/>
        <v>-4.3003171227309532E-2</v>
      </c>
      <c r="W439">
        <f t="shared" si="138"/>
        <v>1.1774703157653096E-4</v>
      </c>
      <c r="X439">
        <f t="shared" si="149"/>
        <v>0.79235224701116247</v>
      </c>
      <c r="Y439">
        <f t="shared" si="149"/>
        <v>9.7933445836084515E-2</v>
      </c>
      <c r="AL439">
        <v>13.175347222222237</v>
      </c>
    </row>
    <row r="440" spans="4:38" x14ac:dyDescent="0.55000000000000004">
      <c r="D440">
        <f t="shared" si="142"/>
        <v>4.1779873676791679</v>
      </c>
      <c r="E440">
        <f t="shared" si="129"/>
        <v>5</v>
      </c>
      <c r="F440" s="2">
        <f t="shared" si="143"/>
        <v>37907</v>
      </c>
      <c r="G440" s="1">
        <v>2003.8689497716894</v>
      </c>
      <c r="H440" s="3">
        <v>304.58</v>
      </c>
      <c r="I440" s="1">
        <f t="shared" si="130"/>
        <v>304.58</v>
      </c>
      <c r="J440" s="1">
        <f t="shared" si="131"/>
        <v>2.2617871587281299E-3</v>
      </c>
      <c r="K440">
        <f t="shared" si="132"/>
        <v>0</v>
      </c>
      <c r="L440">
        <f t="shared" si="139"/>
        <v>0.18966233751716732</v>
      </c>
      <c r="M440">
        <f t="shared" si="144"/>
        <v>0.18966233751716732</v>
      </c>
      <c r="N440">
        <f t="shared" si="140"/>
        <v>2.509573680026608</v>
      </c>
      <c r="O440">
        <f t="shared" si="133"/>
        <v>-6.3837744523963152E-2</v>
      </c>
      <c r="P440">
        <f t="shared" si="141"/>
        <v>0.98394472588280835</v>
      </c>
      <c r="Q440">
        <f t="shared" si="145"/>
        <v>4.3444001368948557</v>
      </c>
      <c r="R440">
        <v>14.02</v>
      </c>
      <c r="S440">
        <f t="shared" si="134"/>
        <v>14.795321929365688</v>
      </c>
      <c r="T440">
        <f t="shared" si="135"/>
        <v>0.97458797657353069</v>
      </c>
      <c r="U440">
        <f t="shared" si="136"/>
        <v>0.96593632892484549</v>
      </c>
      <c r="V440">
        <f t="shared" si="137"/>
        <v>-1.9612133315882262E-2</v>
      </c>
      <c r="W440">
        <f t="shared" si="138"/>
        <v>-1.0137003545236363E-4</v>
      </c>
      <c r="X440">
        <f t="shared" si="149"/>
        <v>0.7493490757838529</v>
      </c>
      <c r="Y440">
        <f t="shared" si="149"/>
        <v>9.8051192867661049E-2</v>
      </c>
      <c r="AL440">
        <v>13.075069444444445</v>
      </c>
    </row>
    <row r="441" spans="4:38" x14ac:dyDescent="0.55000000000000004">
      <c r="D441">
        <f t="shared" si="142"/>
        <v>4.2601886309112516</v>
      </c>
      <c r="E441">
        <f t="shared" si="129"/>
        <v>5</v>
      </c>
      <c r="F441" s="2">
        <f t="shared" si="143"/>
        <v>37908</v>
      </c>
      <c r="G441" s="1">
        <v>2003.8716894977167</v>
      </c>
      <c r="H441" s="3">
        <v>191.78</v>
      </c>
      <c r="I441" s="1" t="str">
        <f t="shared" si="130"/>
        <v/>
      </c>
      <c r="J441" s="1">
        <f t="shared" si="131"/>
        <v>2.1588381554557123E-2</v>
      </c>
      <c r="K441">
        <f t="shared" si="132"/>
        <v>0</v>
      </c>
      <c r="L441">
        <f t="shared" si="139"/>
        <v>0.18948743958696468</v>
      </c>
      <c r="M441">
        <f t="shared" si="144"/>
        <v>0.18948743958696468</v>
      </c>
      <c r="N441">
        <f t="shared" si="140"/>
        <v>2.508802038110562</v>
      </c>
      <c r="O441">
        <f t="shared" si="133"/>
        <v>0.10518744998144827</v>
      </c>
      <c r="P441">
        <f t="shared" si="141"/>
        <v>0.98278261207262041</v>
      </c>
      <c r="Q441">
        <f t="shared" si="145"/>
        <v>4.3426891070653717</v>
      </c>
      <c r="R441">
        <v>13.79</v>
      </c>
      <c r="S441">
        <f t="shared" si="134"/>
        <v>14.747658160528866</v>
      </c>
      <c r="T441">
        <f t="shared" si="135"/>
        <v>0.95177964908736623</v>
      </c>
      <c r="U441">
        <f t="shared" si="136"/>
        <v>0.93562349783139998</v>
      </c>
      <c r="V441">
        <f t="shared" si="137"/>
        <v>5.2103119203549889E-3</v>
      </c>
      <c r="W441">
        <f t="shared" si="138"/>
        <v>-2.0115749338786701E-4</v>
      </c>
      <c r="X441">
        <f t="shared" si="149"/>
        <v>0.72973694246797061</v>
      </c>
      <c r="Y441">
        <f t="shared" si="149"/>
        <v>9.7949822832208683E-2</v>
      </c>
      <c r="AL441">
        <v>12.964999999999998</v>
      </c>
    </row>
    <row r="442" spans="4:38" x14ac:dyDescent="0.55000000000000004">
      <c r="D442">
        <f t="shared" si="142"/>
        <v>3.9913463948599763</v>
      </c>
      <c r="E442">
        <f t="shared" si="129"/>
        <v>1.5717662703984989</v>
      </c>
      <c r="F442" s="2">
        <f t="shared" si="143"/>
        <v>37909</v>
      </c>
      <c r="G442" s="1">
        <v>2003.8744292237443</v>
      </c>
      <c r="H442" s="3">
        <v>22.61</v>
      </c>
      <c r="I442" s="1" t="str">
        <f t="shared" si="130"/>
        <v/>
      </c>
      <c r="J442" s="1">
        <f t="shared" si="131"/>
        <v>0.63622691161737699</v>
      </c>
      <c r="K442">
        <f t="shared" si="132"/>
        <v>0</v>
      </c>
      <c r="L442">
        <f t="shared" si="139"/>
        <v>0.18977562438143439</v>
      </c>
      <c r="M442">
        <f t="shared" si="144"/>
        <v>0.18977562438143439</v>
      </c>
      <c r="N442">
        <f t="shared" si="140"/>
        <v>2.5100732435317736</v>
      </c>
      <c r="O442">
        <f t="shared" si="133"/>
        <v>1.3918275535031845</v>
      </c>
      <c r="P442">
        <f t="shared" si="141"/>
        <v>0.98192399781925155</v>
      </c>
      <c r="Q442">
        <f t="shared" si="145"/>
        <v>4.3414240659760051</v>
      </c>
      <c r="R442">
        <v>12.56</v>
      </c>
      <c r="S442">
        <f t="shared" si="134"/>
        <v>14.699852851265327</v>
      </c>
      <c r="T442">
        <f t="shared" si="135"/>
        <v>0.83856354174136394</v>
      </c>
      <c r="U442">
        <f t="shared" si="136"/>
        <v>0.78894684085246536</v>
      </c>
      <c r="V442">
        <f t="shared" si="137"/>
        <v>7.7344391890445355E-2</v>
      </c>
      <c r="W442">
        <f t="shared" si="138"/>
        <v>-1.7426072658657072E-4</v>
      </c>
      <c r="X442">
        <f t="shared" si="149"/>
        <v>0.73494725438832564</v>
      </c>
      <c r="Y442">
        <f t="shared" si="149"/>
        <v>9.7748665338820817E-2</v>
      </c>
      <c r="AL442">
        <v>12.662708333333326</v>
      </c>
    </row>
    <row r="443" spans="4:38" x14ac:dyDescent="0.55000000000000004">
      <c r="D443">
        <f t="shared" si="142"/>
        <v>3.710080324882826</v>
      </c>
      <c r="E443">
        <f t="shared" si="129"/>
        <v>1.1786856950884734</v>
      </c>
      <c r="F443" s="2">
        <f t="shared" si="143"/>
        <v>37910</v>
      </c>
      <c r="G443" s="1">
        <v>2003.8771689497717</v>
      </c>
      <c r="H443" s="3">
        <v>8.2200000000000006</v>
      </c>
      <c r="I443" s="1" t="str">
        <f t="shared" si="130"/>
        <v/>
      </c>
      <c r="J443" s="1">
        <f t="shared" si="131"/>
        <v>0.84840259296176401</v>
      </c>
      <c r="K443">
        <f t="shared" si="132"/>
        <v>0</v>
      </c>
      <c r="L443">
        <f t="shared" si="139"/>
        <v>0.19358885055541572</v>
      </c>
      <c r="M443">
        <f t="shared" si="144"/>
        <v>0.19358885055541572</v>
      </c>
      <c r="N443">
        <f t="shared" si="140"/>
        <v>2.5267737998835482</v>
      </c>
      <c r="O443">
        <f t="shared" si="133"/>
        <v>1.3479315968726089</v>
      </c>
      <c r="P443">
        <f t="shared" si="141"/>
        <v>0.9885327851096376</v>
      </c>
      <c r="Q443">
        <f t="shared" si="145"/>
        <v>4.351142203999796</v>
      </c>
      <c r="R443">
        <v>12.24</v>
      </c>
      <c r="S443">
        <f t="shared" si="134"/>
        <v>14.651920167324958</v>
      </c>
      <c r="T443">
        <f t="shared" si="135"/>
        <v>0.81138489716452167</v>
      </c>
      <c r="U443">
        <f t="shared" si="136"/>
        <v>0.75471298426027988</v>
      </c>
      <c r="V443">
        <f t="shared" si="137"/>
        <v>8.1612928683312394E-2</v>
      </c>
      <c r="W443">
        <f t="shared" si="138"/>
        <v>2.1848525088204911E-4</v>
      </c>
      <c r="X443">
        <f t="shared" si="149"/>
        <v>0.81229164627877104</v>
      </c>
      <c r="Y443">
        <f t="shared" si="149"/>
        <v>9.7574404612234253E-2</v>
      </c>
      <c r="AL443">
        <v>12.433472222222242</v>
      </c>
    </row>
    <row r="444" spans="4:38" x14ac:dyDescent="0.55000000000000004">
      <c r="D444">
        <f t="shared" si="142"/>
        <v>3.4821188544425334</v>
      </c>
      <c r="E444">
        <f t="shared" si="129"/>
        <v>1.4304656204798978</v>
      </c>
      <c r="F444" s="2">
        <f t="shared" si="143"/>
        <v>37911</v>
      </c>
      <c r="G444" s="1">
        <v>2003.879908675799</v>
      </c>
      <c r="H444" s="3">
        <v>17.899999999999999</v>
      </c>
      <c r="I444" s="1" t="str">
        <f t="shared" si="130"/>
        <v/>
      </c>
      <c r="J444" s="1">
        <f t="shared" si="131"/>
        <v>0.69907307500652571</v>
      </c>
      <c r="K444">
        <f t="shared" si="132"/>
        <v>0</v>
      </c>
      <c r="L444">
        <f t="shared" si="139"/>
        <v>0.19728181383451876</v>
      </c>
      <c r="M444">
        <f t="shared" si="144"/>
        <v>0.19728181383451876</v>
      </c>
      <c r="N444">
        <f t="shared" si="140"/>
        <v>2.5427398851546843</v>
      </c>
      <c r="O444">
        <f t="shared" si="133"/>
        <v>1.4333526268711376</v>
      </c>
      <c r="P444">
        <f t="shared" si="141"/>
        <v>0.99731628997782062</v>
      </c>
      <c r="Q444">
        <f t="shared" si="145"/>
        <v>4.3639914286087897</v>
      </c>
      <c r="R444">
        <v>12.59</v>
      </c>
      <c r="S444">
        <f t="shared" si="134"/>
        <v>14.603874312201567</v>
      </c>
      <c r="T444">
        <f t="shared" si="135"/>
        <v>0.84115775016514194</v>
      </c>
      <c r="U444">
        <f t="shared" si="136"/>
        <v>0.79223481092496917</v>
      </c>
      <c r="V444">
        <f t="shared" si="137"/>
        <v>6.9634605537724187E-2</v>
      </c>
      <c r="W444">
        <f t="shared" si="138"/>
        <v>6.3399501114029533E-4</v>
      </c>
      <c r="X444">
        <f t="shared" si="149"/>
        <v>0.89390457496208342</v>
      </c>
      <c r="Y444">
        <f t="shared" si="149"/>
        <v>9.7792889863116308E-2</v>
      </c>
      <c r="AL444">
        <v>12.507361111111111</v>
      </c>
    </row>
    <row r="445" spans="4:38" x14ac:dyDescent="0.55000000000000004">
      <c r="D445">
        <f t="shared" si="142"/>
        <v>3.245937360366522</v>
      </c>
      <c r="E445">
        <f t="shared" si="129"/>
        <v>1.1203039136824158</v>
      </c>
      <c r="F445" s="2">
        <f t="shared" si="143"/>
        <v>37912</v>
      </c>
      <c r="G445" s="1">
        <v>2003.8826484018264</v>
      </c>
      <c r="H445" s="3">
        <v>5.68</v>
      </c>
      <c r="I445" s="1" t="str">
        <f t="shared" si="130"/>
        <v/>
      </c>
      <c r="J445" s="1">
        <f t="shared" si="131"/>
        <v>0.89261493045491613</v>
      </c>
      <c r="K445">
        <f t="shared" si="132"/>
        <v>0</v>
      </c>
      <c r="L445">
        <f t="shared" si="139"/>
        <v>0.20120880733279584</v>
      </c>
      <c r="M445">
        <f t="shared" si="144"/>
        <v>0.20120880733279584</v>
      </c>
      <c r="N445">
        <f t="shared" si="140"/>
        <v>2.5595006661124242</v>
      </c>
      <c r="O445">
        <f t="shared" si="133"/>
        <v>1.2721228538429252</v>
      </c>
      <c r="P445">
        <f t="shared" si="141"/>
        <v>1.0047827389031805</v>
      </c>
      <c r="Q445">
        <f t="shared" si="145"/>
        <v>4.3748547636549304</v>
      </c>
      <c r="R445">
        <v>11.65</v>
      </c>
      <c r="S445">
        <f t="shared" si="134"/>
        <v>14.555729522913884</v>
      </c>
      <c r="T445">
        <f t="shared" si="135"/>
        <v>0.76356250802992498</v>
      </c>
      <c r="U445">
        <f t="shared" si="136"/>
        <v>0.69544098585499414</v>
      </c>
      <c r="V445">
        <f t="shared" si="137"/>
        <v>7.3043740688899544E-2</v>
      </c>
      <c r="W445">
        <f t="shared" si="138"/>
        <v>9.9450892455602274E-4</v>
      </c>
      <c r="X445">
        <f t="shared" si="149"/>
        <v>0.96353918049980758</v>
      </c>
      <c r="Y445">
        <f t="shared" si="149"/>
        <v>9.8426884874256604E-2</v>
      </c>
      <c r="AL445">
        <v>12.888055555555551</v>
      </c>
    </row>
    <row r="446" spans="4:38" x14ac:dyDescent="0.55000000000000004">
      <c r="D446">
        <f t="shared" si="142"/>
        <v>3.0960960367482828</v>
      </c>
      <c r="E446">
        <f t="shared" si="129"/>
        <v>1.7475241241841304</v>
      </c>
      <c r="F446" s="2">
        <f t="shared" si="143"/>
        <v>37913</v>
      </c>
      <c r="G446" s="1">
        <v>2003.8853881278537</v>
      </c>
      <c r="H446" s="3">
        <v>27.91</v>
      </c>
      <c r="I446" s="1" t="str">
        <f t="shared" si="130"/>
        <v/>
      </c>
      <c r="J446" s="1">
        <f t="shared" si="131"/>
        <v>0.57223816607789135</v>
      </c>
      <c r="K446">
        <f t="shared" si="132"/>
        <v>0</v>
      </c>
      <c r="L446">
        <f t="shared" si="139"/>
        <v>0.20469407542551618</v>
      </c>
      <c r="M446">
        <f t="shared" si="144"/>
        <v>0.20469407542551618</v>
      </c>
      <c r="N446">
        <f t="shared" si="140"/>
        <v>2.5741944063058937</v>
      </c>
      <c r="O446">
        <f t="shared" si="133"/>
        <v>1.5269917315514805</v>
      </c>
      <c r="P446">
        <f t="shared" si="141"/>
        <v>1.0134148185416965</v>
      </c>
      <c r="Q446">
        <f t="shared" si="145"/>
        <v>4.3873471704901723</v>
      </c>
      <c r="R446">
        <v>12.87</v>
      </c>
      <c r="S446">
        <f t="shared" si="134"/>
        <v>14.507500065796922</v>
      </c>
      <c r="T446">
        <f t="shared" si="135"/>
        <v>0.86576071570880686</v>
      </c>
      <c r="U446">
        <f t="shared" si="136"/>
        <v>0.82359101726757311</v>
      </c>
      <c r="V446">
        <f t="shared" si="137"/>
        <v>5.3437903957083047E-2</v>
      </c>
      <c r="W446">
        <f t="shared" si="138"/>
        <v>1.3821872263040475E-3</v>
      </c>
      <c r="X446">
        <f t="shared" si="149"/>
        <v>1.0365829211887072</v>
      </c>
      <c r="Y446">
        <f t="shared" si="149"/>
        <v>9.9421393798812624E-2</v>
      </c>
      <c r="AL446">
        <v>12.903055555555543</v>
      </c>
    </row>
    <row r="447" spans="4:38" x14ac:dyDescent="0.55000000000000004">
      <c r="D447">
        <f t="shared" si="142"/>
        <v>2.9389872855417822</v>
      </c>
      <c r="E447">
        <f t="shared" si="129"/>
        <v>1.5250085246832796</v>
      </c>
      <c r="F447" s="2">
        <f t="shared" si="143"/>
        <v>37914</v>
      </c>
      <c r="G447" s="1">
        <v>2003.8881278538813</v>
      </c>
      <c r="H447" s="3">
        <v>21.1</v>
      </c>
      <c r="I447" s="1" t="str">
        <f t="shared" si="130"/>
        <v/>
      </c>
      <c r="J447" s="1">
        <f t="shared" si="131"/>
        <v>0.65573403939344166</v>
      </c>
      <c r="K447">
        <f t="shared" si="132"/>
        <v>0</v>
      </c>
      <c r="L447">
        <f t="shared" si="139"/>
        <v>0.20887761441606817</v>
      </c>
      <c r="M447">
        <f t="shared" si="144"/>
        <v>0.20887761441606817</v>
      </c>
      <c r="N447">
        <f t="shared" si="140"/>
        <v>2.5916134045864001</v>
      </c>
      <c r="O447">
        <f t="shared" si="133"/>
        <v>1.4667147461895853</v>
      </c>
      <c r="P447">
        <f t="shared" si="141"/>
        <v>1.019642435785475</v>
      </c>
      <c r="Q447">
        <f t="shared" si="145"/>
        <v>4.3963158379453793</v>
      </c>
      <c r="R447">
        <v>12.49</v>
      </c>
      <c r="S447">
        <f t="shared" si="134"/>
        <v>14.459200232284784</v>
      </c>
      <c r="T447">
        <f t="shared" si="135"/>
        <v>0.83254146025605547</v>
      </c>
      <c r="U447">
        <f t="shared" si="136"/>
        <v>0.78132788017231747</v>
      </c>
      <c r="V447">
        <f t="shared" si="137"/>
        <v>5.3905515598316724E-2</v>
      </c>
      <c r="W447">
        <f t="shared" si="138"/>
        <v>1.6815128924610404E-3</v>
      </c>
      <c r="X447">
        <f t="shared" si="149"/>
        <v>1.0900208251457904</v>
      </c>
      <c r="Y447">
        <f t="shared" si="149"/>
        <v>0.10080358102511668</v>
      </c>
      <c r="AL447">
        <v>12.696041666666659</v>
      </c>
    </row>
    <row r="448" spans="4:38" x14ac:dyDescent="0.55000000000000004">
      <c r="D448">
        <f t="shared" si="142"/>
        <v>2.7679638773871353</v>
      </c>
      <c r="E448">
        <f t="shared" si="129"/>
        <v>1.2287532039953122</v>
      </c>
      <c r="F448" s="2">
        <f t="shared" si="143"/>
        <v>37915</v>
      </c>
      <c r="G448" s="1">
        <v>2003.8908675799087</v>
      </c>
      <c r="H448" s="3">
        <v>10.3</v>
      </c>
      <c r="I448" s="1" t="str">
        <f t="shared" si="130"/>
        <v/>
      </c>
      <c r="J448" s="1">
        <f t="shared" si="131"/>
        <v>0.81383307628292068</v>
      </c>
      <c r="K448">
        <f t="shared" si="132"/>
        <v>0</v>
      </c>
      <c r="L448">
        <f t="shared" si="139"/>
        <v>0.21289601098097113</v>
      </c>
      <c r="M448">
        <f t="shared" si="144"/>
        <v>0.21289601098097113</v>
      </c>
      <c r="N448">
        <f t="shared" si="140"/>
        <v>2.6081271458439632</v>
      </c>
      <c r="O448">
        <f t="shared" si="133"/>
        <v>1.4196349432214184</v>
      </c>
      <c r="P448">
        <f t="shared" si="141"/>
        <v>1.0265758743452338</v>
      </c>
      <c r="Q448">
        <f t="shared" si="145"/>
        <v>4.4062581321624457</v>
      </c>
      <c r="R448">
        <v>12.17</v>
      </c>
      <c r="S448">
        <f t="shared" si="134"/>
        <v>14.410844334665651</v>
      </c>
      <c r="T448">
        <f t="shared" si="135"/>
        <v>0.80555799708664977</v>
      </c>
      <c r="U448">
        <f t="shared" si="136"/>
        <v>0.74742462431746925</v>
      </c>
      <c r="V448">
        <f t="shared" si="137"/>
        <v>5.7092741361920753E-2</v>
      </c>
      <c r="W448">
        <f t="shared" si="138"/>
        <v>1.9968369635263352E-3</v>
      </c>
      <c r="X448">
        <f t="shared" si="149"/>
        <v>1.1439263407441072</v>
      </c>
      <c r="Y448">
        <f t="shared" si="149"/>
        <v>0.10248509391757772</v>
      </c>
      <c r="AL448">
        <v>12.414861111111113</v>
      </c>
    </row>
    <row r="449" spans="4:38" x14ac:dyDescent="0.55000000000000004">
      <c r="D449">
        <f t="shared" si="142"/>
        <v>2.6073973965868724</v>
      </c>
      <c r="E449">
        <f t="shared" si="129"/>
        <v>1.1622990693845079</v>
      </c>
      <c r="F449" s="2">
        <f t="shared" si="143"/>
        <v>37916</v>
      </c>
      <c r="G449" s="1">
        <v>2003.893607305936</v>
      </c>
      <c r="H449" s="3">
        <v>7.52</v>
      </c>
      <c r="I449" s="1" t="str">
        <f t="shared" si="130"/>
        <v/>
      </c>
      <c r="J449" s="1">
        <f t="shared" si="131"/>
        <v>0.86036376208194598</v>
      </c>
      <c r="K449">
        <f t="shared" si="132"/>
        <v>0</v>
      </c>
      <c r="L449">
        <f t="shared" si="139"/>
        <v>0.21678542178431748</v>
      </c>
      <c r="M449">
        <f t="shared" si="144"/>
        <v>0.21678542178431748</v>
      </c>
      <c r="N449">
        <f t="shared" si="140"/>
        <v>2.6239140755344534</v>
      </c>
      <c r="O449">
        <f t="shared" si="133"/>
        <v>1.424328060940391</v>
      </c>
      <c r="P449">
        <f t="shared" si="141"/>
        <v>1.0350760369500127</v>
      </c>
      <c r="Q449">
        <f t="shared" si="145"/>
        <v>4.4183861557763073</v>
      </c>
      <c r="R449">
        <v>12.11</v>
      </c>
      <c r="S449">
        <f t="shared" si="134"/>
        <v>14.362446701830489</v>
      </c>
      <c r="T449">
        <f t="shared" si="135"/>
        <v>0.80059682827929712</v>
      </c>
      <c r="U449">
        <f t="shared" si="136"/>
        <v>0.74123350490141748</v>
      </c>
      <c r="V449">
        <f t="shared" si="137"/>
        <v>5.4781752328436767E-2</v>
      </c>
      <c r="W449">
        <f t="shared" si="138"/>
        <v>2.3459319863772679E-3</v>
      </c>
      <c r="X449">
        <f t="shared" si="149"/>
        <v>1.2010190821060278</v>
      </c>
      <c r="Y449">
        <f t="shared" si="149"/>
        <v>0.10448193088110405</v>
      </c>
      <c r="AL449">
        <v>11.869097222222234</v>
      </c>
    </row>
    <row r="450" spans="4:38" x14ac:dyDescent="0.55000000000000004">
      <c r="D450">
        <f t="shared" si="142"/>
        <v>2.4734271200631204</v>
      </c>
      <c r="E450">
        <f t="shared" si="129"/>
        <v>1.2676946313493509</v>
      </c>
      <c r="F450" s="2">
        <f t="shared" si="143"/>
        <v>37917</v>
      </c>
      <c r="G450" s="1">
        <v>2003.8963470319634</v>
      </c>
      <c r="H450" s="3">
        <v>11.86</v>
      </c>
      <c r="I450" s="1" t="str">
        <f t="shared" si="130"/>
        <v/>
      </c>
      <c r="J450" s="1">
        <f t="shared" si="131"/>
        <v>0.78883350553878007</v>
      </c>
      <c r="K450">
        <f t="shared" si="132"/>
        <v>0</v>
      </c>
      <c r="L450">
        <f t="shared" si="139"/>
        <v>0.22068769044442813</v>
      </c>
      <c r="M450">
        <f t="shared" si="144"/>
        <v>0.22068769044442813</v>
      </c>
      <c r="N450">
        <f t="shared" si="140"/>
        <v>2.639564555054434</v>
      </c>
      <c r="O450">
        <f t="shared" si="133"/>
        <v>1.4147911724034918</v>
      </c>
      <c r="P450">
        <f t="shared" si="141"/>
        <v>1.0440906212954462</v>
      </c>
      <c r="Q450">
        <f t="shared" si="145"/>
        <v>4.4311758259266636</v>
      </c>
      <c r="R450">
        <v>11.98</v>
      </c>
      <c r="S450">
        <f t="shared" si="134"/>
        <v>14.314021675037297</v>
      </c>
      <c r="T450">
        <f t="shared" si="135"/>
        <v>0.7899521961657936</v>
      </c>
      <c r="U450">
        <f t="shared" si="136"/>
        <v>0.72799477449954331</v>
      </c>
      <c r="V450">
        <f t="shared" si="137"/>
        <v>4.7714131821033137E-2</v>
      </c>
      <c r="W450">
        <f t="shared" si="138"/>
        <v>2.7029204904520949E-3</v>
      </c>
      <c r="X450">
        <f t="shared" si="149"/>
        <v>1.2558008344344647</v>
      </c>
      <c r="Y450">
        <f t="shared" si="149"/>
        <v>0.10682786286748132</v>
      </c>
      <c r="AL450">
        <v>11.554722222222214</v>
      </c>
    </row>
    <row r="451" spans="4:38" x14ac:dyDescent="0.55000000000000004">
      <c r="D451">
        <f t="shared" si="142"/>
        <v>2.3459978524726743</v>
      </c>
      <c r="E451">
        <f t="shared" si="129"/>
        <v>1.1991344441586573</v>
      </c>
      <c r="F451" s="2">
        <f t="shared" si="143"/>
        <v>37918</v>
      </c>
      <c r="G451" s="1">
        <v>2003.8990867579907</v>
      </c>
      <c r="H451" s="3">
        <v>9.08</v>
      </c>
      <c r="I451" s="1" t="str">
        <f t="shared" si="130"/>
        <v/>
      </c>
      <c r="J451" s="1">
        <f t="shared" si="131"/>
        <v>0.83393484764890147</v>
      </c>
      <c r="K451">
        <f t="shared" si="132"/>
        <v>0</v>
      </c>
      <c r="L451">
        <f t="shared" si="139"/>
        <v>0.22456383064279387</v>
      </c>
      <c r="M451">
        <f t="shared" si="144"/>
        <v>0.22456383064279387</v>
      </c>
      <c r="N451">
        <f t="shared" si="140"/>
        <v>2.6549286491402304</v>
      </c>
      <c r="O451">
        <f t="shared" si="133"/>
        <v>1.4572424687289516</v>
      </c>
      <c r="P451">
        <f t="shared" si="141"/>
        <v>1.0521626322184607</v>
      </c>
      <c r="Q451">
        <f t="shared" si="145"/>
        <v>4.4425658705981155</v>
      </c>
      <c r="R451">
        <v>12.11</v>
      </c>
      <c r="S451">
        <f t="shared" si="134"/>
        <v>14.265583603676845</v>
      </c>
      <c r="T451">
        <f t="shared" si="135"/>
        <v>0.80059682827929712</v>
      </c>
      <c r="U451">
        <f t="shared" si="136"/>
        <v>0.74123350490141748</v>
      </c>
      <c r="V451">
        <f t="shared" si="137"/>
        <v>4.5854112854680856E-2</v>
      </c>
      <c r="W451">
        <f t="shared" si="138"/>
        <v>3.0430694650659144E-3</v>
      </c>
      <c r="X451">
        <f t="shared" si="149"/>
        <v>1.3035149662554979</v>
      </c>
      <c r="Y451">
        <f t="shared" si="149"/>
        <v>0.10953078335793341</v>
      </c>
      <c r="AL451">
        <v>11.714652777777779</v>
      </c>
    </row>
    <row r="452" spans="4:38" x14ac:dyDescent="0.55000000000000004">
      <c r="D452">
        <f t="shared" si="142"/>
        <v>2.2283508381496593</v>
      </c>
      <c r="E452">
        <f t="shared" ref="E452:E515" si="150">MIN(1/J452,ftmax)</f>
        <v>1.1695277092425236</v>
      </c>
      <c r="F452" s="2">
        <f t="shared" si="143"/>
        <v>37919</v>
      </c>
      <c r="G452" s="1">
        <v>2003.9018264840181</v>
      </c>
      <c r="H452" s="3">
        <v>7.83</v>
      </c>
      <c r="I452" s="1" t="str">
        <f t="shared" ref="I452:I515" si="151">IF(H452&gt;cutoff,H452,"")</f>
        <v/>
      </c>
      <c r="J452" s="1">
        <f t="shared" ref="J452:J515" si="152">MIN(1,EXP(-H452/turbh))</f>
        <v>0.8550460088266546</v>
      </c>
      <c r="K452">
        <f t="shared" ref="K452:K515" si="153">IF(INT((G452-INT(G452))*365)=spawnday,1,0)</f>
        <v>0</v>
      </c>
      <c r="L452">
        <f t="shared" si="139"/>
        <v>0.22855627576259921</v>
      </c>
      <c r="M452">
        <f t="shared" si="144"/>
        <v>0.22855627576259921</v>
      </c>
      <c r="N452">
        <f t="shared" si="140"/>
        <v>2.6705700136435793</v>
      </c>
      <c r="O452">
        <f t="shared" ref="O452:O515" si="154">(E452*U452*J452*hh*L452^(2/3)-T452*mm*L452)</f>
        <v>1.441175999040522</v>
      </c>
      <c r="P452">
        <f t="shared" si="141"/>
        <v>1.0609584039116657</v>
      </c>
      <c r="Q452">
        <f t="shared" si="145"/>
        <v>4.4549110504005602</v>
      </c>
      <c r="R452">
        <v>11.95</v>
      </c>
      <c r="S452">
        <f t="shared" ref="S452:S515" si="155">tbar+tamp*SIN(2*PI()*G452+tshift)</f>
        <v>14.217146840989935</v>
      </c>
      <c r="T452">
        <f t="shared" ref="T452:T515" si="156">qten^((R452-tbar)/10)*IF(R452&gt;Ttorp,1,torpmult)</f>
        <v>0.78751591041407465</v>
      </c>
      <c r="U452">
        <f t="shared" ref="U452:U515" si="157">qtenq^((R452-tbar)/10)*IF(R452&gt;Ttorp,1,torpmult)</f>
        <v>0.72497341643942592</v>
      </c>
      <c r="V452">
        <f t="shared" ref="V452:V515" si="158">GA*MIN(1,EXP(-H452/turbA))-mA*X452-aB*X452*Y452</f>
        <v>4.3006493637124901E-2</v>
      </c>
      <c r="W452">
        <f t="shared" ref="W452:W515" si="159">eB*aB*X452*Y452-zB*Y452</f>
        <v>3.3960370450941075E-3</v>
      </c>
      <c r="X452">
        <f t="shared" si="149"/>
        <v>1.3493690791101787</v>
      </c>
      <c r="Y452">
        <f t="shared" si="149"/>
        <v>0.11257385282299932</v>
      </c>
      <c r="AL452">
        <v>11.673750000000013</v>
      </c>
    </row>
    <row r="453" spans="4:38" x14ac:dyDescent="0.55000000000000004">
      <c r="D453">
        <f t="shared" si="142"/>
        <v>2.1354684085776316</v>
      </c>
      <c r="E453">
        <f t="shared" si="150"/>
        <v>1.2995265424293816</v>
      </c>
      <c r="F453" s="2">
        <f t="shared" si="143"/>
        <v>37920</v>
      </c>
      <c r="G453" s="1">
        <v>2003.9045662100457</v>
      </c>
      <c r="H453" s="3">
        <v>13.1</v>
      </c>
      <c r="I453" s="1" t="str">
        <f t="shared" si="151"/>
        <v/>
      </c>
      <c r="J453" s="1">
        <f t="shared" si="152"/>
        <v>0.76951102370757585</v>
      </c>
      <c r="K453">
        <f t="shared" si="153"/>
        <v>0</v>
      </c>
      <c r="L453">
        <f t="shared" ref="L453:L516" si="160">IF(K453=1,wrec,L452+O452/365)</f>
        <v>0.23250470315723076</v>
      </c>
      <c r="M453">
        <f t="shared" si="144"/>
        <v>0.23250470315723076</v>
      </c>
      <c r="N453">
        <f t="shared" ref="N453:N516" si="161">(L453/0.012)^(1/3)</f>
        <v>2.6858607876591321</v>
      </c>
      <c r="O453">
        <f t="shared" si="154"/>
        <v>1.3931046248580599</v>
      </c>
      <c r="P453">
        <f t="shared" ref="P453:P516" si="162">P452+(J452*U452*hh*P452^(2/3)-T452*mm*P452)/365</f>
        <v>1.0698454459075357</v>
      </c>
      <c r="Q453">
        <f t="shared" si="145"/>
        <v>4.4673152280265276</v>
      </c>
      <c r="R453">
        <v>11.63</v>
      </c>
      <c r="S453">
        <f t="shared" si="155"/>
        <v>14.168725739829588</v>
      </c>
      <c r="T453">
        <f t="shared" si="156"/>
        <v>0.76199176828012782</v>
      </c>
      <c r="U453">
        <f t="shared" si="157"/>
        <v>0.69351548456569267</v>
      </c>
      <c r="V453">
        <f t="shared" si="158"/>
        <v>3.5851083701659868E-2</v>
      </c>
      <c r="W453">
        <f t="shared" si="159"/>
        <v>3.7578337802557345E-3</v>
      </c>
      <c r="X453">
        <f t="shared" si="149"/>
        <v>1.3923755727473035</v>
      </c>
      <c r="Y453">
        <f t="shared" si="149"/>
        <v>0.11596988986809344</v>
      </c>
      <c r="AL453">
        <v>11.487083333333324</v>
      </c>
    </row>
    <row r="454" spans="4:38" x14ac:dyDescent="0.55000000000000004">
      <c r="D454">
        <f t="shared" ref="D454:D517" si="163">0.9*D453+0.1*E454</f>
        <v>2.0594967002104725</v>
      </c>
      <c r="E454">
        <f t="shared" si="150"/>
        <v>1.3757513249060394</v>
      </c>
      <c r="F454" s="2">
        <f t="shared" ref="F454:F517" si="164">F453+1</f>
        <v>37921</v>
      </c>
      <c r="G454" s="1">
        <v>2003.907305936073</v>
      </c>
      <c r="H454" s="3">
        <v>15.95</v>
      </c>
      <c r="I454" s="1" t="str">
        <f t="shared" si="151"/>
        <v/>
      </c>
      <c r="J454" s="1">
        <f t="shared" si="152"/>
        <v>0.72687554930633824</v>
      </c>
      <c r="K454">
        <f t="shared" si="153"/>
        <v>0</v>
      </c>
      <c r="L454">
        <f t="shared" si="160"/>
        <v>0.23632142815684187</v>
      </c>
      <c r="M454">
        <f t="shared" ref="M454:M517" si="165">IF(K455=1,"",L454)</f>
        <v>0.23632142815684187</v>
      </c>
      <c r="N454">
        <f t="shared" si="161"/>
        <v>2.700477846216947</v>
      </c>
      <c r="O454">
        <f t="shared" si="154"/>
        <v>1.3979954954566201</v>
      </c>
      <c r="P454">
        <f t="shared" si="162"/>
        <v>1.0774245364187307</v>
      </c>
      <c r="Q454">
        <f t="shared" ref="Q454:Q517" si="166">(P454/0.012)^(1/3)</f>
        <v>4.4778396597236778</v>
      </c>
      <c r="R454">
        <v>11.58</v>
      </c>
      <c r="S454">
        <f t="shared" si="155"/>
        <v>14.120334648418211</v>
      </c>
      <c r="T454">
        <f t="shared" si="156"/>
        <v>0.75807904087019851</v>
      </c>
      <c r="U454">
        <f t="shared" si="157"/>
        <v>0.68872502319156881</v>
      </c>
      <c r="V454">
        <f t="shared" si="158"/>
        <v>3.0764680138140654E-2</v>
      </c>
      <c r="W454">
        <f t="shared" si="159"/>
        <v>4.1028040284534495E-3</v>
      </c>
      <c r="X454">
        <f t="shared" ref="X454:Y469" si="167">MAX(0.0000000001,X453+V453)</f>
        <v>1.4282266564489634</v>
      </c>
      <c r="Y454">
        <f t="shared" si="167"/>
        <v>0.11972772364834917</v>
      </c>
      <c r="AL454">
        <v>11.507013888888904</v>
      </c>
    </row>
    <row r="455" spans="4:38" x14ac:dyDescent="0.55000000000000004">
      <c r="D455">
        <f t="shared" si="163"/>
        <v>1.9747140818859152</v>
      </c>
      <c r="E455">
        <f t="shared" si="150"/>
        <v>1.2116705169649007</v>
      </c>
      <c r="F455" s="2">
        <f t="shared" si="164"/>
        <v>37922</v>
      </c>
      <c r="G455" s="1">
        <v>2003.9100456621004</v>
      </c>
      <c r="H455" s="3">
        <v>9.6</v>
      </c>
      <c r="I455" s="1" t="str">
        <f t="shared" si="151"/>
        <v/>
      </c>
      <c r="J455" s="1">
        <f t="shared" si="152"/>
        <v>0.82530686849168233</v>
      </c>
      <c r="K455">
        <f t="shared" si="153"/>
        <v>0</v>
      </c>
      <c r="L455">
        <f t="shared" si="160"/>
        <v>0.24015155280192851</v>
      </c>
      <c r="M455">
        <f t="shared" si="165"/>
        <v>0.24015155280192851</v>
      </c>
      <c r="N455">
        <f t="shared" si="161"/>
        <v>2.7149888541433684</v>
      </c>
      <c r="O455">
        <f t="shared" si="154"/>
        <v>1.4165986519079909</v>
      </c>
      <c r="P455">
        <f t="shared" si="162"/>
        <v>1.0845074043697116</v>
      </c>
      <c r="Q455">
        <f t="shared" si="166"/>
        <v>4.4876305080646945</v>
      </c>
      <c r="R455">
        <v>11.6</v>
      </c>
      <c r="S455">
        <f t="shared" si="155"/>
        <v>14.071987906085662</v>
      </c>
      <c r="T455">
        <f t="shared" si="156"/>
        <v>0.75964171507817635</v>
      </c>
      <c r="U455">
        <f t="shared" si="157"/>
        <v>0.6906372240719284</v>
      </c>
      <c r="V455">
        <f t="shared" si="158"/>
        <v>3.2056088815481783E-2</v>
      </c>
      <c r="W455">
        <f t="shared" si="159"/>
        <v>4.4414975813720572E-3</v>
      </c>
      <c r="X455">
        <f t="shared" si="167"/>
        <v>1.4589913365871041</v>
      </c>
      <c r="Y455">
        <f t="shared" si="167"/>
        <v>0.12383052767680262</v>
      </c>
      <c r="AL455">
        <v>11.720208333333339</v>
      </c>
    </row>
    <row r="456" spans="4:38" x14ac:dyDescent="0.55000000000000004">
      <c r="D456">
        <f t="shared" si="163"/>
        <v>1.8987008755583308</v>
      </c>
      <c r="E456">
        <f t="shared" si="150"/>
        <v>1.21458201861007</v>
      </c>
      <c r="F456" s="2">
        <f t="shared" si="164"/>
        <v>37923</v>
      </c>
      <c r="G456" s="1">
        <v>2003.9127853881278</v>
      </c>
      <c r="H456" s="3">
        <v>9.7200000000000006</v>
      </c>
      <c r="I456" s="1" t="str">
        <f t="shared" si="151"/>
        <v/>
      </c>
      <c r="J456" s="1">
        <f t="shared" si="152"/>
        <v>0.82332850699071691</v>
      </c>
      <c r="K456">
        <f t="shared" si="153"/>
        <v>0</v>
      </c>
      <c r="L456">
        <f t="shared" si="160"/>
        <v>0.2440326449989367</v>
      </c>
      <c r="M456">
        <f t="shared" si="165"/>
        <v>0.2440326449989367</v>
      </c>
      <c r="N456">
        <f t="shared" si="161"/>
        <v>2.7295364216139455</v>
      </c>
      <c r="O456">
        <f t="shared" si="154"/>
        <v>1.4113674036954911</v>
      </c>
      <c r="P456">
        <f t="shared" si="162"/>
        <v>1.0927444015437002</v>
      </c>
      <c r="Q456">
        <f t="shared" si="166"/>
        <v>4.4989632749515245</v>
      </c>
      <c r="R456">
        <v>11.5</v>
      </c>
      <c r="S456">
        <f t="shared" si="155"/>
        <v>14.023699839009984</v>
      </c>
      <c r="T456">
        <f t="shared" si="156"/>
        <v>0.75186042406247322</v>
      </c>
      <c r="U456">
        <f t="shared" si="157"/>
        <v>0.68112901732024411</v>
      </c>
      <c r="V456">
        <f t="shared" si="158"/>
        <v>2.8841361840805536E-2</v>
      </c>
      <c r="W456">
        <f t="shared" si="159"/>
        <v>4.8146219863166081E-3</v>
      </c>
      <c r="X456">
        <f t="shared" si="167"/>
        <v>1.4910474254025858</v>
      </c>
      <c r="Y456">
        <f t="shared" si="167"/>
        <v>0.12827202525817469</v>
      </c>
      <c r="AL456">
        <v>12.239791666666697</v>
      </c>
    </row>
    <row r="457" spans="4:38" x14ac:dyDescent="0.55000000000000004">
      <c r="D457">
        <f t="shared" si="163"/>
        <v>1.8777752757316788</v>
      </c>
      <c r="E457">
        <f t="shared" si="150"/>
        <v>1.6894448772918094</v>
      </c>
      <c r="F457" s="2">
        <f t="shared" si="164"/>
        <v>37924</v>
      </c>
      <c r="G457" s="1">
        <v>2003.9155251141551</v>
      </c>
      <c r="H457" s="3">
        <v>26.22</v>
      </c>
      <c r="I457" s="1" t="str">
        <f t="shared" si="151"/>
        <v/>
      </c>
      <c r="J457" s="1">
        <f t="shared" si="152"/>
        <v>0.59191040408669993</v>
      </c>
      <c r="K457">
        <f t="shared" si="153"/>
        <v>0</v>
      </c>
      <c r="L457">
        <f t="shared" si="160"/>
        <v>0.24789940500906132</v>
      </c>
      <c r="M457">
        <f t="shared" si="165"/>
        <v>0.24789940500906132</v>
      </c>
      <c r="N457">
        <f t="shared" si="161"/>
        <v>2.7438776747809221</v>
      </c>
      <c r="O457">
        <f t="shared" si="154"/>
        <v>1.5126109109282539</v>
      </c>
      <c r="P457">
        <f t="shared" si="162"/>
        <v>1.1008808498843712</v>
      </c>
      <c r="Q457">
        <f t="shared" si="166"/>
        <v>4.5101019280981705</v>
      </c>
      <c r="R457">
        <v>11.92</v>
      </c>
      <c r="S457">
        <f t="shared" si="155"/>
        <v>13.975484755982501</v>
      </c>
      <c r="T457">
        <f t="shared" si="156"/>
        <v>0.78508713839330413</v>
      </c>
      <c r="U457">
        <f t="shared" si="157"/>
        <v>0.72196459776124811</v>
      </c>
      <c r="V457">
        <f t="shared" si="158"/>
        <v>1.5106139351354055E-2</v>
      </c>
      <c r="W457">
        <f t="shared" si="159"/>
        <v>5.1949330599137316E-3</v>
      </c>
      <c r="X457">
        <f t="shared" si="167"/>
        <v>1.5198887872433913</v>
      </c>
      <c r="Y457">
        <f t="shared" si="167"/>
        <v>0.13308664724449129</v>
      </c>
      <c r="AL457">
        <v>12.438611111111099</v>
      </c>
    </row>
    <row r="458" spans="4:38" x14ac:dyDescent="0.55000000000000004">
      <c r="D458">
        <f t="shared" si="163"/>
        <v>1.8061811724313392</v>
      </c>
      <c r="E458">
        <f t="shared" si="150"/>
        <v>1.1618342427282831</v>
      </c>
      <c r="F458" s="2">
        <f t="shared" si="164"/>
        <v>37925</v>
      </c>
      <c r="G458" s="1">
        <v>2003.9182648401825</v>
      </c>
      <c r="H458" s="3">
        <v>7.5</v>
      </c>
      <c r="I458" s="1" t="str">
        <f t="shared" si="151"/>
        <v/>
      </c>
      <c r="J458" s="1">
        <f t="shared" si="152"/>
        <v>0.86070797642505781</v>
      </c>
      <c r="K458">
        <f t="shared" si="153"/>
        <v>0</v>
      </c>
      <c r="L458">
        <f t="shared" si="160"/>
        <v>0.25204354449105654</v>
      </c>
      <c r="M458">
        <f t="shared" si="165"/>
        <v>0.25204354449105654</v>
      </c>
      <c r="N458">
        <f t="shared" si="161"/>
        <v>2.7590830772146306</v>
      </c>
      <c r="O458">
        <f t="shared" si="154"/>
        <v>1.4677789356119113</v>
      </c>
      <c r="P458">
        <f t="shared" si="162"/>
        <v>1.1068186852220714</v>
      </c>
      <c r="Q458">
        <f t="shared" si="166"/>
        <v>4.5181961246844775</v>
      </c>
      <c r="R458">
        <v>11.63</v>
      </c>
      <c r="S458">
        <f t="shared" si="155"/>
        <v>13.927356944183073</v>
      </c>
      <c r="T458">
        <f t="shared" si="156"/>
        <v>0.76199176828012782</v>
      </c>
      <c r="U458">
        <f t="shared" si="157"/>
        <v>0.69351548456569267</v>
      </c>
      <c r="V458">
        <f t="shared" si="158"/>
        <v>2.5214422050554998E-2</v>
      </c>
      <c r="W458">
        <f t="shared" si="159"/>
        <v>5.5063360466796078E-3</v>
      </c>
      <c r="X458">
        <f t="shared" si="167"/>
        <v>1.5349949265947453</v>
      </c>
      <c r="Y458">
        <f t="shared" si="167"/>
        <v>0.13828158030440502</v>
      </c>
      <c r="AL458">
        <v>12.752986111111122</v>
      </c>
    </row>
    <row r="459" spans="4:38" x14ac:dyDescent="0.55000000000000004">
      <c r="D459">
        <f t="shared" si="163"/>
        <v>1.7384255464249398</v>
      </c>
      <c r="E459">
        <f t="shared" si="150"/>
        <v>1.128624912367344</v>
      </c>
      <c r="F459" s="2">
        <f t="shared" si="164"/>
        <v>37926</v>
      </c>
      <c r="G459" s="1">
        <v>2003.9194063926941</v>
      </c>
      <c r="H459" s="3">
        <v>6.05</v>
      </c>
      <c r="I459" s="1" t="str">
        <f t="shared" si="151"/>
        <v/>
      </c>
      <c r="J459" s="1">
        <f t="shared" si="152"/>
        <v>0.88603395959287556</v>
      </c>
      <c r="K459">
        <f t="shared" si="153"/>
        <v>0</v>
      </c>
      <c r="L459">
        <f t="shared" si="160"/>
        <v>0.25606485664341794</v>
      </c>
      <c r="M459">
        <f t="shared" si="165"/>
        <v>0.25606485664341794</v>
      </c>
      <c r="N459">
        <f t="shared" si="161"/>
        <v>2.7736792916102551</v>
      </c>
      <c r="O459">
        <f t="shared" si="154"/>
        <v>1.3938135231563202</v>
      </c>
      <c r="P459">
        <f t="shared" si="162"/>
        <v>1.1156015565690698</v>
      </c>
      <c r="Q459">
        <f t="shared" si="166"/>
        <v>4.5301156414357386</v>
      </c>
      <c r="R459">
        <v>11.19</v>
      </c>
      <c r="S459">
        <f t="shared" si="155"/>
        <v>13.907332838026598</v>
      </c>
      <c r="T459">
        <f t="shared" si="156"/>
        <v>0.72824133580698303</v>
      </c>
      <c r="U459">
        <f t="shared" si="157"/>
        <v>0.65247747384447874</v>
      </c>
      <c r="V459">
        <f t="shared" si="158"/>
        <v>2.3258965992312346E-2</v>
      </c>
      <c r="W459">
        <f t="shared" si="159"/>
        <v>5.9141244142425307E-3</v>
      </c>
      <c r="X459">
        <f t="shared" si="167"/>
        <v>1.5602093486453004</v>
      </c>
      <c r="Y459">
        <f t="shared" si="167"/>
        <v>0.14378791635108462</v>
      </c>
      <c r="AL459">
        <v>12.646111111111102</v>
      </c>
    </row>
    <row r="460" spans="4:38" x14ac:dyDescent="0.55000000000000004">
      <c r="D460">
        <f t="shared" si="163"/>
        <v>1.6884948120782854</v>
      </c>
      <c r="E460">
        <f t="shared" si="150"/>
        <v>1.2391182029583954</v>
      </c>
      <c r="F460" s="2">
        <f t="shared" si="164"/>
        <v>37927</v>
      </c>
      <c r="G460" s="1">
        <v>2003.9221461187215</v>
      </c>
      <c r="H460" s="3">
        <v>10.72</v>
      </c>
      <c r="I460" s="1" t="str">
        <f t="shared" si="151"/>
        <v/>
      </c>
      <c r="J460" s="1">
        <f t="shared" si="152"/>
        <v>0.80702551024793234</v>
      </c>
      <c r="K460">
        <f t="shared" si="153"/>
        <v>0</v>
      </c>
      <c r="L460">
        <f t="shared" si="160"/>
        <v>0.25988352383014757</v>
      </c>
      <c r="M460">
        <f t="shared" si="165"/>
        <v>0.25988352383014757</v>
      </c>
      <c r="N460">
        <f t="shared" si="161"/>
        <v>2.7873991735115569</v>
      </c>
      <c r="O460">
        <f t="shared" si="154"/>
        <v>1.4720655452422995</v>
      </c>
      <c r="P460">
        <f t="shared" si="162"/>
        <v>1.1241636571758125</v>
      </c>
      <c r="Q460">
        <f t="shared" si="166"/>
        <v>4.5416754728043012</v>
      </c>
      <c r="R460">
        <v>11.51</v>
      </c>
      <c r="S460">
        <f t="shared" si="155"/>
        <v>13.859353066041502</v>
      </c>
      <c r="T460">
        <f t="shared" si="156"/>
        <v>0.75263495282059811</v>
      </c>
      <c r="U460">
        <f t="shared" si="157"/>
        <v>0.68207391743967727</v>
      </c>
      <c r="V460">
        <f t="shared" si="158"/>
        <v>1.7149322074964207E-2</v>
      </c>
      <c r="W460">
        <f t="shared" si="159"/>
        <v>6.3384371551880722E-3</v>
      </c>
      <c r="X460">
        <f t="shared" si="167"/>
        <v>1.5834683146376127</v>
      </c>
      <c r="Y460">
        <f t="shared" si="167"/>
        <v>0.14970204076532714</v>
      </c>
      <c r="AL460">
        <v>12.622847222222237</v>
      </c>
    </row>
    <row r="461" spans="4:38" x14ac:dyDescent="0.55000000000000004">
      <c r="D461">
        <f t="shared" si="163"/>
        <v>1.6445274425817518</v>
      </c>
      <c r="E461">
        <f t="shared" si="150"/>
        <v>1.2488211171129486</v>
      </c>
      <c r="F461" s="2">
        <f t="shared" si="164"/>
        <v>37928</v>
      </c>
      <c r="G461" s="1">
        <v>2003.924885844749</v>
      </c>
      <c r="H461" s="3">
        <v>11.11</v>
      </c>
      <c r="I461" s="1" t="str">
        <f t="shared" si="151"/>
        <v/>
      </c>
      <c r="J461" s="1">
        <f t="shared" si="152"/>
        <v>0.80075519727903177</v>
      </c>
      <c r="K461">
        <f t="shared" si="153"/>
        <v>0</v>
      </c>
      <c r="L461">
        <f t="shared" si="160"/>
        <v>0.26391658011848262</v>
      </c>
      <c r="M461">
        <f t="shared" si="165"/>
        <v>0.26391658011848262</v>
      </c>
      <c r="N461">
        <f t="shared" si="161"/>
        <v>2.8017441659921283</v>
      </c>
      <c r="O461">
        <f t="shared" si="154"/>
        <v>1.4293147993308093</v>
      </c>
      <c r="P461">
        <f t="shared" si="162"/>
        <v>1.1322721771651181</v>
      </c>
      <c r="Q461">
        <f t="shared" si="166"/>
        <v>4.5525689275071919</v>
      </c>
      <c r="R461">
        <v>11.23</v>
      </c>
      <c r="S461">
        <f t="shared" si="155"/>
        <v>13.811494977600363</v>
      </c>
      <c r="T461">
        <f t="shared" si="156"/>
        <v>0.73124676613665607</v>
      </c>
      <c r="U461">
        <f t="shared" si="157"/>
        <v>0.65610562729598054</v>
      </c>
      <c r="V461">
        <f t="shared" si="158"/>
        <v>1.4294512357490123E-2</v>
      </c>
      <c r="W461">
        <f t="shared" si="159"/>
        <v>6.7459602152124673E-3</v>
      </c>
      <c r="X461">
        <f t="shared" si="167"/>
        <v>1.6006176367125768</v>
      </c>
      <c r="Y461">
        <f t="shared" si="167"/>
        <v>0.1560404779205152</v>
      </c>
      <c r="AL461">
        <v>12.525763888888902</v>
      </c>
    </row>
    <row r="462" spans="4:38" x14ac:dyDescent="0.55000000000000004">
      <c r="D462">
        <f t="shared" si="163"/>
        <v>1.5937299985932827</v>
      </c>
      <c r="E462">
        <f t="shared" si="150"/>
        <v>1.1365530026970603</v>
      </c>
      <c r="F462" s="2">
        <f t="shared" si="164"/>
        <v>37929</v>
      </c>
      <c r="G462" s="1">
        <v>2003.9276255707764</v>
      </c>
      <c r="H462" s="3">
        <v>6.4</v>
      </c>
      <c r="I462" s="1" t="str">
        <f t="shared" si="151"/>
        <v/>
      </c>
      <c r="J462" s="1">
        <f t="shared" si="152"/>
        <v>0.87985337914464379</v>
      </c>
      <c r="K462">
        <f t="shared" si="153"/>
        <v>0</v>
      </c>
      <c r="L462">
        <f t="shared" si="160"/>
        <v>0.26783251107555334</v>
      </c>
      <c r="M462">
        <f t="shared" si="165"/>
        <v>0.26783251107555334</v>
      </c>
      <c r="N462">
        <f t="shared" si="161"/>
        <v>2.8155333915999265</v>
      </c>
      <c r="O462">
        <f t="shared" si="154"/>
        <v>1.2185387146628037</v>
      </c>
      <c r="P462">
        <f t="shared" si="162"/>
        <v>1.1400279314554176</v>
      </c>
      <c r="Q462">
        <f t="shared" si="166"/>
        <v>4.5629399007292655</v>
      </c>
      <c r="R462">
        <v>10.029999999999999</v>
      </c>
      <c r="S462">
        <f t="shared" si="155"/>
        <v>13.763772754092725</v>
      </c>
      <c r="T462">
        <f t="shared" si="156"/>
        <v>0.64625660488626835</v>
      </c>
      <c r="U462">
        <f t="shared" si="157"/>
        <v>0.55555436432754679</v>
      </c>
      <c r="V462">
        <f t="shared" si="158"/>
        <v>1.5009362948603611E-2</v>
      </c>
      <c r="W462">
        <f t="shared" si="159"/>
        <v>7.1586039003308267E-3</v>
      </c>
      <c r="X462">
        <f t="shared" si="167"/>
        <v>1.6149121490700669</v>
      </c>
      <c r="Y462">
        <f t="shared" si="167"/>
        <v>0.16278643813572766</v>
      </c>
      <c r="AL462">
        <v>12.640486111111095</v>
      </c>
    </row>
    <row r="463" spans="4:38" x14ac:dyDescent="0.55000000000000004">
      <c r="D463">
        <f t="shared" si="163"/>
        <v>1.547671844040637</v>
      </c>
      <c r="E463">
        <f t="shared" si="150"/>
        <v>1.1331484530668263</v>
      </c>
      <c r="F463" s="2">
        <f t="shared" si="164"/>
        <v>37930</v>
      </c>
      <c r="G463" s="1">
        <v>2003.9303652968038</v>
      </c>
      <c r="H463" s="3">
        <v>6.25</v>
      </c>
      <c r="I463" s="1" t="str">
        <f t="shared" si="151"/>
        <v/>
      </c>
      <c r="J463" s="1">
        <f t="shared" si="152"/>
        <v>0.88249690258459546</v>
      </c>
      <c r="K463">
        <f t="shared" si="153"/>
        <v>0</v>
      </c>
      <c r="L463">
        <f t="shared" si="160"/>
        <v>0.27117097330750622</v>
      </c>
      <c r="M463">
        <f t="shared" si="165"/>
        <v>0.27117097330750622</v>
      </c>
      <c r="N463">
        <f t="shared" si="161"/>
        <v>2.8271834159037206</v>
      </c>
      <c r="O463">
        <f t="shared" si="154"/>
        <v>1.3385721336529683</v>
      </c>
      <c r="P463">
        <f t="shared" si="162"/>
        <v>1.1473229354219847</v>
      </c>
      <c r="Q463">
        <f t="shared" si="166"/>
        <v>4.572651918880652</v>
      </c>
      <c r="R463">
        <v>10.64</v>
      </c>
      <c r="S463">
        <f t="shared" si="155"/>
        <v>13.716200536648364</v>
      </c>
      <c r="T463">
        <f t="shared" si="156"/>
        <v>0.68814765555940827</v>
      </c>
      <c r="U463">
        <f t="shared" si="157"/>
        <v>0.60457783791668096</v>
      </c>
      <c r="V463">
        <f t="shared" si="158"/>
        <v>1.2455758652949296E-2</v>
      </c>
      <c r="W463">
        <f t="shared" si="159"/>
        <v>7.6060464720830896E-3</v>
      </c>
      <c r="X463">
        <f t="shared" si="167"/>
        <v>1.6299215120186705</v>
      </c>
      <c r="Y463">
        <f t="shared" si="167"/>
        <v>0.16994504203605848</v>
      </c>
      <c r="AL463">
        <v>12.539166666666643</v>
      </c>
    </row>
    <row r="464" spans="4:38" x14ac:dyDescent="0.55000000000000004">
      <c r="D464">
        <f t="shared" si="163"/>
        <v>1.5066281735484874</v>
      </c>
      <c r="E464">
        <f t="shared" si="150"/>
        <v>1.1372351391191411</v>
      </c>
      <c r="F464" s="2">
        <f t="shared" si="164"/>
        <v>37931</v>
      </c>
      <c r="G464" s="1">
        <v>2003.9331050228311</v>
      </c>
      <c r="H464" s="3">
        <v>6.43</v>
      </c>
      <c r="I464" s="1" t="str">
        <f t="shared" si="151"/>
        <v/>
      </c>
      <c r="J464" s="1">
        <f t="shared" si="152"/>
        <v>0.87932562545909532</v>
      </c>
      <c r="K464">
        <f t="shared" si="153"/>
        <v>0</v>
      </c>
      <c r="L464">
        <f t="shared" si="160"/>
        <v>0.27483829422162392</v>
      </c>
      <c r="M464">
        <f t="shared" si="165"/>
        <v>0.27483829422162392</v>
      </c>
      <c r="N464">
        <f t="shared" si="161"/>
        <v>2.839871348447772</v>
      </c>
      <c r="O464">
        <f t="shared" si="154"/>
        <v>1.3257207692131483</v>
      </c>
      <c r="P464">
        <f t="shared" si="162"/>
        <v>1.1553419798934235</v>
      </c>
      <c r="Q464">
        <f t="shared" si="166"/>
        <v>4.5832804870367116</v>
      </c>
      <c r="R464">
        <v>10.51</v>
      </c>
      <c r="S464">
        <f t="shared" si="155"/>
        <v>13.668792421936949</v>
      </c>
      <c r="T464">
        <f t="shared" si="156"/>
        <v>0.67899813313506441</v>
      </c>
      <c r="U464">
        <f t="shared" si="157"/>
        <v>0.59377983303670512</v>
      </c>
      <c r="V464">
        <f t="shared" si="158"/>
        <v>9.7501655844392868E-3</v>
      </c>
      <c r="W464">
        <f t="shared" si="159"/>
        <v>8.0614618114107292E-3</v>
      </c>
      <c r="X464">
        <f t="shared" si="167"/>
        <v>1.6423772706716198</v>
      </c>
      <c r="Y464">
        <f t="shared" si="167"/>
        <v>0.17755108850814158</v>
      </c>
      <c r="AL464">
        <v>12.599722222222209</v>
      </c>
    </row>
    <row r="465" spans="4:38" x14ac:dyDescent="0.55000000000000004">
      <c r="D465">
        <f t="shared" si="163"/>
        <v>1.4714537670461301</v>
      </c>
      <c r="E465">
        <f t="shared" si="150"/>
        <v>1.1548841085249137</v>
      </c>
      <c r="F465" s="2">
        <f t="shared" si="164"/>
        <v>37932</v>
      </c>
      <c r="G465" s="1">
        <v>2003.9358447488585</v>
      </c>
      <c r="H465" s="3">
        <v>7.2</v>
      </c>
      <c r="I465" s="1" t="str">
        <f t="shared" si="151"/>
        <v/>
      </c>
      <c r="J465" s="1">
        <f t="shared" si="152"/>
        <v>0.86588774805920499</v>
      </c>
      <c r="K465">
        <f t="shared" si="153"/>
        <v>0</v>
      </c>
      <c r="L465">
        <f t="shared" si="160"/>
        <v>0.2784704059180983</v>
      </c>
      <c r="M465">
        <f t="shared" si="165"/>
        <v>0.2784704059180983</v>
      </c>
      <c r="N465">
        <f t="shared" si="161"/>
        <v>2.8523266999708961</v>
      </c>
      <c r="O465">
        <f t="shared" si="154"/>
        <v>1.323874947986482</v>
      </c>
      <c r="P465">
        <f t="shared" si="162"/>
        <v>1.1632157517198367</v>
      </c>
      <c r="Q465">
        <f t="shared" si="166"/>
        <v>4.5936687628142803</v>
      </c>
      <c r="R465">
        <v>10.44</v>
      </c>
      <c r="S465">
        <f t="shared" si="155"/>
        <v>13.62156245800602</v>
      </c>
      <c r="T465">
        <f t="shared" si="156"/>
        <v>0.67412195872182856</v>
      </c>
      <c r="U465">
        <f t="shared" si="157"/>
        <v>0.58804562514548242</v>
      </c>
      <c r="V465">
        <f t="shared" si="158"/>
        <v>6.7305049000532177E-3</v>
      </c>
      <c r="W465">
        <f t="shared" si="159"/>
        <v>8.5215885058302267E-3</v>
      </c>
      <c r="X465">
        <f t="shared" si="167"/>
        <v>1.652127436256059</v>
      </c>
      <c r="Y465">
        <f t="shared" si="167"/>
        <v>0.18561255031955232</v>
      </c>
      <c r="AL465">
        <v>12.165000000000006</v>
      </c>
    </row>
    <row r="466" spans="4:38" x14ac:dyDescent="0.55000000000000004">
      <c r="D466">
        <f t="shared" si="163"/>
        <v>1.4424601841503981</v>
      </c>
      <c r="E466">
        <f t="shared" si="150"/>
        <v>1.1815179380888097</v>
      </c>
      <c r="F466" s="2">
        <f t="shared" si="164"/>
        <v>37933</v>
      </c>
      <c r="G466" s="1">
        <v>2003.9385844748858</v>
      </c>
      <c r="H466" s="3">
        <v>8.34</v>
      </c>
      <c r="I466" s="1" t="str">
        <f t="shared" si="151"/>
        <v/>
      </c>
      <c r="J466" s="1">
        <f t="shared" si="152"/>
        <v>0.84636886818457624</v>
      </c>
      <c r="K466">
        <f t="shared" si="153"/>
        <v>0</v>
      </c>
      <c r="L466">
        <f t="shared" si="160"/>
        <v>0.28209746057011603</v>
      </c>
      <c r="M466">
        <f t="shared" si="165"/>
        <v>0.28209746057011603</v>
      </c>
      <c r="N466">
        <f t="shared" si="161"/>
        <v>2.8646570951122898</v>
      </c>
      <c r="O466">
        <f t="shared" si="154"/>
        <v>1.4024705376765347</v>
      </c>
      <c r="P466">
        <f t="shared" si="162"/>
        <v>1.1709096578554374</v>
      </c>
      <c r="Q466">
        <f t="shared" si="166"/>
        <v>4.6037745456241863</v>
      </c>
      <c r="R466">
        <v>10.79</v>
      </c>
      <c r="S466">
        <f t="shared" si="155"/>
        <v>13.574524640108233</v>
      </c>
      <c r="T466">
        <f t="shared" si="156"/>
        <v>0.69885810312339924</v>
      </c>
      <c r="U466">
        <f t="shared" si="157"/>
        <v>0.61728130344676913</v>
      </c>
      <c r="V466">
        <f t="shared" si="158"/>
        <v>3.5822326362611109E-3</v>
      </c>
      <c r="W466">
        <f t="shared" si="159"/>
        <v>8.9807642546641253E-3</v>
      </c>
      <c r="X466">
        <f t="shared" si="167"/>
        <v>1.6588579411561122</v>
      </c>
      <c r="Y466">
        <f t="shared" si="167"/>
        <v>0.19413413882538255</v>
      </c>
      <c r="AL466">
        <v>12.063472222222215</v>
      </c>
    </row>
    <row r="467" spans="4:38" x14ac:dyDescent="0.55000000000000004">
      <c r="D467">
        <f t="shared" si="163"/>
        <v>1.4226972934041113</v>
      </c>
      <c r="E467">
        <f t="shared" si="150"/>
        <v>1.2448312766875311</v>
      </c>
      <c r="F467" s="2">
        <f t="shared" si="164"/>
        <v>37934</v>
      </c>
      <c r="G467" s="1">
        <v>2003.9413242009134</v>
      </c>
      <c r="H467" s="3">
        <v>10.95</v>
      </c>
      <c r="I467" s="1" t="str">
        <f t="shared" si="151"/>
        <v/>
      </c>
      <c r="J467" s="1">
        <f t="shared" si="152"/>
        <v>0.80332171815362652</v>
      </c>
      <c r="K467">
        <f t="shared" si="153"/>
        <v>0</v>
      </c>
      <c r="L467">
        <f t="shared" si="160"/>
        <v>0.28593984560484625</v>
      </c>
      <c r="M467">
        <f t="shared" si="165"/>
        <v>0.28593984560484625</v>
      </c>
      <c r="N467">
        <f t="shared" si="161"/>
        <v>2.8776047659412454</v>
      </c>
      <c r="O467">
        <f t="shared" si="154"/>
        <v>1.3851746309857023</v>
      </c>
      <c r="P467">
        <f t="shared" si="162"/>
        <v>1.1788261073039408</v>
      </c>
      <c r="Q467">
        <f t="shared" si="166"/>
        <v>4.6141265313526301</v>
      </c>
      <c r="R467">
        <v>10.64</v>
      </c>
      <c r="S467">
        <f t="shared" si="155"/>
        <v>13.527692906569193</v>
      </c>
      <c r="T467">
        <f t="shared" si="156"/>
        <v>0.68814765555940827</v>
      </c>
      <c r="U467">
        <f t="shared" si="157"/>
        <v>0.60457783791668096</v>
      </c>
      <c r="V467">
        <f t="shared" si="158"/>
        <v>-4.1308644093387969E-4</v>
      </c>
      <c r="W467">
        <f t="shared" si="159"/>
        <v>9.4340553651612556E-3</v>
      </c>
      <c r="X467">
        <f t="shared" si="167"/>
        <v>1.6624401737923733</v>
      </c>
      <c r="Y467">
        <f t="shared" si="167"/>
        <v>0.20311490308004668</v>
      </c>
      <c r="AL467">
        <v>11.908194444444437</v>
      </c>
    </row>
    <row r="468" spans="4:38" x14ac:dyDescent="0.55000000000000004">
      <c r="D468">
        <f t="shared" si="163"/>
        <v>1.4220224672249835</v>
      </c>
      <c r="E468">
        <f t="shared" si="150"/>
        <v>1.4159490316128323</v>
      </c>
      <c r="F468" s="2">
        <f t="shared" si="164"/>
        <v>37935</v>
      </c>
      <c r="G468" s="1">
        <v>2003.9440639269408</v>
      </c>
      <c r="H468" s="3">
        <v>17.39</v>
      </c>
      <c r="I468" s="1" t="str">
        <f t="shared" si="151"/>
        <v/>
      </c>
      <c r="J468" s="1">
        <f t="shared" si="152"/>
        <v>0.70624011011254628</v>
      </c>
      <c r="K468">
        <f t="shared" si="153"/>
        <v>0</v>
      </c>
      <c r="L468">
        <f t="shared" si="160"/>
        <v>0.28973484459384818</v>
      </c>
      <c r="M468">
        <f t="shared" si="165"/>
        <v>0.28973484459384818</v>
      </c>
      <c r="N468">
        <f t="shared" si="161"/>
        <v>2.8902793990328002</v>
      </c>
      <c r="O468">
        <f t="shared" si="154"/>
        <v>1.5074646339207332</v>
      </c>
      <c r="P468">
        <f t="shared" si="162"/>
        <v>1.1861597237652666</v>
      </c>
      <c r="Q468">
        <f t="shared" si="166"/>
        <v>4.6236750997816882</v>
      </c>
      <c r="R468">
        <v>11.18</v>
      </c>
      <c r="S468">
        <f t="shared" si="155"/>
        <v>13.481081134647175</v>
      </c>
      <c r="T468">
        <f t="shared" si="156"/>
        <v>0.7274919102649936</v>
      </c>
      <c r="U468">
        <f t="shared" si="157"/>
        <v>0.65157357468164701</v>
      </c>
      <c r="V468">
        <f t="shared" si="158"/>
        <v>-6.6822273175981342E-3</v>
      </c>
      <c r="W468">
        <f t="shared" si="159"/>
        <v>9.8676722310537795E-3</v>
      </c>
      <c r="X468">
        <f t="shared" si="167"/>
        <v>1.6620270873514393</v>
      </c>
      <c r="Y468">
        <f t="shared" si="167"/>
        <v>0.21254895844520794</v>
      </c>
      <c r="AL468">
        <v>11.815416666666664</v>
      </c>
    </row>
    <row r="469" spans="4:38" x14ac:dyDescent="0.55000000000000004">
      <c r="D469">
        <f t="shared" si="163"/>
        <v>1.3929539070223538</v>
      </c>
      <c r="E469">
        <f t="shared" si="150"/>
        <v>1.1313368651986859</v>
      </c>
      <c r="F469" s="2">
        <f t="shared" si="164"/>
        <v>37936</v>
      </c>
      <c r="G469" s="1">
        <v>2003.9468036529681</v>
      </c>
      <c r="H469" s="3">
        <v>6.17</v>
      </c>
      <c r="I469" s="1" t="str">
        <f t="shared" si="151"/>
        <v/>
      </c>
      <c r="J469" s="1">
        <f t="shared" si="152"/>
        <v>0.88391002782745831</v>
      </c>
      <c r="K469">
        <f t="shared" si="153"/>
        <v>0</v>
      </c>
      <c r="L469">
        <f t="shared" si="160"/>
        <v>0.29386488468678168</v>
      </c>
      <c r="M469">
        <f t="shared" si="165"/>
        <v>0.29386488468678168</v>
      </c>
      <c r="N469">
        <f t="shared" si="161"/>
        <v>2.9039478689541114</v>
      </c>
      <c r="O469">
        <f t="shared" si="154"/>
        <v>1.5212984565823193</v>
      </c>
      <c r="P469">
        <f t="shared" si="162"/>
        <v>1.1930234341437231</v>
      </c>
      <c r="Q469">
        <f t="shared" si="166"/>
        <v>4.6325762479059982</v>
      </c>
      <c r="R469">
        <v>11.18</v>
      </c>
      <c r="S469">
        <f t="shared" si="155"/>
        <v>13.434703136406315</v>
      </c>
      <c r="T469">
        <f t="shared" si="156"/>
        <v>0.7274919102649936</v>
      </c>
      <c r="U469">
        <f t="shared" si="157"/>
        <v>0.65157357468164701</v>
      </c>
      <c r="V469">
        <f t="shared" si="158"/>
        <v>-7.3546907504238451E-4</v>
      </c>
      <c r="W469">
        <f t="shared" si="159"/>
        <v>1.0248498544501274E-2</v>
      </c>
      <c r="X469">
        <f t="shared" si="167"/>
        <v>1.6553448600338412</v>
      </c>
      <c r="Y469">
        <f t="shared" si="167"/>
        <v>0.22241663067626172</v>
      </c>
      <c r="AL469">
        <v>11.437777777777788</v>
      </c>
    </row>
    <row r="470" spans="4:38" x14ac:dyDescent="0.55000000000000004">
      <c r="D470">
        <f t="shared" si="163"/>
        <v>1.3678835161532077</v>
      </c>
      <c r="E470">
        <f t="shared" si="150"/>
        <v>1.1422499983308942</v>
      </c>
      <c r="F470" s="2">
        <f t="shared" si="164"/>
        <v>37937</v>
      </c>
      <c r="G470" s="1">
        <v>2003.9495433789955</v>
      </c>
      <c r="H470" s="3">
        <v>6.65</v>
      </c>
      <c r="I470" s="1" t="str">
        <f t="shared" si="151"/>
        <v/>
      </c>
      <c r="J470" s="1">
        <f t="shared" si="152"/>
        <v>0.8754650921087711</v>
      </c>
      <c r="K470">
        <f t="shared" si="153"/>
        <v>0</v>
      </c>
      <c r="L470">
        <f t="shared" si="160"/>
        <v>0.29803282566371953</v>
      </c>
      <c r="M470">
        <f t="shared" si="165"/>
        <v>0.29803282566371953</v>
      </c>
      <c r="N470">
        <f t="shared" si="161"/>
        <v>2.9176125479904331</v>
      </c>
      <c r="O470">
        <f t="shared" si="154"/>
        <v>1.6495640269307743</v>
      </c>
      <c r="P470">
        <f t="shared" si="162"/>
        <v>1.2019165446830407</v>
      </c>
      <c r="Q470">
        <f t="shared" si="166"/>
        <v>4.6440585782523822</v>
      </c>
      <c r="R470">
        <v>11.69</v>
      </c>
      <c r="S470">
        <f t="shared" si="155"/>
        <v>13.388572654658207</v>
      </c>
      <c r="T470">
        <f t="shared" si="156"/>
        <v>0.76671370778665293</v>
      </c>
      <c r="U470">
        <f t="shared" si="157"/>
        <v>0.69930804136923075</v>
      </c>
      <c r="V470">
        <f t="shared" si="158"/>
        <v>-3.2087463865116961E-3</v>
      </c>
      <c r="W470">
        <f t="shared" si="159"/>
        <v>1.071183003454996E-2</v>
      </c>
      <c r="X470">
        <f t="shared" ref="X470:Y485" si="168">MAX(0.0000000001,X469+V469)</f>
        <v>1.6546093909587989</v>
      </c>
      <c r="Y470">
        <f t="shared" si="168"/>
        <v>0.23266512922076299</v>
      </c>
      <c r="AL470">
        <v>10.900833333333324</v>
      </c>
    </row>
    <row r="471" spans="4:38" x14ac:dyDescent="0.55000000000000004">
      <c r="D471">
        <f t="shared" si="163"/>
        <v>1.3425668019981274</v>
      </c>
      <c r="E471">
        <f t="shared" si="150"/>
        <v>1.1147163746024054</v>
      </c>
      <c r="F471" s="2">
        <f t="shared" si="164"/>
        <v>37938</v>
      </c>
      <c r="G471" s="1">
        <v>2003.9522831050228</v>
      </c>
      <c r="H471" s="3">
        <v>5.43</v>
      </c>
      <c r="I471" s="1" t="str">
        <f t="shared" si="151"/>
        <v/>
      </c>
      <c r="J471" s="1">
        <f t="shared" si="152"/>
        <v>0.89708918141323424</v>
      </c>
      <c r="K471">
        <f t="shared" si="153"/>
        <v>0</v>
      </c>
      <c r="L471">
        <f t="shared" si="160"/>
        <v>0.30255217916215998</v>
      </c>
      <c r="M471">
        <f t="shared" si="165"/>
        <v>0.30255217916215998</v>
      </c>
      <c r="N471">
        <f t="shared" si="161"/>
        <v>2.9322861320397839</v>
      </c>
      <c r="O471">
        <f t="shared" si="154"/>
        <v>1.5220230230765979</v>
      </c>
      <c r="P471">
        <f t="shared" si="162"/>
        <v>1.2114239438281458</v>
      </c>
      <c r="Q471">
        <f t="shared" si="166"/>
        <v>4.6562715748541388</v>
      </c>
      <c r="R471">
        <v>11.05</v>
      </c>
      <c r="S471">
        <f t="shared" si="155"/>
        <v>13.34270335885526</v>
      </c>
      <c r="T471">
        <f t="shared" si="156"/>
        <v>0.71781927170737592</v>
      </c>
      <c r="U471">
        <f t="shared" si="157"/>
        <v>0.63993620692215403</v>
      </c>
      <c r="V471">
        <f t="shared" si="158"/>
        <v>-4.3941906990676016E-3</v>
      </c>
      <c r="W471">
        <f t="shared" si="159"/>
        <v>1.1164390733977372E-2</v>
      </c>
      <c r="X471">
        <f t="shared" si="168"/>
        <v>1.6514006445722873</v>
      </c>
      <c r="Y471">
        <f t="shared" si="168"/>
        <v>0.24337695925531294</v>
      </c>
      <c r="AL471">
        <v>10.265625000000002</v>
      </c>
    </row>
    <row r="472" spans="4:38" x14ac:dyDescent="0.55000000000000004">
      <c r="D472">
        <f t="shared" si="163"/>
        <v>1.7083101217983148</v>
      </c>
      <c r="E472">
        <f t="shared" si="150"/>
        <v>5</v>
      </c>
      <c r="F472" s="2">
        <f t="shared" si="164"/>
        <v>37939</v>
      </c>
      <c r="G472" s="1">
        <v>2003.9550228310502</v>
      </c>
      <c r="H472" s="3">
        <v>98.17</v>
      </c>
      <c r="I472" s="1" t="str">
        <f t="shared" si="151"/>
        <v/>
      </c>
      <c r="J472" s="1">
        <f t="shared" si="152"/>
        <v>0.14038031552965358</v>
      </c>
      <c r="K472">
        <f t="shared" si="153"/>
        <v>0</v>
      </c>
      <c r="L472">
        <f t="shared" si="160"/>
        <v>0.30672210525278082</v>
      </c>
      <c r="M472">
        <f t="shared" si="165"/>
        <v>0.30672210525278082</v>
      </c>
      <c r="N472">
        <f t="shared" si="161"/>
        <v>2.9456961250943947</v>
      </c>
      <c r="O472">
        <f t="shared" si="154"/>
        <v>1.1623706927992796</v>
      </c>
      <c r="P472">
        <f t="shared" si="162"/>
        <v>1.2203848634561805</v>
      </c>
      <c r="Q472">
        <f t="shared" si="166"/>
        <v>4.6677242176779608</v>
      </c>
      <c r="R472">
        <v>11.78</v>
      </c>
      <c r="S472">
        <f t="shared" si="155"/>
        <v>13.297108841054955</v>
      </c>
      <c r="T472">
        <f t="shared" si="156"/>
        <v>0.7738515382181983</v>
      </c>
      <c r="U472">
        <f t="shared" si="157"/>
        <v>0.70808771910727197</v>
      </c>
      <c r="V472">
        <f t="shared" si="158"/>
        <v>-5.7736365468816386E-2</v>
      </c>
      <c r="W472">
        <f t="shared" si="159"/>
        <v>1.1618370803346469E-2</v>
      </c>
      <c r="X472">
        <f t="shared" si="168"/>
        <v>1.6470064538732196</v>
      </c>
      <c r="Y472">
        <f t="shared" si="168"/>
        <v>0.25454134998929029</v>
      </c>
      <c r="AL472">
        <v>9.8620138888888889</v>
      </c>
    </row>
    <row r="473" spans="4:38" x14ac:dyDescent="0.55000000000000004">
      <c r="D473">
        <f t="shared" si="163"/>
        <v>2.0374791096184834</v>
      </c>
      <c r="E473">
        <f t="shared" si="150"/>
        <v>5</v>
      </c>
      <c r="F473" s="2">
        <f t="shared" si="164"/>
        <v>37940</v>
      </c>
      <c r="G473" s="1">
        <v>2003.9577625570778</v>
      </c>
      <c r="H473" s="3">
        <v>898.7</v>
      </c>
      <c r="I473" s="1">
        <f t="shared" si="151"/>
        <v>898.7</v>
      </c>
      <c r="J473" s="1">
        <f t="shared" si="152"/>
        <v>1.5631151856419668E-8</v>
      </c>
      <c r="K473">
        <f t="shared" si="153"/>
        <v>0</v>
      </c>
      <c r="L473">
        <f t="shared" si="160"/>
        <v>0.30990668249332681</v>
      </c>
      <c r="M473">
        <f t="shared" si="165"/>
        <v>0.30990668249332681</v>
      </c>
      <c r="N473">
        <f t="shared" si="161"/>
        <v>2.955855720078687</v>
      </c>
      <c r="O473">
        <f t="shared" si="154"/>
        <v>-0.11836543247889671</v>
      </c>
      <c r="P473">
        <f t="shared" si="162"/>
        <v>1.2209554401817149</v>
      </c>
      <c r="Q473">
        <f t="shared" si="166"/>
        <v>4.6684515510307927</v>
      </c>
      <c r="R473">
        <v>12.57</v>
      </c>
      <c r="S473">
        <f t="shared" si="155"/>
        <v>13.251802611901789</v>
      </c>
      <c r="T473">
        <f t="shared" si="156"/>
        <v>0.83942738768644554</v>
      </c>
      <c r="U473">
        <f t="shared" si="157"/>
        <v>0.79004131186337734</v>
      </c>
      <c r="V473">
        <f t="shared" si="158"/>
        <v>-0.14048381370352536</v>
      </c>
      <c r="W473">
        <f t="shared" si="159"/>
        <v>1.1349594683972397E-2</v>
      </c>
      <c r="X473">
        <f t="shared" si="168"/>
        <v>1.5892700884044033</v>
      </c>
      <c r="Y473">
        <f t="shared" si="168"/>
        <v>0.26615972079263678</v>
      </c>
      <c r="AL473">
        <v>10.730625000000007</v>
      </c>
    </row>
    <row r="474" spans="4:38" x14ac:dyDescent="0.55000000000000004">
      <c r="D474">
        <f t="shared" si="163"/>
        <v>2.3337311986566354</v>
      </c>
      <c r="E474">
        <f t="shared" si="150"/>
        <v>5</v>
      </c>
      <c r="F474" s="2">
        <f t="shared" si="164"/>
        <v>37941</v>
      </c>
      <c r="G474" s="1">
        <v>2003.9605022831051</v>
      </c>
      <c r="H474" s="3">
        <v>1003.83</v>
      </c>
      <c r="I474" s="1">
        <f t="shared" si="151"/>
        <v>1003.83</v>
      </c>
      <c r="J474" s="1">
        <f t="shared" si="152"/>
        <v>1.9091647389228881E-9</v>
      </c>
      <c r="K474">
        <f t="shared" si="153"/>
        <v>0</v>
      </c>
      <c r="L474">
        <f t="shared" si="160"/>
        <v>0.30958239363722023</v>
      </c>
      <c r="M474">
        <f t="shared" si="165"/>
        <v>0.30958239363722023</v>
      </c>
      <c r="N474">
        <f t="shared" si="161"/>
        <v>2.9548243498155875</v>
      </c>
      <c r="O474">
        <f t="shared" si="154"/>
        <v>-0.11946544192027461</v>
      </c>
      <c r="P474">
        <f t="shared" si="162"/>
        <v>1.2196778210476582</v>
      </c>
      <c r="Q474">
        <f t="shared" si="166"/>
        <v>4.6668226123381666</v>
      </c>
      <c r="R474">
        <v>12.67</v>
      </c>
      <c r="S474">
        <f t="shared" si="155"/>
        <v>13.206798096613991</v>
      </c>
      <c r="T474">
        <f t="shared" si="156"/>
        <v>0.84811494269146459</v>
      </c>
      <c r="U474">
        <f t="shared" si="157"/>
        <v>0.80106987758962211</v>
      </c>
      <c r="V474">
        <f t="shared" si="158"/>
        <v>-0.13071263927446963</v>
      </c>
      <c r="W474">
        <f t="shared" si="159"/>
        <v>9.8063151238712946E-3</v>
      </c>
      <c r="X474">
        <f t="shared" si="168"/>
        <v>1.448786274700878</v>
      </c>
      <c r="Y474">
        <f t="shared" si="168"/>
        <v>0.27750931547660918</v>
      </c>
      <c r="AL474">
        <v>11.152083333333348</v>
      </c>
    </row>
    <row r="475" spans="4:38" x14ac:dyDescent="0.55000000000000004">
      <c r="D475">
        <f t="shared" si="163"/>
        <v>2.6003580787909719</v>
      </c>
      <c r="E475">
        <f t="shared" si="150"/>
        <v>5</v>
      </c>
      <c r="F475" s="2">
        <f t="shared" si="164"/>
        <v>37942</v>
      </c>
      <c r="G475" s="1">
        <v>2003.9632420091325</v>
      </c>
      <c r="H475" s="3">
        <v>860.11</v>
      </c>
      <c r="I475" s="1">
        <f t="shared" si="151"/>
        <v>860.11</v>
      </c>
      <c r="J475" s="1">
        <f t="shared" si="152"/>
        <v>3.3820456352436381E-8</v>
      </c>
      <c r="K475">
        <f t="shared" si="153"/>
        <v>0</v>
      </c>
      <c r="L475">
        <f t="shared" si="160"/>
        <v>0.30925509105661675</v>
      </c>
      <c r="M475">
        <f t="shared" si="165"/>
        <v>0.30925509105661675</v>
      </c>
      <c r="N475">
        <f t="shared" si="161"/>
        <v>2.9537826641110456</v>
      </c>
      <c r="O475">
        <f t="shared" si="154"/>
        <v>-0.11630617227059586</v>
      </c>
      <c r="P475">
        <f t="shared" si="162"/>
        <v>1.2183883299010838</v>
      </c>
      <c r="Q475">
        <f t="shared" si="166"/>
        <v>4.6651773832062187</v>
      </c>
      <c r="R475">
        <v>12.42</v>
      </c>
      <c r="S475">
        <f t="shared" si="155"/>
        <v>13.16210863099591</v>
      </c>
      <c r="T475">
        <f t="shared" si="156"/>
        <v>0.82656262589945051</v>
      </c>
      <c r="U475">
        <f t="shared" si="157"/>
        <v>0.77378249677119493</v>
      </c>
      <c r="V475">
        <f t="shared" si="158"/>
        <v>-0.11952691827639636</v>
      </c>
      <c r="W475">
        <f t="shared" si="159"/>
        <v>8.1999389784819139E-3</v>
      </c>
      <c r="X475">
        <f t="shared" si="168"/>
        <v>1.3180736354264084</v>
      </c>
      <c r="Y475">
        <f t="shared" si="168"/>
        <v>0.28731563060048049</v>
      </c>
      <c r="AL475">
        <v>11.166944444444447</v>
      </c>
    </row>
    <row r="476" spans="4:38" x14ac:dyDescent="0.55000000000000004">
      <c r="D476">
        <f t="shared" si="163"/>
        <v>2.8403222709118747</v>
      </c>
      <c r="E476">
        <f t="shared" si="150"/>
        <v>5</v>
      </c>
      <c r="F476" s="2">
        <f t="shared" si="164"/>
        <v>37943</v>
      </c>
      <c r="G476" s="1">
        <v>2003.9659817351599</v>
      </c>
      <c r="H476" s="3">
        <v>498.98</v>
      </c>
      <c r="I476" s="1">
        <f t="shared" si="151"/>
        <v>498.98</v>
      </c>
      <c r="J476" s="1">
        <f t="shared" si="152"/>
        <v>4.6335599714339613E-5</v>
      </c>
      <c r="K476">
        <f t="shared" si="153"/>
        <v>0</v>
      </c>
      <c r="L476">
        <f t="shared" si="160"/>
        <v>0.30893644400930004</v>
      </c>
      <c r="M476">
        <f t="shared" si="165"/>
        <v>0.30893644400930004</v>
      </c>
      <c r="N476">
        <f t="shared" si="161"/>
        <v>2.952767819513086</v>
      </c>
      <c r="O476">
        <f t="shared" si="154"/>
        <v>-0.11692228443312162</v>
      </c>
      <c r="P476">
        <f t="shared" si="162"/>
        <v>1.2171329364235217</v>
      </c>
      <c r="Q476">
        <f t="shared" si="166"/>
        <v>4.6635745428607498</v>
      </c>
      <c r="R476">
        <v>12.52</v>
      </c>
      <c r="S476">
        <f t="shared" si="155"/>
        <v>13.117747457496018</v>
      </c>
      <c r="T476">
        <f t="shared" si="156"/>
        <v>0.83511703856566777</v>
      </c>
      <c r="U476">
        <f t="shared" si="157"/>
        <v>0.78458409789675077</v>
      </c>
      <c r="V476">
        <f t="shared" si="158"/>
        <v>-9.9990377890143742E-2</v>
      </c>
      <c r="W476">
        <f t="shared" si="159"/>
        <v>6.5972164376917383E-3</v>
      </c>
      <c r="X476">
        <f t="shared" si="168"/>
        <v>1.1985467171500122</v>
      </c>
      <c r="Y476">
        <f t="shared" si="168"/>
        <v>0.29551556957896241</v>
      </c>
      <c r="AL476">
        <v>11.000833333333341</v>
      </c>
    </row>
    <row r="477" spans="4:38" x14ac:dyDescent="0.55000000000000004">
      <c r="D477">
        <f t="shared" si="163"/>
        <v>3.0562900438206873</v>
      </c>
      <c r="E477">
        <f t="shared" si="150"/>
        <v>5</v>
      </c>
      <c r="F477" s="2">
        <f t="shared" si="164"/>
        <v>37944</v>
      </c>
      <c r="G477" s="1">
        <v>2003.9687214611872</v>
      </c>
      <c r="H477" s="3">
        <v>374.29</v>
      </c>
      <c r="I477" s="1">
        <f t="shared" si="151"/>
        <v>374.29</v>
      </c>
      <c r="J477" s="1">
        <f t="shared" si="152"/>
        <v>5.6099419504975856E-4</v>
      </c>
      <c r="K477">
        <f t="shared" si="153"/>
        <v>0</v>
      </c>
      <c r="L477">
        <f t="shared" si="160"/>
        <v>0.30861610898345587</v>
      </c>
      <c r="M477">
        <f t="shared" si="165"/>
        <v>0.30861610898345587</v>
      </c>
      <c r="N477">
        <f t="shared" si="161"/>
        <v>2.9517468953205359</v>
      </c>
      <c r="O477">
        <f t="shared" si="154"/>
        <v>-0.10828235994469279</v>
      </c>
      <c r="P477">
        <f t="shared" si="162"/>
        <v>1.215866494946096</v>
      </c>
      <c r="Q477">
        <f t="shared" si="166"/>
        <v>4.6619564797021855</v>
      </c>
      <c r="R477">
        <v>12.22</v>
      </c>
      <c r="S477">
        <f t="shared" si="155"/>
        <v>13.073727721296788</v>
      </c>
      <c r="T477">
        <f t="shared" si="156"/>
        <v>0.80971578101887742</v>
      </c>
      <c r="U477">
        <f t="shared" si="157"/>
        <v>0.75262337370553367</v>
      </c>
      <c r="V477">
        <f t="shared" si="158"/>
        <v>-8.1463419813504495E-2</v>
      </c>
      <c r="W477">
        <f t="shared" si="159"/>
        <v>5.1736602043367247E-3</v>
      </c>
      <c r="X477">
        <f t="shared" si="168"/>
        <v>1.0985563392598685</v>
      </c>
      <c r="Y477">
        <f t="shared" si="168"/>
        <v>0.30211278601665414</v>
      </c>
      <c r="AL477">
        <v>11.082569444444445</v>
      </c>
    </row>
    <row r="478" spans="4:38" x14ac:dyDescent="0.55000000000000004">
      <c r="D478">
        <f t="shared" si="163"/>
        <v>3.2506610394386186</v>
      </c>
      <c r="E478">
        <f t="shared" si="150"/>
        <v>5</v>
      </c>
      <c r="F478" s="2">
        <f t="shared" si="164"/>
        <v>37945</v>
      </c>
      <c r="G478" s="1">
        <v>2003.9714611872148</v>
      </c>
      <c r="H478" s="3">
        <v>159.96</v>
      </c>
      <c r="I478" s="1" t="str">
        <f t="shared" si="151"/>
        <v/>
      </c>
      <c r="J478" s="1">
        <f t="shared" si="152"/>
        <v>4.0794826788933237E-2</v>
      </c>
      <c r="K478">
        <f t="shared" si="153"/>
        <v>0</v>
      </c>
      <c r="L478">
        <f t="shared" si="160"/>
        <v>0.30831944498360742</v>
      </c>
      <c r="M478">
        <f t="shared" si="165"/>
        <v>0.30831944498360742</v>
      </c>
      <c r="N478">
        <f t="shared" si="161"/>
        <v>2.9508007816290531</v>
      </c>
      <c r="O478">
        <f t="shared" si="154"/>
        <v>0.27632655082840796</v>
      </c>
      <c r="P478">
        <f t="shared" si="162"/>
        <v>1.2146466394504571</v>
      </c>
      <c r="Q478">
        <f t="shared" si="166"/>
        <v>4.6603968742209538</v>
      </c>
      <c r="R478">
        <v>12.13</v>
      </c>
      <c r="S478">
        <f t="shared" si="155"/>
        <v>13.030062466386781</v>
      </c>
      <c r="T478">
        <f t="shared" si="156"/>
        <v>0.80224714697575517</v>
      </c>
      <c r="U478">
        <f t="shared" si="157"/>
        <v>0.74329149221550772</v>
      </c>
      <c r="V478">
        <f t="shared" si="158"/>
        <v>-3.2476449604485029E-2</v>
      </c>
      <c r="W478">
        <f t="shared" si="159"/>
        <v>3.9605633232070656E-3</v>
      </c>
      <c r="X478">
        <f t="shared" si="168"/>
        <v>1.017092919446364</v>
      </c>
      <c r="Y478">
        <f t="shared" si="168"/>
        <v>0.30728644622099088</v>
      </c>
      <c r="AL478">
        <v>11.15993055555553</v>
      </c>
    </row>
    <row r="479" spans="4:38" x14ac:dyDescent="0.55000000000000004">
      <c r="D479">
        <f t="shared" si="163"/>
        <v>3.0659212019560251</v>
      </c>
      <c r="E479">
        <f t="shared" si="150"/>
        <v>1.4032626646126791</v>
      </c>
      <c r="F479" s="2">
        <f t="shared" si="164"/>
        <v>37946</v>
      </c>
      <c r="G479" s="1">
        <v>2003.9742009132422</v>
      </c>
      <c r="H479" s="3">
        <v>16.940000000000001</v>
      </c>
      <c r="I479" s="1" t="str">
        <f t="shared" si="151"/>
        <v/>
      </c>
      <c r="J479" s="1">
        <f t="shared" si="152"/>
        <v>0.71262495982960861</v>
      </c>
      <c r="K479">
        <f t="shared" si="153"/>
        <v>0</v>
      </c>
      <c r="L479">
        <f t="shared" si="160"/>
        <v>0.3090765040269729</v>
      </c>
      <c r="M479">
        <f t="shared" si="165"/>
        <v>0.3090765040269729</v>
      </c>
      <c r="N479">
        <f t="shared" si="161"/>
        <v>2.9532139762534948</v>
      </c>
      <c r="O479">
        <f t="shared" si="154"/>
        <v>1.5496500625214031</v>
      </c>
      <c r="P479">
        <f t="shared" si="162"/>
        <v>1.2139634234881684</v>
      </c>
      <c r="Q479">
        <f t="shared" si="166"/>
        <v>4.6595229150493065</v>
      </c>
      <c r="R479">
        <v>11.08</v>
      </c>
      <c r="S479">
        <f t="shared" si="155"/>
        <v>12.986764631732623</v>
      </c>
      <c r="T479">
        <f t="shared" si="156"/>
        <v>0.720039941589525</v>
      </c>
      <c r="U479">
        <f t="shared" si="157"/>
        <v>0.64260316873468659</v>
      </c>
      <c r="V479">
        <f t="shared" si="158"/>
        <v>3.6814109681818148E-2</v>
      </c>
      <c r="W479">
        <f t="shared" si="159"/>
        <v>3.4859840711170733E-3</v>
      </c>
      <c r="X479">
        <f t="shared" si="168"/>
        <v>0.98461646984187901</v>
      </c>
      <c r="Y479">
        <f t="shared" si="168"/>
        <v>0.31124700954419793</v>
      </c>
      <c r="AL479">
        <v>11.675000000000008</v>
      </c>
    </row>
    <row r="480" spans="4:38" x14ac:dyDescent="0.55000000000000004">
      <c r="D480">
        <f t="shared" si="163"/>
        <v>3.2593290817604226</v>
      </c>
      <c r="E480">
        <f t="shared" si="150"/>
        <v>5</v>
      </c>
      <c r="F480" s="2">
        <f t="shared" si="164"/>
        <v>37947</v>
      </c>
      <c r="G480" s="1">
        <v>2003.9769406392695</v>
      </c>
      <c r="H480" s="3">
        <v>289.64999999999998</v>
      </c>
      <c r="I480" s="1">
        <f t="shared" si="151"/>
        <v>289.64999999999998</v>
      </c>
      <c r="J480" s="1">
        <f t="shared" si="152"/>
        <v>3.0488219770632287E-3</v>
      </c>
      <c r="K480">
        <f t="shared" si="153"/>
        <v>0</v>
      </c>
      <c r="L480">
        <f t="shared" si="160"/>
        <v>0.31332212063662057</v>
      </c>
      <c r="M480">
        <f t="shared" si="165"/>
        <v>0.31332212063662057</v>
      </c>
      <c r="N480">
        <f t="shared" si="161"/>
        <v>2.9666747624691694</v>
      </c>
      <c r="O480">
        <f t="shared" si="154"/>
        <v>-8.0633210957018212E-2</v>
      </c>
      <c r="P480">
        <f t="shared" si="162"/>
        <v>1.2208976690428732</v>
      </c>
      <c r="Q480">
        <f t="shared" si="166"/>
        <v>4.6683779185274457</v>
      </c>
      <c r="R480">
        <v>11.55</v>
      </c>
      <c r="S480">
        <f t="shared" si="155"/>
        <v>12.943847047408017</v>
      </c>
      <c r="T480">
        <f t="shared" si="156"/>
        <v>0.75574105488204235</v>
      </c>
      <c r="U480">
        <f t="shared" si="157"/>
        <v>0.68586664429529887</v>
      </c>
      <c r="V480">
        <f t="shared" si="158"/>
        <v>-6.4358443237642532E-2</v>
      </c>
      <c r="W480">
        <f t="shared" si="159"/>
        <v>4.1275312667008041E-3</v>
      </c>
      <c r="X480">
        <f t="shared" si="168"/>
        <v>1.0214305795236971</v>
      </c>
      <c r="Y480">
        <f t="shared" si="168"/>
        <v>0.31473299361531498</v>
      </c>
      <c r="AL480">
        <v>11.887499999999998</v>
      </c>
    </row>
    <row r="481" spans="4:38" x14ac:dyDescent="0.55000000000000004">
      <c r="D481">
        <f t="shared" si="163"/>
        <v>3.4333961735843803</v>
      </c>
      <c r="E481">
        <f t="shared" si="150"/>
        <v>5</v>
      </c>
      <c r="F481" s="2">
        <f t="shared" si="164"/>
        <v>37948</v>
      </c>
      <c r="G481" s="1">
        <v>2003.9796803652969</v>
      </c>
      <c r="H481" s="3">
        <v>207.65</v>
      </c>
      <c r="I481" s="1">
        <f t="shared" si="151"/>
        <v>207.65</v>
      </c>
      <c r="J481" s="1">
        <f t="shared" si="152"/>
        <v>1.5717194104387402E-2</v>
      </c>
      <c r="K481">
        <f t="shared" si="153"/>
        <v>0</v>
      </c>
      <c r="L481">
        <f t="shared" si="160"/>
        <v>0.31310120772988903</v>
      </c>
      <c r="M481">
        <f t="shared" si="165"/>
        <v>0.31310120772988903</v>
      </c>
      <c r="N481">
        <f t="shared" si="161"/>
        <v>2.9659773642854952</v>
      </c>
      <c r="O481">
        <f t="shared" si="154"/>
        <v>3.3182898480601797E-2</v>
      </c>
      <c r="P481">
        <f t="shared" si="162"/>
        <v>1.2197842549226277</v>
      </c>
      <c r="Q481">
        <f t="shared" si="166"/>
        <v>4.6669583568105528</v>
      </c>
      <c r="R481">
        <v>11.69</v>
      </c>
      <c r="S481">
        <f t="shared" si="155"/>
        <v>12.901322430828507</v>
      </c>
      <c r="T481">
        <f t="shared" si="156"/>
        <v>0.76671370778665293</v>
      </c>
      <c r="U481">
        <f t="shared" si="157"/>
        <v>0.69930804136923075</v>
      </c>
      <c r="V481">
        <f t="shared" si="158"/>
        <v>-4.1783281216530896E-2</v>
      </c>
      <c r="W481">
        <f t="shared" si="159"/>
        <v>3.1145502384777903E-3</v>
      </c>
      <c r="X481">
        <f t="shared" si="168"/>
        <v>0.95707213628605459</v>
      </c>
      <c r="Y481">
        <f t="shared" si="168"/>
        <v>0.31886052488201577</v>
      </c>
      <c r="AL481">
        <v>11.819583333333341</v>
      </c>
    </row>
    <row r="482" spans="4:38" x14ac:dyDescent="0.55000000000000004">
      <c r="D482">
        <f t="shared" si="163"/>
        <v>3.5900565562259423</v>
      </c>
      <c r="E482">
        <f t="shared" si="150"/>
        <v>5</v>
      </c>
      <c r="F482" s="2">
        <f t="shared" si="164"/>
        <v>37949</v>
      </c>
      <c r="G482" s="1">
        <v>2003.9824200913242</v>
      </c>
      <c r="H482" s="3">
        <v>140.13</v>
      </c>
      <c r="I482" s="1" t="str">
        <f t="shared" si="151"/>
        <v/>
      </c>
      <c r="J482" s="1">
        <f t="shared" si="152"/>
        <v>6.0652161822386856E-2</v>
      </c>
      <c r="K482">
        <f t="shared" si="153"/>
        <v>0</v>
      </c>
      <c r="L482">
        <f t="shared" si="160"/>
        <v>0.31319211978052081</v>
      </c>
      <c r="M482">
        <f t="shared" si="165"/>
        <v>0.31319211978052081</v>
      </c>
      <c r="N482">
        <f t="shared" si="161"/>
        <v>2.966264403517556</v>
      </c>
      <c r="O482">
        <f t="shared" si="154"/>
        <v>0.38731249066156698</v>
      </c>
      <c r="P482">
        <f t="shared" si="162"/>
        <v>1.2188116269508698</v>
      </c>
      <c r="Q482">
        <f t="shared" si="166"/>
        <v>4.665717585134276</v>
      </c>
      <c r="R482">
        <v>10.82</v>
      </c>
      <c r="S482">
        <f t="shared" si="155"/>
        <v>12.859203382951186</v>
      </c>
      <c r="T482">
        <f t="shared" si="156"/>
        <v>0.70102011409561904</v>
      </c>
      <c r="U482">
        <f t="shared" si="157"/>
        <v>0.61985384996949333</v>
      </c>
      <c r="V482">
        <f t="shared" si="158"/>
        <v>-1.7920290123341641E-2</v>
      </c>
      <c r="W482">
        <f t="shared" si="159"/>
        <v>2.4454072843142025E-3</v>
      </c>
      <c r="X482">
        <f t="shared" si="168"/>
        <v>0.91528885506952373</v>
      </c>
      <c r="Y482">
        <f t="shared" si="168"/>
        <v>0.32197507512049356</v>
      </c>
      <c r="AL482">
        <v>11.764097222222226</v>
      </c>
    </row>
    <row r="483" spans="4:38" x14ac:dyDescent="0.55000000000000004">
      <c r="D483">
        <f t="shared" si="163"/>
        <v>3.7204460237466241</v>
      </c>
      <c r="E483">
        <f t="shared" si="150"/>
        <v>4.8939512314327622</v>
      </c>
      <c r="F483" s="2">
        <f t="shared" si="164"/>
        <v>37950</v>
      </c>
      <c r="G483" s="1">
        <v>2003.9851598173516</v>
      </c>
      <c r="H483" s="3">
        <v>79.400000000000006</v>
      </c>
      <c r="I483" s="1" t="str">
        <f t="shared" si="151"/>
        <v/>
      </c>
      <c r="J483" s="1">
        <f t="shared" si="152"/>
        <v>0.20433387108094214</v>
      </c>
      <c r="K483">
        <f t="shared" si="153"/>
        <v>0</v>
      </c>
      <c r="L483">
        <f t="shared" si="160"/>
        <v>0.31425324989192238</v>
      </c>
      <c r="M483">
        <f t="shared" si="165"/>
        <v>0.31425324989192238</v>
      </c>
      <c r="N483">
        <f t="shared" si="161"/>
        <v>2.9696106396405741</v>
      </c>
      <c r="O483">
        <f t="shared" si="154"/>
        <v>1.4846266377985033</v>
      </c>
      <c r="P483">
        <f t="shared" si="162"/>
        <v>1.2184070345428175</v>
      </c>
      <c r="Q483">
        <f t="shared" si="166"/>
        <v>4.6652012562804268</v>
      </c>
      <c r="R483">
        <v>10.7</v>
      </c>
      <c r="S483">
        <f t="shared" si="155"/>
        <v>12.817502384554556</v>
      </c>
      <c r="T483">
        <f t="shared" si="156"/>
        <v>0.69241199506591333</v>
      </c>
      <c r="U483">
        <f t="shared" si="157"/>
        <v>0.60962754703815158</v>
      </c>
      <c r="V483">
        <f t="shared" si="158"/>
        <v>8.5549369541178324E-3</v>
      </c>
      <c r="W483">
        <f t="shared" si="159"/>
        <v>2.1616673260147126E-3</v>
      </c>
      <c r="X483">
        <f t="shared" si="168"/>
        <v>0.89736856494618211</v>
      </c>
      <c r="Y483">
        <f t="shared" si="168"/>
        <v>0.32442048240480775</v>
      </c>
      <c r="AL483">
        <v>11.786875000000009</v>
      </c>
    </row>
    <row r="484" spans="4:38" x14ac:dyDescent="0.55000000000000004">
      <c r="D484">
        <f t="shared" si="163"/>
        <v>3.5504221251274442</v>
      </c>
      <c r="E484">
        <f t="shared" si="150"/>
        <v>2.0202070375548229</v>
      </c>
      <c r="F484" s="2">
        <f t="shared" si="164"/>
        <v>37951</v>
      </c>
      <c r="G484" s="1">
        <v>2003.9878995433792</v>
      </c>
      <c r="H484" s="3">
        <v>35.159999999999997</v>
      </c>
      <c r="I484" s="1" t="str">
        <f t="shared" si="151"/>
        <v/>
      </c>
      <c r="J484" s="1">
        <f t="shared" si="152"/>
        <v>0.4949987706261828</v>
      </c>
      <c r="K484">
        <f t="shared" si="153"/>
        <v>0</v>
      </c>
      <c r="L484">
        <f t="shared" si="160"/>
        <v>0.31832072013246621</v>
      </c>
      <c r="M484">
        <f t="shared" si="165"/>
        <v>0.31832072013246621</v>
      </c>
      <c r="N484">
        <f t="shared" si="161"/>
        <v>2.9823679315104994</v>
      </c>
      <c r="O484">
        <f t="shared" si="154"/>
        <v>0.30243515056197851</v>
      </c>
      <c r="P484">
        <f t="shared" si="162"/>
        <v>1.2195433540666105</v>
      </c>
      <c r="Q484">
        <f t="shared" si="166"/>
        <v>4.6666511034911089</v>
      </c>
      <c r="R484">
        <v>9.19</v>
      </c>
      <c r="S484">
        <f t="shared" si="155"/>
        <v>12.776231792548897</v>
      </c>
      <c r="T484">
        <f t="shared" si="156"/>
        <v>0.14817800001999185</v>
      </c>
      <c r="U484">
        <f t="shared" si="157"/>
        <v>0.12362136454761644</v>
      </c>
      <c r="V484">
        <f t="shared" si="158"/>
        <v>3.1131839516790126E-2</v>
      </c>
      <c r="W484">
        <f t="shared" si="159"/>
        <v>2.3213531373653916E-3</v>
      </c>
      <c r="X484">
        <f t="shared" si="168"/>
        <v>0.90592350190029991</v>
      </c>
      <c r="Y484">
        <f t="shared" si="168"/>
        <v>0.32658214973082245</v>
      </c>
      <c r="AL484">
        <v>11.729097222222229</v>
      </c>
    </row>
    <row r="485" spans="4:38" x14ac:dyDescent="0.55000000000000004">
      <c r="D485">
        <f t="shared" si="163"/>
        <v>3.3320500390360639</v>
      </c>
      <c r="E485">
        <f t="shared" si="150"/>
        <v>1.3667012642136409</v>
      </c>
      <c r="F485" s="2">
        <f t="shared" si="164"/>
        <v>37952</v>
      </c>
      <c r="G485" s="1">
        <v>2003.9906392694065</v>
      </c>
      <c r="H485" s="3">
        <v>15.62</v>
      </c>
      <c r="I485" s="1" t="str">
        <f t="shared" si="151"/>
        <v/>
      </c>
      <c r="J485" s="1">
        <f t="shared" si="152"/>
        <v>0.73168879416773658</v>
      </c>
      <c r="K485">
        <f t="shared" si="153"/>
        <v>0</v>
      </c>
      <c r="L485">
        <f t="shared" si="160"/>
        <v>0.31914930958606069</v>
      </c>
      <c r="M485">
        <f t="shared" si="165"/>
        <v>0.31914930958606069</v>
      </c>
      <c r="N485">
        <f t="shared" si="161"/>
        <v>2.9849533926616534</v>
      </c>
      <c r="O485">
        <f t="shared" si="154"/>
        <v>0.331110441204442</v>
      </c>
      <c r="P485">
        <f t="shared" si="162"/>
        <v>1.2203935749690418</v>
      </c>
      <c r="Q485">
        <f t="shared" si="166"/>
        <v>4.6677353242406037</v>
      </c>
      <c r="R485">
        <v>9.82</v>
      </c>
      <c r="S485">
        <f t="shared" si="155"/>
        <v>12.735403836305606</v>
      </c>
      <c r="T485">
        <f t="shared" si="156"/>
        <v>0.15810830568564985</v>
      </c>
      <c r="U485">
        <f t="shared" si="157"/>
        <v>0.1349035295630534</v>
      </c>
      <c r="V485">
        <f t="shared" si="158"/>
        <v>4.0058604317505547E-2</v>
      </c>
      <c r="W485">
        <f t="shared" si="159"/>
        <v>2.8703006622906695E-3</v>
      </c>
      <c r="X485">
        <f t="shared" si="168"/>
        <v>0.93705534141709002</v>
      </c>
      <c r="Y485">
        <f t="shared" si="168"/>
        <v>0.32890350286818781</v>
      </c>
      <c r="AL485">
        <v>11.663263888888888</v>
      </c>
    </row>
    <row r="486" spans="4:38" x14ac:dyDescent="0.55000000000000004">
      <c r="D486">
        <f t="shared" si="163"/>
        <v>3.2007445628221416</v>
      </c>
      <c r="E486">
        <f t="shared" si="150"/>
        <v>2.0189952768968404</v>
      </c>
      <c r="F486" s="2">
        <f t="shared" si="164"/>
        <v>37953</v>
      </c>
      <c r="G486" s="1">
        <v>2003.9933789954339</v>
      </c>
      <c r="H486" s="3">
        <v>35.130000000000003</v>
      </c>
      <c r="I486" s="1" t="str">
        <f t="shared" si="151"/>
        <v/>
      </c>
      <c r="J486" s="1">
        <f t="shared" si="152"/>
        <v>0.4952958590061598</v>
      </c>
      <c r="K486">
        <f t="shared" si="153"/>
        <v>0</v>
      </c>
      <c r="L486">
        <f t="shared" si="160"/>
        <v>0.32005646147977151</v>
      </c>
      <c r="M486">
        <f t="shared" si="165"/>
        <v>0.32005646147977151</v>
      </c>
      <c r="N486">
        <f t="shared" si="161"/>
        <v>2.9877788670543453</v>
      </c>
      <c r="O486">
        <f t="shared" si="154"/>
        <v>0.34024841726429439</v>
      </c>
      <c r="P486">
        <f t="shared" si="162"/>
        <v>1.2218886833223797</v>
      </c>
      <c r="Q486">
        <f t="shared" si="166"/>
        <v>4.6696406992088582</v>
      </c>
      <c r="R486">
        <v>10</v>
      </c>
      <c r="S486">
        <f t="shared" si="155"/>
        <v>12.695030614024869</v>
      </c>
      <c r="T486">
        <f t="shared" si="156"/>
        <v>0.1610658724123934</v>
      </c>
      <c r="U486">
        <f t="shared" si="157"/>
        <v>0.13831216913653405</v>
      </c>
      <c r="V486">
        <f t="shared" si="158"/>
        <v>2.3566972065745165E-2</v>
      </c>
      <c r="W486">
        <f t="shared" si="159"/>
        <v>3.586449992250957E-3</v>
      </c>
      <c r="X486">
        <f t="shared" ref="X486:Y501" si="169">MAX(0.0000000001,X485+V485)</f>
        <v>0.97711394573459553</v>
      </c>
      <c r="Y486">
        <f t="shared" si="169"/>
        <v>0.33177380353047847</v>
      </c>
      <c r="AL486">
        <v>11.428680555555566</v>
      </c>
    </row>
    <row r="487" spans="4:38" x14ac:dyDescent="0.55000000000000004">
      <c r="D487">
        <f t="shared" si="163"/>
        <v>3.0348268941691234</v>
      </c>
      <c r="E487">
        <f t="shared" si="150"/>
        <v>1.5415678762919609</v>
      </c>
      <c r="F487" s="2">
        <f t="shared" si="164"/>
        <v>37954</v>
      </c>
      <c r="G487" s="1">
        <v>2003.9961187214612</v>
      </c>
      <c r="H487" s="3">
        <v>21.64</v>
      </c>
      <c r="I487" s="1" t="str">
        <f t="shared" si="151"/>
        <v/>
      </c>
      <c r="J487" s="1">
        <f t="shared" si="152"/>
        <v>0.64869021687541173</v>
      </c>
      <c r="K487">
        <f t="shared" si="153"/>
        <v>0</v>
      </c>
      <c r="L487">
        <f t="shared" si="160"/>
        <v>0.32098864892433121</v>
      </c>
      <c r="M487">
        <f t="shared" si="165"/>
        <v>0.32098864892433121</v>
      </c>
      <c r="N487">
        <f t="shared" si="161"/>
        <v>2.9906767623178236</v>
      </c>
      <c r="O487">
        <f t="shared" si="154"/>
        <v>0.33469023259410102</v>
      </c>
      <c r="P487">
        <f t="shared" si="162"/>
        <v>1.2228489138387304</v>
      </c>
      <c r="Q487">
        <f t="shared" si="166"/>
        <v>4.6708636031433626</v>
      </c>
      <c r="R487">
        <v>9.8699999999999992</v>
      </c>
      <c r="S487">
        <f t="shared" si="155"/>
        <v>12.655124089159585</v>
      </c>
      <c r="T487">
        <f t="shared" si="156"/>
        <v>0.15892436135800242</v>
      </c>
      <c r="U487">
        <f t="shared" si="157"/>
        <v>0.13584185781575725</v>
      </c>
      <c r="V487">
        <f t="shared" si="158"/>
        <v>2.9113564914725991E-2</v>
      </c>
      <c r="W487">
        <f t="shared" si="159"/>
        <v>4.0361973861125725E-3</v>
      </c>
      <c r="X487">
        <f t="shared" si="169"/>
        <v>1.0006809178003406</v>
      </c>
      <c r="Y487">
        <f t="shared" si="169"/>
        <v>0.33536025352272941</v>
      </c>
      <c r="AL487">
        <v>11.039583333333338</v>
      </c>
    </row>
    <row r="488" spans="4:38" x14ac:dyDescent="0.55000000000000004">
      <c r="D488">
        <f t="shared" si="163"/>
        <v>2.8990766607200555</v>
      </c>
      <c r="E488">
        <f t="shared" si="150"/>
        <v>1.6773245596784432</v>
      </c>
      <c r="F488" s="2">
        <f t="shared" si="164"/>
        <v>37955</v>
      </c>
      <c r="G488" s="1">
        <v>2003.9988584474886</v>
      </c>
      <c r="H488" s="3">
        <v>25.86</v>
      </c>
      <c r="I488" s="1" t="str">
        <f t="shared" si="151"/>
        <v/>
      </c>
      <c r="J488" s="1">
        <f t="shared" si="152"/>
        <v>0.59618753820173487</v>
      </c>
      <c r="K488">
        <f t="shared" si="153"/>
        <v>0</v>
      </c>
      <c r="L488">
        <f t="shared" si="160"/>
        <v>0.32190560846568489</v>
      </c>
      <c r="M488">
        <f t="shared" si="165"/>
        <v>0.32190560846568489</v>
      </c>
      <c r="N488">
        <f t="shared" si="161"/>
        <v>2.9935218498571023</v>
      </c>
      <c r="O488">
        <f t="shared" si="154"/>
        <v>0.33388879038227431</v>
      </c>
      <c r="P488">
        <f t="shared" si="162"/>
        <v>1.2241581936780015</v>
      </c>
      <c r="Q488">
        <f t="shared" si="166"/>
        <v>4.6725300085911057</v>
      </c>
      <c r="R488">
        <v>9.84</v>
      </c>
      <c r="S488">
        <f t="shared" si="155"/>
        <v>12.615696086882753</v>
      </c>
      <c r="T488">
        <f t="shared" si="156"/>
        <v>0.15843422390530998</v>
      </c>
      <c r="U488">
        <f t="shared" si="157"/>
        <v>0.13527808056571439</v>
      </c>
      <c r="V488">
        <f t="shared" si="158"/>
        <v>2.3045134921885459E-2</v>
      </c>
      <c r="W488">
        <f t="shared" si="159"/>
        <v>4.5985887787943474E-3</v>
      </c>
      <c r="X488">
        <f t="shared" si="169"/>
        <v>1.0297944827150667</v>
      </c>
      <c r="Y488">
        <f t="shared" si="169"/>
        <v>0.33939645090884196</v>
      </c>
      <c r="AL488">
        <v>10.612638888888902</v>
      </c>
    </row>
    <row r="489" spans="4:38" x14ac:dyDescent="0.55000000000000004">
      <c r="D489">
        <f t="shared" si="163"/>
        <v>2.7552220846831297</v>
      </c>
      <c r="E489">
        <f t="shared" si="150"/>
        <v>1.4605309003507962</v>
      </c>
      <c r="F489" s="2">
        <f t="shared" si="164"/>
        <v>37956</v>
      </c>
      <c r="G489" s="1">
        <v>2004.0027397260274</v>
      </c>
      <c r="H489" s="3">
        <v>18.940000000000001</v>
      </c>
      <c r="I489" s="1" t="str">
        <f t="shared" si="151"/>
        <v/>
      </c>
      <c r="J489" s="1">
        <f t="shared" si="152"/>
        <v>0.68468253548063651</v>
      </c>
      <c r="K489">
        <f t="shared" si="153"/>
        <v>0</v>
      </c>
      <c r="L489">
        <f t="shared" si="160"/>
        <v>0.32282037227495142</v>
      </c>
      <c r="M489">
        <f t="shared" si="165"/>
        <v>0.32282037227495142</v>
      </c>
      <c r="N489">
        <f t="shared" si="161"/>
        <v>2.9963547461903306</v>
      </c>
      <c r="O489">
        <f t="shared" si="154"/>
        <v>0.33925247803359732</v>
      </c>
      <c r="P489">
        <f t="shared" si="162"/>
        <v>1.2253374812939075</v>
      </c>
      <c r="Q489">
        <f t="shared" si="166"/>
        <v>4.6740299477115519</v>
      </c>
      <c r="R489">
        <v>9.94</v>
      </c>
      <c r="S489">
        <f t="shared" si="155"/>
        <v>12.560681635907688</v>
      </c>
      <c r="T489">
        <f t="shared" si="156"/>
        <v>0.1600739202686231</v>
      </c>
      <c r="U489">
        <f t="shared" si="157"/>
        <v>0.13716649219740537</v>
      </c>
      <c r="V489">
        <f t="shared" si="158"/>
        <v>2.4533662325976299E-2</v>
      </c>
      <c r="W489">
        <f t="shared" si="159"/>
        <v>5.0731219272889868E-3</v>
      </c>
      <c r="X489">
        <f t="shared" si="169"/>
        <v>1.0528396176369521</v>
      </c>
      <c r="Y489">
        <f t="shared" si="169"/>
        <v>0.34399503968763628</v>
      </c>
      <c r="AL489">
        <v>10.857083333333335</v>
      </c>
    </row>
    <row r="490" spans="4:38" x14ac:dyDescent="0.55000000000000004">
      <c r="D490">
        <f t="shared" si="163"/>
        <v>2.6449020775031631</v>
      </c>
      <c r="E490">
        <f t="shared" si="150"/>
        <v>1.6520220128834642</v>
      </c>
      <c r="F490" s="2">
        <f t="shared" si="164"/>
        <v>37957</v>
      </c>
      <c r="G490" s="1">
        <v>2004.0054794520547</v>
      </c>
      <c r="H490" s="3">
        <v>25.1</v>
      </c>
      <c r="I490" s="1" t="str">
        <f t="shared" si="151"/>
        <v/>
      </c>
      <c r="J490" s="1">
        <f t="shared" si="152"/>
        <v>0.60531881064622428</v>
      </c>
      <c r="K490">
        <f t="shared" si="153"/>
        <v>0</v>
      </c>
      <c r="L490">
        <f t="shared" si="160"/>
        <v>0.32374983111887906</v>
      </c>
      <c r="M490">
        <f t="shared" si="165"/>
        <v>0.32374983111887906</v>
      </c>
      <c r="N490">
        <f t="shared" si="161"/>
        <v>2.9992276750121341</v>
      </c>
      <c r="O490">
        <f t="shared" si="154"/>
        <v>1.452726914506681</v>
      </c>
      <c r="P490">
        <f t="shared" si="162"/>
        <v>1.2267488104343991</v>
      </c>
      <c r="Q490">
        <f t="shared" si="166"/>
        <v>4.6758237565634824</v>
      </c>
      <c r="R490">
        <v>10.41</v>
      </c>
      <c r="S490">
        <f t="shared" si="155"/>
        <v>12.522458013780424</v>
      </c>
      <c r="T490">
        <f t="shared" si="156"/>
        <v>0.6720429041525442</v>
      </c>
      <c r="U490">
        <f t="shared" si="157"/>
        <v>0.58560509060940491</v>
      </c>
      <c r="V490">
        <f t="shared" si="158"/>
        <v>1.7459776948960559E-2</v>
      </c>
      <c r="W490">
        <f t="shared" si="159"/>
        <v>5.5932624663074752E-3</v>
      </c>
      <c r="X490">
        <f t="shared" si="169"/>
        <v>1.0773732799629283</v>
      </c>
      <c r="Y490">
        <f t="shared" si="169"/>
        <v>0.34906816161492527</v>
      </c>
      <c r="AL490">
        <v>10.975277777777785</v>
      </c>
    </row>
    <row r="491" spans="4:38" x14ac:dyDescent="0.55000000000000004">
      <c r="D491">
        <f t="shared" si="163"/>
        <v>2.5020402321810633</v>
      </c>
      <c r="E491">
        <f t="shared" si="150"/>
        <v>1.2162836242821655</v>
      </c>
      <c r="F491" s="2">
        <f t="shared" si="164"/>
        <v>37958</v>
      </c>
      <c r="G491" s="1">
        <v>2004.0082191780823</v>
      </c>
      <c r="H491" s="3">
        <v>9.7899999999999991</v>
      </c>
      <c r="I491" s="1" t="str">
        <f t="shared" si="151"/>
        <v/>
      </c>
      <c r="J491" s="1">
        <f t="shared" si="152"/>
        <v>0.82217665356646297</v>
      </c>
      <c r="K491">
        <f t="shared" si="153"/>
        <v>0</v>
      </c>
      <c r="L491">
        <f t="shared" si="160"/>
        <v>0.32772990485725351</v>
      </c>
      <c r="M491">
        <f t="shared" si="165"/>
        <v>0.32772990485725351</v>
      </c>
      <c r="N491">
        <f t="shared" si="161"/>
        <v>3.0114681566276702</v>
      </c>
      <c r="O491">
        <f t="shared" si="154"/>
        <v>1.6138568124525583</v>
      </c>
      <c r="P491">
        <f t="shared" si="162"/>
        <v>1.2319757473349782</v>
      </c>
      <c r="Q491">
        <f t="shared" si="166"/>
        <v>4.6824552706302907</v>
      </c>
      <c r="R491">
        <v>11.1</v>
      </c>
      <c r="S491">
        <f t="shared" si="155"/>
        <v>12.484752226058781</v>
      </c>
      <c r="T491">
        <f t="shared" si="156"/>
        <v>0.72152420349992474</v>
      </c>
      <c r="U491">
        <f t="shared" si="157"/>
        <v>0.64438731524250781</v>
      </c>
      <c r="V491">
        <f t="shared" si="158"/>
        <v>2.4889755116472533E-2</v>
      </c>
      <c r="W491">
        <f t="shared" si="159"/>
        <v>6.0048856937208427E-3</v>
      </c>
      <c r="X491">
        <f t="shared" si="169"/>
        <v>1.0948330569118889</v>
      </c>
      <c r="Y491">
        <f t="shared" si="169"/>
        <v>0.35466142408123275</v>
      </c>
      <c r="AL491">
        <v>11.108055555555547</v>
      </c>
    </row>
    <row r="492" spans="4:38" x14ac:dyDescent="0.55000000000000004">
      <c r="D492">
        <f t="shared" si="163"/>
        <v>2.3696576404722292</v>
      </c>
      <c r="E492">
        <f t="shared" si="150"/>
        <v>1.1782143150927222</v>
      </c>
      <c r="F492" s="2">
        <f t="shared" si="164"/>
        <v>37959</v>
      </c>
      <c r="G492" s="1">
        <v>2004.0109589041097</v>
      </c>
      <c r="H492" s="3">
        <v>8.1999999999999993</v>
      </c>
      <c r="I492" s="1" t="str">
        <f t="shared" si="151"/>
        <v/>
      </c>
      <c r="J492" s="1">
        <f t="shared" si="152"/>
        <v>0.84874202188020675</v>
      </c>
      <c r="K492">
        <f t="shared" si="153"/>
        <v>0</v>
      </c>
      <c r="L492">
        <f t="shared" si="160"/>
        <v>0.33215143037082218</v>
      </c>
      <c r="M492">
        <f t="shared" si="165"/>
        <v>0.33215143037082218</v>
      </c>
      <c r="N492">
        <f t="shared" si="161"/>
        <v>3.0249506488038711</v>
      </c>
      <c r="O492">
        <f t="shared" si="154"/>
        <v>1.569244844773922</v>
      </c>
      <c r="P492">
        <f t="shared" si="162"/>
        <v>1.2402423582242621</v>
      </c>
      <c r="Q492">
        <f t="shared" si="166"/>
        <v>4.6929050920072344</v>
      </c>
      <c r="R492">
        <v>10.84</v>
      </c>
      <c r="S492">
        <f t="shared" si="155"/>
        <v>12.447575445785318</v>
      </c>
      <c r="T492">
        <f t="shared" si="156"/>
        <v>0.702465169284473</v>
      </c>
      <c r="U492">
        <f t="shared" si="157"/>
        <v>0.62157483445196982</v>
      </c>
      <c r="V492">
        <f t="shared" si="158"/>
        <v>2.2584663900441608E-2</v>
      </c>
      <c r="W492">
        <f t="shared" si="159"/>
        <v>6.5733549274272236E-3</v>
      </c>
      <c r="X492">
        <f t="shared" si="169"/>
        <v>1.1197228120283615</v>
      </c>
      <c r="Y492">
        <f t="shared" si="169"/>
        <v>0.36066630977495356</v>
      </c>
      <c r="AL492">
        <v>10.696111111111115</v>
      </c>
    </row>
    <row r="493" spans="4:38" x14ac:dyDescent="0.55000000000000004">
      <c r="D493">
        <f t="shared" si="163"/>
        <v>2.2462335782031548</v>
      </c>
      <c r="E493">
        <f t="shared" si="150"/>
        <v>1.1354170177814864</v>
      </c>
      <c r="F493" s="2">
        <f t="shared" si="164"/>
        <v>37960</v>
      </c>
      <c r="G493" s="1">
        <v>2004.013698630137</v>
      </c>
      <c r="H493" s="3">
        <v>6.35</v>
      </c>
      <c r="I493" s="1" t="str">
        <f t="shared" si="151"/>
        <v/>
      </c>
      <c r="J493" s="1">
        <f t="shared" si="152"/>
        <v>0.88073367259715696</v>
      </c>
      <c r="K493">
        <f t="shared" si="153"/>
        <v>0</v>
      </c>
      <c r="L493">
        <f t="shared" si="160"/>
        <v>0.33645073131540826</v>
      </c>
      <c r="M493">
        <f t="shared" si="165"/>
        <v>0.33645073131540826</v>
      </c>
      <c r="N493">
        <f t="shared" si="161"/>
        <v>3.0379461883279735</v>
      </c>
      <c r="O493">
        <f t="shared" si="154"/>
        <v>1.5124574721920294</v>
      </c>
      <c r="P493">
        <f t="shared" si="162"/>
        <v>1.2485330137615474</v>
      </c>
      <c r="Q493">
        <f t="shared" si="166"/>
        <v>4.7033387746744131</v>
      </c>
      <c r="R493">
        <v>10.52</v>
      </c>
      <c r="S493">
        <f t="shared" si="155"/>
        <v>12.410938689238362</v>
      </c>
      <c r="T493">
        <f t="shared" si="156"/>
        <v>0.67969760282916614</v>
      </c>
      <c r="U493">
        <f t="shared" si="157"/>
        <v>0.59460355750136051</v>
      </c>
      <c r="V493">
        <f t="shared" si="158"/>
        <v>2.0580005624369478E-2</v>
      </c>
      <c r="W493">
        <f t="shared" si="159"/>
        <v>7.1244453631548344E-3</v>
      </c>
      <c r="X493">
        <f t="shared" si="169"/>
        <v>1.1423074759288032</v>
      </c>
      <c r="Y493">
        <f t="shared" si="169"/>
        <v>0.36723966470238079</v>
      </c>
      <c r="AL493">
        <v>10.310138888888881</v>
      </c>
    </row>
    <row r="494" spans="4:38" x14ac:dyDescent="0.55000000000000004">
      <c r="D494">
        <f t="shared" si="163"/>
        <v>2.1338200038526813</v>
      </c>
      <c r="E494">
        <f t="shared" si="150"/>
        <v>1.1220978346984174</v>
      </c>
      <c r="F494" s="2">
        <f t="shared" si="164"/>
        <v>37961</v>
      </c>
      <c r="G494" s="1">
        <v>2004.0164383561644</v>
      </c>
      <c r="H494" s="3">
        <v>5.76</v>
      </c>
      <c r="I494" s="1" t="str">
        <f t="shared" si="151"/>
        <v/>
      </c>
      <c r="J494" s="1">
        <f t="shared" si="152"/>
        <v>0.8911878885041844</v>
      </c>
      <c r="K494">
        <f t="shared" si="153"/>
        <v>0</v>
      </c>
      <c r="L494">
        <f t="shared" si="160"/>
        <v>0.34059445041730424</v>
      </c>
      <c r="M494">
        <f t="shared" si="165"/>
        <v>0.34059445041730424</v>
      </c>
      <c r="N494">
        <f t="shared" si="161"/>
        <v>3.0503670925390405</v>
      </c>
      <c r="O494">
        <f t="shared" si="154"/>
        <v>1.444831132118072</v>
      </c>
      <c r="P494">
        <f t="shared" si="162"/>
        <v>1.2568245066275729</v>
      </c>
      <c r="Q494">
        <f t="shared" si="166"/>
        <v>4.7137274171350692</v>
      </c>
      <c r="R494">
        <v>10.14</v>
      </c>
      <c r="S494">
        <f t="shared" si="155"/>
        <v>12.374852812675776</v>
      </c>
      <c r="T494">
        <f t="shared" si="156"/>
        <v>0.65361759262620933</v>
      </c>
      <c r="U494">
        <f t="shared" si="157"/>
        <v>0.56409106872825576</v>
      </c>
      <c r="V494">
        <f t="shared" si="158"/>
        <v>1.7799616386018909E-2</v>
      </c>
      <c r="W494">
        <f t="shared" si="159"/>
        <v>7.6632891285548579E-3</v>
      </c>
      <c r="X494">
        <f t="shared" si="169"/>
        <v>1.1628874815531727</v>
      </c>
      <c r="Y494">
        <f t="shared" si="169"/>
        <v>0.3743641100655356</v>
      </c>
      <c r="AL494">
        <v>9.7717361111111067</v>
      </c>
    </row>
    <row r="495" spans="4:38" x14ac:dyDescent="0.55000000000000004">
      <c r="D495">
        <f t="shared" si="163"/>
        <v>2.0309550952749782</v>
      </c>
      <c r="E495">
        <f t="shared" si="150"/>
        <v>1.1051709180756477</v>
      </c>
      <c r="F495" s="2">
        <f t="shared" si="164"/>
        <v>37962</v>
      </c>
      <c r="G495" s="1">
        <v>2004.0191780821917</v>
      </c>
      <c r="H495" s="3">
        <v>5</v>
      </c>
      <c r="I495" s="1" t="str">
        <f t="shared" si="151"/>
        <v/>
      </c>
      <c r="J495" s="1">
        <f t="shared" si="152"/>
        <v>0.90483741803595952</v>
      </c>
      <c r="K495">
        <f t="shared" si="153"/>
        <v>0</v>
      </c>
      <c r="L495">
        <f t="shared" si="160"/>
        <v>0.34455289187516197</v>
      </c>
      <c r="M495">
        <f t="shared" si="165"/>
        <v>0.34455289187516197</v>
      </c>
      <c r="N495">
        <f t="shared" si="161"/>
        <v>3.0621388847199857</v>
      </c>
      <c r="O495">
        <f t="shared" si="154"/>
        <v>1.4535573288940733</v>
      </c>
      <c r="P495">
        <f t="shared" si="162"/>
        <v>1.2648150372549671</v>
      </c>
      <c r="Q495">
        <f t="shared" si="166"/>
        <v>4.7236958315414679</v>
      </c>
      <c r="R495">
        <v>10.130000000000001</v>
      </c>
      <c r="S495">
        <f t="shared" si="155"/>
        <v>12.339328509129206</v>
      </c>
      <c r="T495">
        <f t="shared" si="156"/>
        <v>0.65294496159783622</v>
      </c>
      <c r="U495">
        <f t="shared" si="157"/>
        <v>0.56330961424863968</v>
      </c>
      <c r="V495">
        <f t="shared" si="158"/>
        <v>1.5307634075360524E-2</v>
      </c>
      <c r="W495">
        <f t="shared" si="159"/>
        <v>8.173754739198227E-3</v>
      </c>
      <c r="X495">
        <f t="shared" si="169"/>
        <v>1.1806870979391917</v>
      </c>
      <c r="Y495">
        <f t="shared" si="169"/>
        <v>0.38202739919409046</v>
      </c>
      <c r="AL495">
        <v>9.6692741935483859</v>
      </c>
    </row>
    <row r="496" spans="4:38" x14ac:dyDescent="0.55000000000000004">
      <c r="D496">
        <f t="shared" si="163"/>
        <v>1.9448591471375718</v>
      </c>
      <c r="E496">
        <f t="shared" si="150"/>
        <v>1.1699956139009136</v>
      </c>
      <c r="F496" s="2">
        <f t="shared" si="164"/>
        <v>37963</v>
      </c>
      <c r="G496" s="1">
        <v>2004.0219178082191</v>
      </c>
      <c r="H496" s="3">
        <v>7.85</v>
      </c>
      <c r="I496" s="1" t="str">
        <f t="shared" si="151"/>
        <v/>
      </c>
      <c r="J496" s="1">
        <f t="shared" si="152"/>
        <v>0.85470405881768508</v>
      </c>
      <c r="K496">
        <f t="shared" si="153"/>
        <v>0</v>
      </c>
      <c r="L496">
        <f t="shared" si="160"/>
        <v>0.34853524072144709</v>
      </c>
      <c r="M496">
        <f t="shared" si="165"/>
        <v>0.34853524072144709</v>
      </c>
      <c r="N496">
        <f t="shared" si="161"/>
        <v>3.073891142470929</v>
      </c>
      <c r="O496">
        <f t="shared" si="154"/>
        <v>1.48515538112257</v>
      </c>
      <c r="P496">
        <f t="shared" si="162"/>
        <v>1.2729642050936414</v>
      </c>
      <c r="Q496">
        <f t="shared" si="166"/>
        <v>4.7338190014237149</v>
      </c>
      <c r="R496">
        <v>10.23</v>
      </c>
      <c r="S496">
        <f t="shared" si="155"/>
        <v>12.304376305212632</v>
      </c>
      <c r="T496">
        <f t="shared" si="156"/>
        <v>0.65970253867042283</v>
      </c>
      <c r="U496">
        <f t="shared" si="157"/>
        <v>0.57117312342427273</v>
      </c>
      <c r="V496">
        <f t="shared" si="158"/>
        <v>1.0476168639802233E-2</v>
      </c>
      <c r="W496">
        <f t="shared" si="159"/>
        <v>8.6592371182395121E-3</v>
      </c>
      <c r="X496">
        <f t="shared" si="169"/>
        <v>1.1959947320145523</v>
      </c>
      <c r="Y496">
        <f t="shared" si="169"/>
        <v>0.39020115393328869</v>
      </c>
      <c r="AL496">
        <v>9.9317708333333332</v>
      </c>
    </row>
    <row r="497" spans="4:38" x14ac:dyDescent="0.55000000000000004">
      <c r="D497">
        <f t="shared" si="163"/>
        <v>1.8612223733314153</v>
      </c>
      <c r="E497">
        <f t="shared" si="150"/>
        <v>1.1084914090760072</v>
      </c>
      <c r="F497" s="2">
        <f t="shared" si="164"/>
        <v>37964</v>
      </c>
      <c r="G497" s="1">
        <v>2004.0246575342467</v>
      </c>
      <c r="H497" s="3">
        <v>5.15</v>
      </c>
      <c r="I497" s="1" t="str">
        <f t="shared" si="151"/>
        <v/>
      </c>
      <c r="J497" s="1">
        <f t="shared" si="152"/>
        <v>0.90212697348151649</v>
      </c>
      <c r="K497">
        <f t="shared" si="153"/>
        <v>0</v>
      </c>
      <c r="L497">
        <f t="shared" si="160"/>
        <v>0.35260415957383767</v>
      </c>
      <c r="M497">
        <f t="shared" si="165"/>
        <v>0.35260415957383767</v>
      </c>
      <c r="N497">
        <f t="shared" si="161"/>
        <v>3.0858067763097181</v>
      </c>
      <c r="O497">
        <f t="shared" si="154"/>
        <v>0.34857615225183214</v>
      </c>
      <c r="P497">
        <f t="shared" si="162"/>
        <v>1.2807462150735907</v>
      </c>
      <c r="Q497">
        <f t="shared" si="166"/>
        <v>4.7434458267444617</v>
      </c>
      <c r="R497">
        <v>9.73</v>
      </c>
      <c r="S497">
        <f t="shared" si="155"/>
        <v>12.270006558014799</v>
      </c>
      <c r="T497">
        <f t="shared" si="156"/>
        <v>0.15664995066525203</v>
      </c>
      <c r="U497">
        <f t="shared" si="157"/>
        <v>0.13323084200849283</v>
      </c>
      <c r="V497">
        <f t="shared" si="158"/>
        <v>9.8702595800573001E-3</v>
      </c>
      <c r="W497">
        <f t="shared" si="159"/>
        <v>9.0686840297577072E-3</v>
      </c>
      <c r="X497">
        <f t="shared" si="169"/>
        <v>1.2064709006543546</v>
      </c>
      <c r="Y497">
        <f t="shared" si="169"/>
        <v>0.39886039105152821</v>
      </c>
      <c r="AL497">
        <v>10.181041666666671</v>
      </c>
    </row>
    <row r="498" spans="4:38" x14ac:dyDescent="0.55000000000000004">
      <c r="D498">
        <f t="shared" si="163"/>
        <v>1.7856172278058386</v>
      </c>
      <c r="E498">
        <f t="shared" si="150"/>
        <v>1.1051709180756477</v>
      </c>
      <c r="F498" s="2">
        <f t="shared" si="164"/>
        <v>37965</v>
      </c>
      <c r="G498" s="1">
        <v>2004.027397260274</v>
      </c>
      <c r="H498" s="3">
        <v>5</v>
      </c>
      <c r="I498" s="1" t="str">
        <f t="shared" si="151"/>
        <v/>
      </c>
      <c r="J498" s="1">
        <f t="shared" si="152"/>
        <v>0.90483741803595952</v>
      </c>
      <c r="K498">
        <f t="shared" si="153"/>
        <v>0</v>
      </c>
      <c r="L498">
        <f t="shared" si="160"/>
        <v>0.35355916273069199</v>
      </c>
      <c r="M498">
        <f t="shared" si="165"/>
        <v>0.35355916273069199</v>
      </c>
      <c r="N498">
        <f t="shared" si="161"/>
        <v>3.0885901606324877</v>
      </c>
      <c r="O498">
        <f t="shared" si="154"/>
        <v>0.34574806541609276</v>
      </c>
      <c r="P498">
        <f t="shared" si="162"/>
        <v>1.2826786346821208</v>
      </c>
      <c r="Q498">
        <f t="shared" si="166"/>
        <v>4.7458303016070058</v>
      </c>
      <c r="R498">
        <v>9.66</v>
      </c>
      <c r="S498">
        <f t="shared" si="155"/>
        <v>12.236229452037287</v>
      </c>
      <c r="T498">
        <f t="shared" si="156"/>
        <v>0.15552498073677565</v>
      </c>
      <c r="U498">
        <f t="shared" si="157"/>
        <v>0.13194421470474585</v>
      </c>
      <c r="V498">
        <f t="shared" si="158"/>
        <v>7.4875934116081372E-3</v>
      </c>
      <c r="W498">
        <f t="shared" si="159"/>
        <v>9.4842450695900998E-3</v>
      </c>
      <c r="X498">
        <f t="shared" si="169"/>
        <v>1.2163411602344119</v>
      </c>
      <c r="Y498">
        <f t="shared" si="169"/>
        <v>0.4079290750812859</v>
      </c>
      <c r="AL498">
        <v>10.511354166666662</v>
      </c>
    </row>
    <row r="499" spans="4:38" x14ac:dyDescent="0.55000000000000004">
      <c r="D499">
        <f t="shared" si="163"/>
        <v>1.7175725968328197</v>
      </c>
      <c r="E499">
        <f t="shared" si="150"/>
        <v>1.1051709180756477</v>
      </c>
      <c r="F499" s="2">
        <f t="shared" si="164"/>
        <v>37966</v>
      </c>
      <c r="G499" s="1">
        <v>2004.0301369863014</v>
      </c>
      <c r="H499" s="3">
        <v>5</v>
      </c>
      <c r="I499" s="1" t="str">
        <f t="shared" si="151"/>
        <v/>
      </c>
      <c r="J499" s="1">
        <f t="shared" si="152"/>
        <v>0.90483741803595952</v>
      </c>
      <c r="K499">
        <f t="shared" si="153"/>
        <v>0</v>
      </c>
      <c r="L499">
        <f t="shared" si="160"/>
        <v>0.3545064177044347</v>
      </c>
      <c r="M499">
        <f t="shared" si="165"/>
        <v>0.3545064177044347</v>
      </c>
      <c r="N499">
        <f t="shared" si="161"/>
        <v>3.0913460157145196</v>
      </c>
      <c r="O499">
        <f t="shared" si="154"/>
        <v>0.33480075682456373</v>
      </c>
      <c r="P499">
        <f t="shared" si="162"/>
        <v>1.2846000730523679</v>
      </c>
      <c r="Q499">
        <f t="shared" si="166"/>
        <v>4.7481988530331636</v>
      </c>
      <c r="R499">
        <v>9.42</v>
      </c>
      <c r="S499">
        <f t="shared" si="155"/>
        <v>12.203054996169042</v>
      </c>
      <c r="T499">
        <f t="shared" si="156"/>
        <v>0.15172891892642315</v>
      </c>
      <c r="U499">
        <f t="shared" si="157"/>
        <v>0.12762651571339917</v>
      </c>
      <c r="V499">
        <f t="shared" si="158"/>
        <v>5.1713194664507606E-3</v>
      </c>
      <c r="W499">
        <f t="shared" si="159"/>
        <v>9.8672732084506345E-3</v>
      </c>
      <c r="X499">
        <f t="shared" si="169"/>
        <v>1.22382875364602</v>
      </c>
      <c r="Y499">
        <f t="shared" si="169"/>
        <v>0.41741332015087601</v>
      </c>
      <c r="AL499">
        <v>10.635625000000008</v>
      </c>
    </row>
    <row r="500" spans="4:38" x14ac:dyDescent="0.55000000000000004">
      <c r="D500">
        <f t="shared" si="163"/>
        <v>1.6569530608185199</v>
      </c>
      <c r="E500">
        <f t="shared" si="150"/>
        <v>1.1113772366898202</v>
      </c>
      <c r="F500" s="2">
        <f t="shared" si="164"/>
        <v>37967</v>
      </c>
      <c r="G500" s="1">
        <v>2004.0328767123287</v>
      </c>
      <c r="H500" s="3">
        <v>5.28</v>
      </c>
      <c r="I500" s="1" t="str">
        <f t="shared" si="151"/>
        <v/>
      </c>
      <c r="J500" s="1">
        <f t="shared" si="152"/>
        <v>0.89978448989872106</v>
      </c>
      <c r="K500">
        <f t="shared" si="153"/>
        <v>0</v>
      </c>
      <c r="L500">
        <f t="shared" si="160"/>
        <v>0.35542368005189923</v>
      </c>
      <c r="M500">
        <f t="shared" si="165"/>
        <v>0.35542368005189923</v>
      </c>
      <c r="N500">
        <f t="shared" si="161"/>
        <v>3.09400993851798</v>
      </c>
      <c r="O500">
        <f t="shared" si="154"/>
        <v>0.32647653852574343</v>
      </c>
      <c r="P500">
        <f t="shared" si="162"/>
        <v>1.2864582993398597</v>
      </c>
      <c r="Q500">
        <f t="shared" si="166"/>
        <v>4.7504872376029414</v>
      </c>
      <c r="R500">
        <v>9.23</v>
      </c>
      <c r="S500">
        <f t="shared" si="155"/>
        <v>12.1704930207137</v>
      </c>
      <c r="T500">
        <f t="shared" si="156"/>
        <v>0.1487895262181812</v>
      </c>
      <c r="U500">
        <f t="shared" si="157"/>
        <v>0.12430877108415182</v>
      </c>
      <c r="V500">
        <f t="shared" si="158"/>
        <v>2.836889951495572E-3</v>
      </c>
      <c r="W500">
        <f t="shared" si="159"/>
        <v>1.0215426050490854E-2</v>
      </c>
      <c r="X500">
        <f t="shared" si="169"/>
        <v>1.2290000731124706</v>
      </c>
      <c r="Y500">
        <f t="shared" si="169"/>
        <v>0.42728059335932667</v>
      </c>
      <c r="AL500">
        <v>10.628333333333336</v>
      </c>
    </row>
    <row r="501" spans="4:38" x14ac:dyDescent="0.55000000000000004">
      <c r="D501">
        <f t="shared" si="163"/>
        <v>1.6017748465442327</v>
      </c>
      <c r="E501">
        <f t="shared" si="150"/>
        <v>1.1051709180756477</v>
      </c>
      <c r="F501" s="2">
        <f t="shared" si="164"/>
        <v>37968</v>
      </c>
      <c r="G501" s="1">
        <v>2004.0356164383561</v>
      </c>
      <c r="H501" s="3">
        <v>5</v>
      </c>
      <c r="I501" s="1" t="str">
        <f t="shared" si="151"/>
        <v/>
      </c>
      <c r="J501" s="1">
        <f t="shared" si="152"/>
        <v>0.90483741803595952</v>
      </c>
      <c r="K501">
        <f t="shared" si="153"/>
        <v>0</v>
      </c>
      <c r="L501">
        <f t="shared" si="160"/>
        <v>0.35631813632183279</v>
      </c>
      <c r="M501">
        <f t="shared" si="165"/>
        <v>0.35631813632183279</v>
      </c>
      <c r="N501">
        <f t="shared" si="161"/>
        <v>3.0966032175300815</v>
      </c>
      <c r="O501">
        <f t="shared" si="154"/>
        <v>0.33072011898817</v>
      </c>
      <c r="P501">
        <f t="shared" si="162"/>
        <v>1.2882567991516281</v>
      </c>
      <c r="Q501">
        <f t="shared" si="166"/>
        <v>4.7526999721159573</v>
      </c>
      <c r="R501">
        <v>9.31</v>
      </c>
      <c r="S501">
        <f t="shared" si="155"/>
        <v>12.138553174483988</v>
      </c>
      <c r="T501">
        <f t="shared" si="156"/>
        <v>0.15002016028128889</v>
      </c>
      <c r="U501">
        <f t="shared" si="157"/>
        <v>0.12569507254980855</v>
      </c>
      <c r="V501">
        <f t="shared" si="158"/>
        <v>1.081938679853775E-3</v>
      </c>
      <c r="W501">
        <f t="shared" si="159"/>
        <v>1.0524195154530212E-2</v>
      </c>
      <c r="X501">
        <f t="shared" si="169"/>
        <v>1.2318369630639663</v>
      </c>
      <c r="Y501">
        <f t="shared" si="169"/>
        <v>0.43749601940981753</v>
      </c>
      <c r="AL501">
        <v>10.572500000000003</v>
      </c>
    </row>
    <row r="502" spans="4:38" x14ac:dyDescent="0.55000000000000004">
      <c r="D502">
        <f t="shared" si="163"/>
        <v>1.5521144536973743</v>
      </c>
      <c r="E502">
        <f t="shared" si="150"/>
        <v>1.1051709180756477</v>
      </c>
      <c r="F502" s="2">
        <f t="shared" si="164"/>
        <v>37969</v>
      </c>
      <c r="G502" s="1">
        <v>2004.0383561643835</v>
      </c>
      <c r="H502" s="3">
        <v>5</v>
      </c>
      <c r="I502" s="1" t="str">
        <f t="shared" si="151"/>
        <v/>
      </c>
      <c r="J502" s="1">
        <f t="shared" si="152"/>
        <v>0.90483741803595952</v>
      </c>
      <c r="K502">
        <f t="shared" si="153"/>
        <v>0</v>
      </c>
      <c r="L502">
        <f t="shared" si="160"/>
        <v>0.35722421883960859</v>
      </c>
      <c r="M502">
        <f t="shared" si="165"/>
        <v>0.35722421883960859</v>
      </c>
      <c r="N502">
        <f t="shared" si="161"/>
        <v>3.0992257831854384</v>
      </c>
      <c r="O502">
        <f t="shared" si="154"/>
        <v>0.3397899196388951</v>
      </c>
      <c r="P502">
        <f t="shared" si="162"/>
        <v>1.2900892046078261</v>
      </c>
      <c r="Q502">
        <f t="shared" si="166"/>
        <v>4.7549523044883566</v>
      </c>
      <c r="R502">
        <v>9.49</v>
      </c>
      <c r="S502">
        <f t="shared" si="155"/>
        <v>12.107244921952415</v>
      </c>
      <c r="T502">
        <f t="shared" si="156"/>
        <v>0.15282643053043582</v>
      </c>
      <c r="U502">
        <f t="shared" si="157"/>
        <v>0.12887103984934861</v>
      </c>
      <c r="V502">
        <f t="shared" si="158"/>
        <v>-7.256926210256337E-4</v>
      </c>
      <c r="W502">
        <f t="shared" si="159"/>
        <v>1.0802566144210816E-2</v>
      </c>
      <c r="X502">
        <f t="shared" ref="X502:Y517" si="170">MAX(0.0000000001,X501+V501)</f>
        <v>1.23291890174382</v>
      </c>
      <c r="Y502">
        <f t="shared" si="170"/>
        <v>0.44802021456434776</v>
      </c>
      <c r="AL502">
        <v>10.6484375</v>
      </c>
    </row>
    <row r="503" spans="4:38" x14ac:dyDescent="0.55000000000000004">
      <c r="D503">
        <f t="shared" si="163"/>
        <v>1.5074201001352019</v>
      </c>
      <c r="E503">
        <f t="shared" si="150"/>
        <v>1.1051709180756477</v>
      </c>
      <c r="F503" s="2">
        <f t="shared" si="164"/>
        <v>37970</v>
      </c>
      <c r="G503" s="1">
        <v>2004.041095890411</v>
      </c>
      <c r="H503" s="3">
        <v>5</v>
      </c>
      <c r="I503" s="1" t="str">
        <f t="shared" si="151"/>
        <v/>
      </c>
      <c r="J503" s="1">
        <f t="shared" si="152"/>
        <v>0.90483741803595952</v>
      </c>
      <c r="K503">
        <f t="shared" si="153"/>
        <v>0</v>
      </c>
      <c r="L503">
        <f t="shared" si="160"/>
        <v>0.35815515012629051</v>
      </c>
      <c r="M503">
        <f t="shared" si="165"/>
        <v>0.35815515012629051</v>
      </c>
      <c r="N503">
        <f t="shared" si="161"/>
        <v>3.101915656431367</v>
      </c>
      <c r="O503">
        <f t="shared" si="154"/>
        <v>0.34180360228659185</v>
      </c>
      <c r="P503">
        <f t="shared" si="162"/>
        <v>1.2919711567854852</v>
      </c>
      <c r="Q503">
        <f t="shared" si="166"/>
        <v>4.7572633191070937</v>
      </c>
      <c r="R503">
        <v>9.52</v>
      </c>
      <c r="S503">
        <f t="shared" si="155"/>
        <v>12.076577540423276</v>
      </c>
      <c r="T503">
        <f t="shared" si="156"/>
        <v>0.15329921952461828</v>
      </c>
      <c r="U503">
        <f t="shared" si="157"/>
        <v>0.1294081154801722</v>
      </c>
      <c r="V503">
        <f t="shared" si="158"/>
        <v>-2.3740727202195139E-3</v>
      </c>
      <c r="W503">
        <f t="shared" si="159"/>
        <v>1.1045721129813651E-2</v>
      </c>
      <c r="X503">
        <f t="shared" si="170"/>
        <v>1.2321932091227943</v>
      </c>
      <c r="Y503">
        <f t="shared" si="170"/>
        <v>0.45882278070855859</v>
      </c>
      <c r="AL503">
        <v>10.486250000000007</v>
      </c>
    </row>
    <row r="504" spans="4:38" x14ac:dyDescent="0.55000000000000004">
      <c r="D504">
        <f t="shared" si="163"/>
        <v>1.4671951819292466</v>
      </c>
      <c r="E504">
        <f t="shared" si="150"/>
        <v>1.1051709180756477</v>
      </c>
      <c r="F504" s="2">
        <f t="shared" si="164"/>
        <v>37971</v>
      </c>
      <c r="G504" s="1">
        <v>2004.0438356164384</v>
      </c>
      <c r="H504" s="3">
        <v>5</v>
      </c>
      <c r="I504" s="1" t="str">
        <f t="shared" si="151"/>
        <v/>
      </c>
      <c r="J504" s="1">
        <f t="shared" si="152"/>
        <v>0.90483741803595952</v>
      </c>
      <c r="K504">
        <f t="shared" si="153"/>
        <v>0</v>
      </c>
      <c r="L504">
        <f t="shared" si="160"/>
        <v>0.35909159835173321</v>
      </c>
      <c r="M504">
        <f t="shared" si="165"/>
        <v>0.35909159835173321</v>
      </c>
      <c r="N504">
        <f t="shared" si="161"/>
        <v>3.1046167720640288</v>
      </c>
      <c r="O504">
        <f t="shared" si="154"/>
        <v>0.31678298807033906</v>
      </c>
      <c r="P504">
        <f t="shared" si="162"/>
        <v>1.2938629337514955</v>
      </c>
      <c r="Q504">
        <f t="shared" si="166"/>
        <v>4.7595841377201777</v>
      </c>
      <c r="R504">
        <v>8.9700000000000006</v>
      </c>
      <c r="S504">
        <f t="shared" si="155"/>
        <v>12.046560117310054</v>
      </c>
      <c r="T504">
        <f t="shared" si="156"/>
        <v>0.1448592565788018</v>
      </c>
      <c r="U504">
        <f t="shared" si="157"/>
        <v>0.11990801491565807</v>
      </c>
      <c r="V504">
        <f t="shared" si="158"/>
        <v>-3.868331418352175E-3</v>
      </c>
      <c r="W504">
        <f t="shared" si="159"/>
        <v>1.1253630234454318E-2</v>
      </c>
      <c r="X504">
        <f t="shared" si="170"/>
        <v>1.2298191364025748</v>
      </c>
      <c r="Y504">
        <f t="shared" si="170"/>
        <v>0.46986850183837225</v>
      </c>
      <c r="AL504">
        <v>10.045729166666668</v>
      </c>
    </row>
    <row r="505" spans="4:38" x14ac:dyDescent="0.55000000000000004">
      <c r="D505">
        <f t="shared" si="163"/>
        <v>1.4309927555438868</v>
      </c>
      <c r="E505">
        <f t="shared" si="150"/>
        <v>1.1051709180756477</v>
      </c>
      <c r="F505" s="2">
        <f t="shared" si="164"/>
        <v>37972</v>
      </c>
      <c r="G505" s="1">
        <v>2004.0465753424658</v>
      </c>
      <c r="H505" s="3">
        <v>5</v>
      </c>
      <c r="I505" s="1" t="str">
        <f t="shared" si="151"/>
        <v/>
      </c>
      <c r="J505" s="1">
        <f t="shared" si="152"/>
        <v>0.90483741803595952</v>
      </c>
      <c r="K505">
        <f t="shared" si="153"/>
        <v>0</v>
      </c>
      <c r="L505">
        <f t="shared" si="160"/>
        <v>0.35995949694918622</v>
      </c>
      <c r="M505">
        <f t="shared" si="165"/>
        <v>0.35995949694918622</v>
      </c>
      <c r="N505">
        <f t="shared" si="161"/>
        <v>3.1071159715870125</v>
      </c>
      <c r="O505">
        <f t="shared" si="154"/>
        <v>0.31105931798700481</v>
      </c>
      <c r="P505">
        <f t="shared" si="162"/>
        <v>1.2956128919590086</v>
      </c>
      <c r="Q505">
        <f t="shared" si="166"/>
        <v>4.7617289607627713</v>
      </c>
      <c r="R505">
        <v>8.83</v>
      </c>
      <c r="S505">
        <f t="shared" si="155"/>
        <v>12.017201547416706</v>
      </c>
      <c r="T505">
        <f t="shared" si="156"/>
        <v>0.14278613550855557</v>
      </c>
      <c r="U505">
        <f t="shared" si="157"/>
        <v>0.11760326343922346</v>
      </c>
      <c r="V505">
        <f t="shared" si="158"/>
        <v>-5.2136107473429311E-3</v>
      </c>
      <c r="W505">
        <f t="shared" si="159"/>
        <v>1.1426382102828116E-2</v>
      </c>
      <c r="X505">
        <f t="shared" si="170"/>
        <v>1.2259508049842227</v>
      </c>
      <c r="Y505">
        <f t="shared" si="170"/>
        <v>0.48112213207282656</v>
      </c>
      <c r="AL505">
        <v>9.193229166666665</v>
      </c>
    </row>
    <row r="506" spans="4:38" x14ac:dyDescent="0.55000000000000004">
      <c r="D506">
        <f t="shared" si="163"/>
        <v>1.398410571797063</v>
      </c>
      <c r="E506">
        <f t="shared" si="150"/>
        <v>1.1051709180756477</v>
      </c>
      <c r="F506" s="2">
        <f t="shared" si="164"/>
        <v>37973</v>
      </c>
      <c r="G506" s="1">
        <v>2004.0493150684931</v>
      </c>
      <c r="H506" s="3">
        <v>5</v>
      </c>
      <c r="I506" s="1" t="str">
        <f t="shared" si="151"/>
        <v/>
      </c>
      <c r="J506" s="1">
        <f t="shared" si="152"/>
        <v>0.90483741803595952</v>
      </c>
      <c r="K506">
        <f t="shared" si="153"/>
        <v>0</v>
      </c>
      <c r="L506">
        <f t="shared" si="160"/>
        <v>0.36081171425873965</v>
      </c>
      <c r="M506">
        <f t="shared" si="165"/>
        <v>0.36081171425873965</v>
      </c>
      <c r="N506">
        <f t="shared" si="161"/>
        <v>3.1095661093420097</v>
      </c>
      <c r="O506">
        <f t="shared" si="154"/>
        <v>0.2952416982879274</v>
      </c>
      <c r="P506">
        <f t="shared" si="162"/>
        <v>1.297329509406268</v>
      </c>
      <c r="Q506">
        <f t="shared" si="166"/>
        <v>4.7638310443023686</v>
      </c>
      <c r="R506">
        <v>8.4499999999999993</v>
      </c>
      <c r="S506">
        <f t="shared" si="155"/>
        <v>11.988510530327302</v>
      </c>
      <c r="T506">
        <f t="shared" si="156"/>
        <v>0.13730742871982518</v>
      </c>
      <c r="U506">
        <f t="shared" si="157"/>
        <v>0.11156837143412209</v>
      </c>
      <c r="V506">
        <f t="shared" si="158"/>
        <v>-6.4151628404089805E-3</v>
      </c>
      <c r="W506">
        <f t="shared" si="159"/>
        <v>1.1564218576431123E-2</v>
      </c>
      <c r="X506">
        <f t="shared" si="170"/>
        <v>1.2207371942368799</v>
      </c>
      <c r="Y506">
        <f t="shared" si="170"/>
        <v>0.49254851417565465</v>
      </c>
      <c r="AL506">
        <v>8.6600000000000055</v>
      </c>
    </row>
    <row r="507" spans="4:38" x14ac:dyDescent="0.55000000000000004">
      <c r="D507">
        <f t="shared" si="163"/>
        <v>1.3690866064249216</v>
      </c>
      <c r="E507">
        <f t="shared" si="150"/>
        <v>1.1051709180756477</v>
      </c>
      <c r="F507" s="2">
        <f t="shared" si="164"/>
        <v>37974</v>
      </c>
      <c r="G507" s="1">
        <v>2004.0520547945205</v>
      </c>
      <c r="H507" s="3">
        <v>5</v>
      </c>
      <c r="I507" s="1" t="str">
        <f t="shared" si="151"/>
        <v/>
      </c>
      <c r="J507" s="1">
        <f t="shared" si="152"/>
        <v>0.90483741803595952</v>
      </c>
      <c r="K507">
        <f t="shared" si="153"/>
        <v>0</v>
      </c>
      <c r="L507">
        <f t="shared" si="160"/>
        <v>0.36162059562391208</v>
      </c>
      <c r="M507">
        <f t="shared" si="165"/>
        <v>0.36162059562391208</v>
      </c>
      <c r="N507">
        <f t="shared" si="161"/>
        <v>3.1118880893928678</v>
      </c>
      <c r="O507">
        <f t="shared" si="154"/>
        <v>0.30157503649616535</v>
      </c>
      <c r="P507">
        <f t="shared" si="162"/>
        <v>1.2989563895785732</v>
      </c>
      <c r="Q507">
        <f t="shared" si="166"/>
        <v>4.7658215293295596</v>
      </c>
      <c r="R507">
        <v>8.59</v>
      </c>
      <c r="S507">
        <f t="shared" si="155"/>
        <v>11.960495567806273</v>
      </c>
      <c r="T507">
        <f t="shared" si="156"/>
        <v>0.13930100409439891</v>
      </c>
      <c r="U507">
        <f t="shared" si="157"/>
        <v>0.11375485301011241</v>
      </c>
      <c r="V507">
        <f t="shared" si="158"/>
        <v>-7.4784249091725957E-3</v>
      </c>
      <c r="W507">
        <f t="shared" si="159"/>
        <v>1.1667560969710198E-2</v>
      </c>
      <c r="X507">
        <f t="shared" si="170"/>
        <v>1.2143220313964709</v>
      </c>
      <c r="Y507">
        <f t="shared" si="170"/>
        <v>0.50411273275208579</v>
      </c>
      <c r="AL507">
        <v>9.0162499999999923</v>
      </c>
    </row>
    <row r="508" spans="4:38" x14ac:dyDescent="0.55000000000000004">
      <c r="D508">
        <f t="shared" si="163"/>
        <v>1.3426950375899944</v>
      </c>
      <c r="E508">
        <f t="shared" si="150"/>
        <v>1.1051709180756477</v>
      </c>
      <c r="F508" s="2">
        <f t="shared" si="164"/>
        <v>37975</v>
      </c>
      <c r="G508" s="1">
        <v>2004.0547945205481</v>
      </c>
      <c r="H508" s="3">
        <v>5</v>
      </c>
      <c r="I508" s="1" t="str">
        <f t="shared" si="151"/>
        <v/>
      </c>
      <c r="J508" s="1">
        <f t="shared" si="152"/>
        <v>0.90483741803595952</v>
      </c>
      <c r="K508">
        <f t="shared" si="153"/>
        <v>0</v>
      </c>
      <c r="L508">
        <f t="shared" si="160"/>
        <v>0.36244682860061389</v>
      </c>
      <c r="M508">
        <f t="shared" si="165"/>
        <v>0.36244682860061389</v>
      </c>
      <c r="N508">
        <f t="shared" si="161"/>
        <v>3.1142563070618552</v>
      </c>
      <c r="O508">
        <f t="shared" si="154"/>
        <v>0.36650997142407199</v>
      </c>
      <c r="P508">
        <f t="shared" si="162"/>
        <v>1.3006175737670096</v>
      </c>
      <c r="Q508">
        <f t="shared" si="166"/>
        <v>4.767852271073453</v>
      </c>
      <c r="R508">
        <v>9.9600000000000009</v>
      </c>
      <c r="S508">
        <f t="shared" si="155"/>
        <v>11.933164961285922</v>
      </c>
      <c r="T508">
        <f t="shared" si="156"/>
        <v>0.16040389032858751</v>
      </c>
      <c r="U508">
        <f t="shared" si="157"/>
        <v>0.13754732617076718</v>
      </c>
      <c r="V508">
        <f t="shared" si="158"/>
        <v>-8.409071980274338E-3</v>
      </c>
      <c r="W508">
        <f t="shared" si="159"/>
        <v>1.1737028042303258E-2</v>
      </c>
      <c r="X508">
        <f t="shared" si="170"/>
        <v>1.2068436064872983</v>
      </c>
      <c r="Y508">
        <f t="shared" si="170"/>
        <v>0.51578029372179601</v>
      </c>
      <c r="AL508">
        <v>9.5973958333333282</v>
      </c>
    </row>
    <row r="509" spans="4:38" x14ac:dyDescent="0.55000000000000004">
      <c r="D509">
        <f t="shared" si="163"/>
        <v>1.3189426256385599</v>
      </c>
      <c r="E509">
        <f t="shared" si="150"/>
        <v>1.1051709180756477</v>
      </c>
      <c r="F509" s="2">
        <f t="shared" si="164"/>
        <v>37976</v>
      </c>
      <c r="G509" s="1">
        <v>2004.0575342465754</v>
      </c>
      <c r="H509" s="3">
        <v>5</v>
      </c>
      <c r="I509" s="1" t="str">
        <f t="shared" si="151"/>
        <v/>
      </c>
      <c r="J509" s="1">
        <f t="shared" si="152"/>
        <v>0.90483741803595952</v>
      </c>
      <c r="K509">
        <f t="shared" si="153"/>
        <v>0</v>
      </c>
      <c r="L509">
        <f t="shared" si="160"/>
        <v>0.36345096550862505</v>
      </c>
      <c r="M509">
        <f t="shared" si="165"/>
        <v>0.36345096550862505</v>
      </c>
      <c r="N509">
        <f t="shared" si="161"/>
        <v>3.1171296078596851</v>
      </c>
      <c r="O509">
        <f t="shared" si="154"/>
        <v>1.5495954986949776</v>
      </c>
      <c r="P509">
        <f t="shared" si="162"/>
        <v>1.3026408234572606</v>
      </c>
      <c r="Q509">
        <f t="shared" si="166"/>
        <v>4.7703232915231872</v>
      </c>
      <c r="R509">
        <v>10.34</v>
      </c>
      <c r="S509">
        <f t="shared" si="155"/>
        <v>11.906526809426351</v>
      </c>
      <c r="T509">
        <f t="shared" si="156"/>
        <v>0.66721667819711361</v>
      </c>
      <c r="U509">
        <f t="shared" si="157"/>
        <v>0.57994982725271726</v>
      </c>
      <c r="V509">
        <f t="shared" si="158"/>
        <v>-9.2130483087818626E-3</v>
      </c>
      <c r="W509">
        <f t="shared" si="159"/>
        <v>1.1773445878979043E-2</v>
      </c>
      <c r="X509">
        <f t="shared" si="170"/>
        <v>1.198434534507024</v>
      </c>
      <c r="Y509">
        <f t="shared" si="170"/>
        <v>0.52751732176409927</v>
      </c>
      <c r="AL509">
        <v>9.7530208333333306</v>
      </c>
    </row>
    <row r="510" spans="4:38" x14ac:dyDescent="0.55000000000000004">
      <c r="D510">
        <f t="shared" si="163"/>
        <v>1.2975654548822688</v>
      </c>
      <c r="E510">
        <f t="shared" si="150"/>
        <v>1.1051709180756477</v>
      </c>
      <c r="F510" s="2">
        <f t="shared" si="164"/>
        <v>37977</v>
      </c>
      <c r="G510" s="1">
        <v>2004.0602739726028</v>
      </c>
      <c r="H510" s="3">
        <v>5</v>
      </c>
      <c r="I510" s="1" t="str">
        <f t="shared" si="151"/>
        <v/>
      </c>
      <c r="J510" s="1">
        <f t="shared" si="152"/>
        <v>0.90483741803595952</v>
      </c>
      <c r="K510">
        <f t="shared" si="153"/>
        <v>0</v>
      </c>
      <c r="L510">
        <f t="shared" si="160"/>
        <v>0.36769643262833729</v>
      </c>
      <c r="M510">
        <f t="shared" si="165"/>
        <v>0.36769643262833729</v>
      </c>
      <c r="N510">
        <f t="shared" si="161"/>
        <v>3.1292197079012842</v>
      </c>
      <c r="O510">
        <f t="shared" si="154"/>
        <v>1.6310450538596266</v>
      </c>
      <c r="P510">
        <f t="shared" si="162"/>
        <v>1.3111946445776059</v>
      </c>
      <c r="Q510">
        <f t="shared" si="166"/>
        <v>4.780741999235353</v>
      </c>
      <c r="R510">
        <v>10.65</v>
      </c>
      <c r="S510">
        <f t="shared" si="155"/>
        <v>11.88058900568101</v>
      </c>
      <c r="T510">
        <f t="shared" si="156"/>
        <v>0.68885655063089901</v>
      </c>
      <c r="U510">
        <f t="shared" si="157"/>
        <v>0.60541654197527706</v>
      </c>
      <c r="V510">
        <f t="shared" si="158"/>
        <v>-9.896578734693573E-3</v>
      </c>
      <c r="W510">
        <f t="shared" si="159"/>
        <v>1.1777850040130478E-2</v>
      </c>
      <c r="X510">
        <f t="shared" si="170"/>
        <v>1.1892214861982422</v>
      </c>
      <c r="Y510">
        <f t="shared" si="170"/>
        <v>0.53929076764307826</v>
      </c>
      <c r="AL510">
        <v>9.7910416666666631</v>
      </c>
    </row>
    <row r="511" spans="4:38" x14ac:dyDescent="0.55000000000000004">
      <c r="D511">
        <f t="shared" si="163"/>
        <v>1.2783260012016069</v>
      </c>
      <c r="E511">
        <f t="shared" si="150"/>
        <v>1.1051709180756477</v>
      </c>
      <c r="F511" s="2">
        <f t="shared" si="164"/>
        <v>37978</v>
      </c>
      <c r="G511" s="1">
        <v>2004.0630136986301</v>
      </c>
      <c r="H511" s="3">
        <v>5</v>
      </c>
      <c r="I511" s="1" t="str">
        <f t="shared" si="151"/>
        <v/>
      </c>
      <c r="J511" s="1">
        <f t="shared" si="152"/>
        <v>0.90483741803595952</v>
      </c>
      <c r="K511">
        <f t="shared" si="153"/>
        <v>0</v>
      </c>
      <c r="L511">
        <f t="shared" si="160"/>
        <v>0.37216504921425408</v>
      </c>
      <c r="M511">
        <f t="shared" si="165"/>
        <v>0.37216504921425408</v>
      </c>
      <c r="N511">
        <f t="shared" si="161"/>
        <v>3.1418451736700983</v>
      </c>
      <c r="O511">
        <f t="shared" si="154"/>
        <v>1.6484116348988744</v>
      </c>
      <c r="P511">
        <f t="shared" si="162"/>
        <v>1.3201731654889521</v>
      </c>
      <c r="Q511">
        <f t="shared" si="166"/>
        <v>4.7916293702655421</v>
      </c>
      <c r="R511">
        <v>10.67</v>
      </c>
      <c r="S511">
        <f t="shared" si="155"/>
        <v>11.855359235978302</v>
      </c>
      <c r="T511">
        <f t="shared" si="156"/>
        <v>0.69027653233021102</v>
      </c>
      <c r="U511">
        <f t="shared" si="157"/>
        <v>0.60709744219752348</v>
      </c>
      <c r="V511">
        <f t="shared" si="158"/>
        <v>-1.0466161635418067E-2</v>
      </c>
      <c r="W511">
        <f t="shared" si="159"/>
        <v>1.175148051354807E-2</v>
      </c>
      <c r="X511">
        <f t="shared" si="170"/>
        <v>1.1793249074635486</v>
      </c>
      <c r="Y511">
        <f t="shared" si="170"/>
        <v>0.55106861768320869</v>
      </c>
      <c r="AL511">
        <v>10.033020833333325</v>
      </c>
    </row>
    <row r="512" spans="4:38" x14ac:dyDescent="0.55000000000000004">
      <c r="D512">
        <f t="shared" si="163"/>
        <v>1.2610104928890111</v>
      </c>
      <c r="E512">
        <f t="shared" si="150"/>
        <v>1.1051709180756477</v>
      </c>
      <c r="F512" s="2">
        <f t="shared" si="164"/>
        <v>37979</v>
      </c>
      <c r="G512" s="1">
        <v>2004.0657534246575</v>
      </c>
      <c r="H512" s="3">
        <v>5</v>
      </c>
      <c r="I512" s="1" t="str">
        <f t="shared" si="151"/>
        <v/>
      </c>
      <c r="J512" s="1">
        <f t="shared" si="152"/>
        <v>0.90483741803595952</v>
      </c>
      <c r="K512">
        <f t="shared" si="153"/>
        <v>0</v>
      </c>
      <c r="L512">
        <f t="shared" si="160"/>
        <v>0.37668124547425103</v>
      </c>
      <c r="M512">
        <f t="shared" si="165"/>
        <v>0.37668124547425103</v>
      </c>
      <c r="N512">
        <f t="shared" si="161"/>
        <v>3.154502799950142</v>
      </c>
      <c r="O512">
        <f t="shared" si="154"/>
        <v>1.6753761711876349</v>
      </c>
      <c r="P512">
        <f t="shared" si="162"/>
        <v>1.3292158968547363</v>
      </c>
      <c r="Q512">
        <f t="shared" si="166"/>
        <v>4.8025448225105549</v>
      </c>
      <c r="R512">
        <v>10.73</v>
      </c>
      <c r="S512">
        <f t="shared" si="155"/>
        <v>11.830844976448823</v>
      </c>
      <c r="T512">
        <f t="shared" si="156"/>
        <v>0.69455406414107823</v>
      </c>
      <c r="U512">
        <f t="shared" si="157"/>
        <v>0.61216819620010232</v>
      </c>
      <c r="V512">
        <f t="shared" si="158"/>
        <v>-1.0928545508103418E-2</v>
      </c>
      <c r="W512">
        <f t="shared" si="159"/>
        <v>1.1695770165596305E-2</v>
      </c>
      <c r="X512">
        <f t="shared" si="170"/>
        <v>1.1688587458281305</v>
      </c>
      <c r="Y512">
        <f t="shared" si="170"/>
        <v>0.56282009819675671</v>
      </c>
      <c r="AL512">
        <v>9.5288541666666653</v>
      </c>
    </row>
    <row r="513" spans="4:38" x14ac:dyDescent="0.55000000000000004">
      <c r="D513">
        <f t="shared" si="163"/>
        <v>1.245426535407675</v>
      </c>
      <c r="E513">
        <f t="shared" si="150"/>
        <v>1.1051709180756477</v>
      </c>
      <c r="F513" s="2">
        <f t="shared" si="164"/>
        <v>37980</v>
      </c>
      <c r="G513" s="1">
        <v>2004.0684931506848</v>
      </c>
      <c r="H513" s="3">
        <v>5</v>
      </c>
      <c r="I513" s="1" t="str">
        <f t="shared" si="151"/>
        <v/>
      </c>
      <c r="J513" s="1">
        <f t="shared" si="152"/>
        <v>0.90483741803595952</v>
      </c>
      <c r="K513">
        <f t="shared" si="153"/>
        <v>0</v>
      </c>
      <c r="L513">
        <f t="shared" si="160"/>
        <v>0.38127131717613494</v>
      </c>
      <c r="M513">
        <f t="shared" si="165"/>
        <v>0.38127131717613494</v>
      </c>
      <c r="N513">
        <f t="shared" si="161"/>
        <v>3.1672642315156176</v>
      </c>
      <c r="O513">
        <f t="shared" si="154"/>
        <v>1.702836096634665</v>
      </c>
      <c r="P513">
        <f t="shared" si="162"/>
        <v>1.3383755920002143</v>
      </c>
      <c r="Q513">
        <f t="shared" si="166"/>
        <v>4.8135511073031783</v>
      </c>
      <c r="R513">
        <v>10.79</v>
      </c>
      <c r="S513">
        <f t="shared" si="155"/>
        <v>11.807053491194027</v>
      </c>
      <c r="T513">
        <f t="shared" si="156"/>
        <v>0.69885810312339924</v>
      </c>
      <c r="U513">
        <f t="shared" si="157"/>
        <v>0.61728130344676913</v>
      </c>
      <c r="V513">
        <f t="shared" si="158"/>
        <v>-1.1290691553215063E-2</v>
      </c>
      <c r="W513">
        <f t="shared" si="159"/>
        <v>1.1612327541578277E-2</v>
      </c>
      <c r="X513">
        <f t="shared" si="170"/>
        <v>1.1579302003200271</v>
      </c>
      <c r="Y513">
        <f t="shared" si="170"/>
        <v>0.57451586836235302</v>
      </c>
      <c r="AL513">
        <v>8.9186458333333363</v>
      </c>
    </row>
    <row r="514" spans="4:38" x14ac:dyDescent="0.55000000000000004">
      <c r="D514">
        <f t="shared" si="163"/>
        <v>1.2314009736744724</v>
      </c>
      <c r="E514">
        <f t="shared" si="150"/>
        <v>1.1051709180756477</v>
      </c>
      <c r="F514" s="2">
        <f t="shared" si="164"/>
        <v>37981</v>
      </c>
      <c r="G514" s="1">
        <v>2004.0712328767124</v>
      </c>
      <c r="H514" s="3">
        <v>5</v>
      </c>
      <c r="I514" s="1" t="str">
        <f t="shared" si="151"/>
        <v/>
      </c>
      <c r="J514" s="1">
        <f t="shared" si="152"/>
        <v>0.90483741803595952</v>
      </c>
      <c r="K514">
        <f t="shared" si="153"/>
        <v>0</v>
      </c>
      <c r="L514">
        <f t="shared" si="160"/>
        <v>0.38593662155047648</v>
      </c>
      <c r="M514">
        <f t="shared" si="165"/>
        <v>0.38593662155047648</v>
      </c>
      <c r="N514">
        <f t="shared" si="161"/>
        <v>3.1801303009912161</v>
      </c>
      <c r="O514">
        <f t="shared" si="154"/>
        <v>1.7234863665697699</v>
      </c>
      <c r="P514">
        <f t="shared" si="162"/>
        <v>1.3476540021068124</v>
      </c>
      <c r="Q514">
        <f t="shared" si="166"/>
        <v>4.8246489608401619</v>
      </c>
      <c r="R514">
        <v>10.82</v>
      </c>
      <c r="S514">
        <f t="shared" si="155"/>
        <v>11.783991830142062</v>
      </c>
      <c r="T514">
        <f t="shared" si="156"/>
        <v>0.70102011409561904</v>
      </c>
      <c r="U514">
        <f t="shared" si="157"/>
        <v>0.61985384996949333</v>
      </c>
      <c r="V514">
        <f t="shared" si="158"/>
        <v>-1.1559724894056905E-2</v>
      </c>
      <c r="W514">
        <f t="shared" si="159"/>
        <v>1.1502914988377154E-2</v>
      </c>
      <c r="X514">
        <f t="shared" si="170"/>
        <v>1.146639508766812</v>
      </c>
      <c r="Y514">
        <f t="shared" si="170"/>
        <v>0.58612819590393128</v>
      </c>
      <c r="AL514">
        <v>8.7085416666666653</v>
      </c>
    </row>
    <row r="515" spans="4:38" x14ac:dyDescent="0.55000000000000004">
      <c r="D515">
        <f t="shared" si="163"/>
        <v>1.2191100172146259</v>
      </c>
      <c r="E515">
        <f t="shared" si="150"/>
        <v>1.1084914090760072</v>
      </c>
      <c r="F515" s="2">
        <f t="shared" si="164"/>
        <v>37982</v>
      </c>
      <c r="G515" s="1">
        <v>2004.0739726027398</v>
      </c>
      <c r="H515" s="3">
        <v>5.15</v>
      </c>
      <c r="I515" s="1" t="str">
        <f t="shared" si="151"/>
        <v/>
      </c>
      <c r="J515" s="1">
        <f t="shared" si="152"/>
        <v>0.90212697348151649</v>
      </c>
      <c r="K515">
        <f t="shared" si="153"/>
        <v>0</v>
      </c>
      <c r="L515">
        <f t="shared" si="160"/>
        <v>0.390658502006832</v>
      </c>
      <c r="M515">
        <f t="shared" si="165"/>
        <v>0.390658502006832</v>
      </c>
      <c r="N515">
        <f t="shared" si="161"/>
        <v>3.1930472471328808</v>
      </c>
      <c r="O515">
        <f t="shared" si="154"/>
        <v>1.571291191979189</v>
      </c>
      <c r="P515">
        <f t="shared" si="162"/>
        <v>1.3570126407538265</v>
      </c>
      <c r="Q515">
        <f t="shared" si="166"/>
        <v>4.8357912939729459</v>
      </c>
      <c r="R515">
        <v>10.11</v>
      </c>
      <c r="S515">
        <f t="shared" si="155"/>
        <v>11.761666826963362</v>
      </c>
      <c r="T515">
        <f t="shared" si="156"/>
        <v>0.65160177542142506</v>
      </c>
      <c r="U515">
        <f t="shared" si="157"/>
        <v>0.56174995151582241</v>
      </c>
      <c r="V515">
        <f t="shared" si="158"/>
        <v>-1.1846818209311397E-2</v>
      </c>
      <c r="W515">
        <f t="shared" si="159"/>
        <v>1.1369423158046014E-2</v>
      </c>
      <c r="X515">
        <f t="shared" si="170"/>
        <v>1.1350797838727551</v>
      </c>
      <c r="Y515">
        <f t="shared" si="170"/>
        <v>0.59763111089230847</v>
      </c>
      <c r="AL515">
        <v>8.9028124999999942</v>
      </c>
    </row>
    <row r="516" spans="4:38" x14ac:dyDescent="0.55000000000000004">
      <c r="D516">
        <f t="shared" si="163"/>
        <v>1.2077161073007281</v>
      </c>
      <c r="E516">
        <f t="shared" ref="E516:E579" si="171">MIN(1/J516,ftmax)</f>
        <v>1.1051709180756477</v>
      </c>
      <c r="F516" s="2">
        <f t="shared" si="164"/>
        <v>37983</v>
      </c>
      <c r="G516" s="1">
        <v>2004.0767123287671</v>
      </c>
      <c r="H516" s="3">
        <v>5</v>
      </c>
      <c r="I516" s="1" t="str">
        <f t="shared" ref="I516:I579" si="172">IF(H516&gt;cutoff,H516,"")</f>
        <v/>
      </c>
      <c r="J516" s="1">
        <f t="shared" ref="J516:J579" si="173">MIN(1,EXP(-H516/turbh))</f>
        <v>0.90483741803595952</v>
      </c>
      <c r="K516">
        <f t="shared" ref="K516:K579" si="174">IF(INT((G516-INT(G516))*365)=spawnday,1,0)</f>
        <v>0</v>
      </c>
      <c r="L516">
        <f t="shared" si="160"/>
        <v>0.39496340938211744</v>
      </c>
      <c r="M516">
        <f t="shared" si="165"/>
        <v>0.39496340938211744</v>
      </c>
      <c r="N516">
        <f t="shared" si="161"/>
        <v>3.2047331470292613</v>
      </c>
      <c r="O516">
        <f t="shared" ref="O516:O579" si="175">(E516*U516*J516*hh*L516^(2/3)-T516*mm*L516)</f>
        <v>0.36705372784318219</v>
      </c>
      <c r="P516">
        <f t="shared" si="162"/>
        <v>1.3654744640934233</v>
      </c>
      <c r="Q516">
        <f t="shared" si="166"/>
        <v>4.8458218691504937</v>
      </c>
      <c r="R516">
        <v>9.58</v>
      </c>
      <c r="S516">
        <f t="shared" ref="S516:S579" si="176">tbar+tamp*SIN(2*PI()*G516+tshift)</f>
        <v>11.740085097040421</v>
      </c>
      <c r="T516">
        <f t="shared" ref="T516:T579" si="177">qten^((R516-tbar)/10)*IF(R516&gt;Ttorp,1,torpmult)</f>
        <v>0.15424918994572479</v>
      </c>
      <c r="U516">
        <f t="shared" ref="U516:U579" si="178">qtenq^((R516-tbar)/10)*IF(R516&gt;Ttorp,1,torpmult)</f>
        <v>0.13048899092771488</v>
      </c>
      <c r="V516">
        <f t="shared" ref="V516:V579" si="179">GA*MIN(1,EXP(-H516/turbA))-mA*X516-aB*X516*Y516</f>
        <v>-1.1833499399447125E-2</v>
      </c>
      <c r="W516">
        <f t="shared" ref="W516:W579" si="180">eB*aB*X516*Y516-zB*Y516</f>
        <v>1.1210551387489859E-2</v>
      </c>
      <c r="X516">
        <f t="shared" si="170"/>
        <v>1.1232329656634437</v>
      </c>
      <c r="Y516">
        <f t="shared" si="170"/>
        <v>0.60900053405035448</v>
      </c>
      <c r="AL516">
        <v>9.1806250000000027</v>
      </c>
    </row>
    <row r="517" spans="4:38" x14ac:dyDescent="0.55000000000000004">
      <c r="D517">
        <f t="shared" si="163"/>
        <v>1.5716639058676456</v>
      </c>
      <c r="E517">
        <f t="shared" si="171"/>
        <v>4.8471940929699011</v>
      </c>
      <c r="F517" s="2">
        <f t="shared" si="164"/>
        <v>37984</v>
      </c>
      <c r="G517" s="1">
        <v>2004.0794520547945</v>
      </c>
      <c r="H517" s="3">
        <v>78.92</v>
      </c>
      <c r="I517" s="1" t="str">
        <f t="shared" si="172"/>
        <v/>
      </c>
      <c r="J517" s="1">
        <f t="shared" si="173"/>
        <v>0.20630492215080556</v>
      </c>
      <c r="K517">
        <f t="shared" si="174"/>
        <v>0</v>
      </c>
      <c r="L517">
        <f t="shared" ref="L517:L580" si="181">IF(K517=1,wrec,L516+O516/365)</f>
        <v>0.39596903603374262</v>
      </c>
      <c r="M517">
        <f t="shared" si="165"/>
        <v>0.39596903603374262</v>
      </c>
      <c r="N517">
        <f t="shared" ref="N517:N580" si="182">(L517/0.012)^(1/3)</f>
        <v>3.2074507268194843</v>
      </c>
      <c r="O517">
        <f t="shared" si="175"/>
        <v>0.33823443839472539</v>
      </c>
      <c r="P517">
        <f t="shared" ref="P517:P580" si="183">P516+(J516*U516*hh*P516^(2/3)-T516*mm*P516)/365</f>
        <v>1.3674494777903674</v>
      </c>
      <c r="Q517">
        <f t="shared" si="166"/>
        <v>4.8481570657560509</v>
      </c>
      <c r="R517">
        <v>8.99</v>
      </c>
      <c r="S517">
        <f t="shared" si="176"/>
        <v>11.719253035503188</v>
      </c>
      <c r="T517">
        <f t="shared" si="177"/>
        <v>0.14515786373166903</v>
      </c>
      <c r="U517">
        <f t="shared" si="178"/>
        <v>0.12024093183309686</v>
      </c>
      <c r="V517">
        <f t="shared" si="179"/>
        <v>-5.4706213774120244E-2</v>
      </c>
      <c r="W517">
        <f t="shared" si="180"/>
        <v>1.1035274587471208E-2</v>
      </c>
      <c r="X517">
        <f t="shared" si="170"/>
        <v>1.1113994662639965</v>
      </c>
      <c r="Y517">
        <f t="shared" si="170"/>
        <v>0.62021108543784431</v>
      </c>
      <c r="AL517">
        <v>9.1519791666666617</v>
      </c>
    </row>
    <row r="518" spans="4:38" x14ac:dyDescent="0.55000000000000004">
      <c r="D518">
        <f t="shared" ref="D518:D581" si="184">0.9*D517+0.1*E518</f>
        <v>1.8656341197298467</v>
      </c>
      <c r="E518">
        <f t="shared" si="171"/>
        <v>4.5113660444896579</v>
      </c>
      <c r="F518" s="2">
        <f t="shared" ref="F518:F581" si="185">F517+1</f>
        <v>37985</v>
      </c>
      <c r="G518" s="1">
        <v>2004.0821917808219</v>
      </c>
      <c r="H518" s="3">
        <v>75.33</v>
      </c>
      <c r="I518" s="1" t="str">
        <f t="shared" si="172"/>
        <v/>
      </c>
      <c r="J518" s="1">
        <f t="shared" si="173"/>
        <v>0.2216623501924512</v>
      </c>
      <c r="K518">
        <f t="shared" si="174"/>
        <v>0</v>
      </c>
      <c r="L518">
        <f t="shared" si="181"/>
        <v>0.39689570572797472</v>
      </c>
      <c r="M518">
        <f t="shared" ref="M518:M581" si="186">IF(K519=1,"",L518)</f>
        <v>0.39689570572797472</v>
      </c>
      <c r="N518">
        <f t="shared" si="182"/>
        <v>3.2099508648903088</v>
      </c>
      <c r="O518">
        <f t="shared" si="175"/>
        <v>0.32329750673067331</v>
      </c>
      <c r="P518">
        <f t="shared" si="183"/>
        <v>1.3676725952326931</v>
      </c>
      <c r="Q518">
        <f t="shared" ref="Q518:Q581" si="187">(P518/0.012)^(1/3)</f>
        <v>4.8484207317014807</v>
      </c>
      <c r="R518">
        <v>8.66</v>
      </c>
      <c r="S518">
        <f t="shared" si="176"/>
        <v>11.69917681533901</v>
      </c>
      <c r="T518">
        <f t="shared" si="177"/>
        <v>0.14030861997623589</v>
      </c>
      <c r="U518">
        <f t="shared" si="178"/>
        <v>0.11486411043488125</v>
      </c>
      <c r="V518">
        <f t="shared" si="179"/>
        <v>-4.7078541289337347E-2</v>
      </c>
      <c r="W518">
        <f t="shared" si="180"/>
        <v>9.43590160245978E-3</v>
      </c>
      <c r="X518">
        <f t="shared" ref="X518:Y533" si="188">MAX(0.0000000001,X517+V517)</f>
        <v>1.0566932524898762</v>
      </c>
      <c r="Y518">
        <f t="shared" si="188"/>
        <v>0.63124636002531553</v>
      </c>
      <c r="AL518">
        <v>9.1439583333333285</v>
      </c>
    </row>
    <row r="519" spans="4:38" x14ac:dyDescent="0.55000000000000004">
      <c r="D519">
        <f t="shared" si="184"/>
        <v>1.7895877995644269</v>
      </c>
      <c r="E519">
        <f t="shared" si="171"/>
        <v>1.1051709180756477</v>
      </c>
      <c r="F519" s="2">
        <f t="shared" si="185"/>
        <v>37986</v>
      </c>
      <c r="G519" s="1">
        <v>2004.0849315068492</v>
      </c>
      <c r="H519" s="3">
        <v>5</v>
      </c>
      <c r="I519" s="1" t="str">
        <f t="shared" si="172"/>
        <v/>
      </c>
      <c r="J519" s="1">
        <f t="shared" si="173"/>
        <v>0.90483741803595952</v>
      </c>
      <c r="K519">
        <f t="shared" si="174"/>
        <v>0</v>
      </c>
      <c r="L519">
        <f t="shared" si="181"/>
        <v>0.39778145232175738</v>
      </c>
      <c r="M519">
        <f t="shared" si="186"/>
        <v>0.39778145232175738</v>
      </c>
      <c r="N519">
        <f t="shared" si="182"/>
        <v>3.2123369582448853</v>
      </c>
      <c r="O519">
        <f t="shared" si="175"/>
        <v>0.34846175235605581</v>
      </c>
      <c r="P519">
        <f t="shared" si="183"/>
        <v>1.3679164125348475</v>
      </c>
      <c r="Q519">
        <f t="shared" si="187"/>
        <v>4.8487088266317269</v>
      </c>
      <c r="R519">
        <v>9.18</v>
      </c>
      <c r="S519">
        <f t="shared" si="176"/>
        <v>11.679862385569443</v>
      </c>
      <c r="T519">
        <f t="shared" si="177"/>
        <v>0.14802551158996771</v>
      </c>
      <c r="U519">
        <f t="shared" si="178"/>
        <v>0.12345010768067154</v>
      </c>
      <c r="V519">
        <f t="shared" si="179"/>
        <v>-7.7090049770023317E-4</v>
      </c>
      <c r="W519">
        <f t="shared" si="180"/>
        <v>8.0085058352099871E-3</v>
      </c>
      <c r="X519">
        <f t="shared" si="188"/>
        <v>1.0096147112005389</v>
      </c>
      <c r="Y519">
        <f t="shared" si="188"/>
        <v>0.64068226162777531</v>
      </c>
      <c r="AL519">
        <v>9.1120833333333362</v>
      </c>
    </row>
    <row r="520" spans="4:38" x14ac:dyDescent="0.55000000000000004">
      <c r="D520">
        <f t="shared" si="184"/>
        <v>1.7213673667807776</v>
      </c>
      <c r="E520">
        <f t="shared" si="171"/>
        <v>1.1073834717279334</v>
      </c>
      <c r="F520" s="2">
        <f t="shared" si="185"/>
        <v>37987</v>
      </c>
      <c r="G520" s="1">
        <v>2004.0860730593606</v>
      </c>
      <c r="H520" s="3">
        <v>5.0999999999999996</v>
      </c>
      <c r="I520" s="1" t="str">
        <f t="shared" si="172"/>
        <v/>
      </c>
      <c r="J520" s="1">
        <f t="shared" si="173"/>
        <v>0.90302955166887677</v>
      </c>
      <c r="K520">
        <f t="shared" si="174"/>
        <v>0</v>
      </c>
      <c r="L520">
        <f t="shared" si="181"/>
        <v>0.39873614205423974</v>
      </c>
      <c r="M520">
        <f t="shared" si="186"/>
        <v>0.39873614205423974</v>
      </c>
      <c r="N520">
        <f t="shared" si="182"/>
        <v>3.2149048129423434</v>
      </c>
      <c r="O520">
        <f t="shared" si="175"/>
        <v>0.37402619714704649</v>
      </c>
      <c r="P520">
        <f t="shared" si="183"/>
        <v>1.3697833925507628</v>
      </c>
      <c r="Q520">
        <f t="shared" si="187"/>
        <v>4.8509137194541809</v>
      </c>
      <c r="R520">
        <v>9.67</v>
      </c>
      <c r="S520">
        <f t="shared" si="176"/>
        <v>11.672040909050539</v>
      </c>
      <c r="T520">
        <f t="shared" si="177"/>
        <v>0.15568519474237069</v>
      </c>
      <c r="U520">
        <f t="shared" si="178"/>
        <v>0.13212725507017256</v>
      </c>
      <c r="V520">
        <f t="shared" si="179"/>
        <v>-1.7840678247406927E-3</v>
      </c>
      <c r="W520">
        <f t="shared" si="180"/>
        <v>8.0826079238661593E-3</v>
      </c>
      <c r="X520">
        <f t="shared" si="188"/>
        <v>1.0088438107028388</v>
      </c>
      <c r="Y520">
        <f t="shared" si="188"/>
        <v>0.64869076746298526</v>
      </c>
      <c r="AL520">
        <v>9.1245833333333319</v>
      </c>
    </row>
    <row r="521" spans="4:38" x14ac:dyDescent="0.55000000000000004">
      <c r="D521">
        <f t="shared" si="184"/>
        <v>2.0492306301026999</v>
      </c>
      <c r="E521">
        <f t="shared" si="171"/>
        <v>5</v>
      </c>
      <c r="F521" s="2">
        <f t="shared" si="185"/>
        <v>37988</v>
      </c>
      <c r="G521" s="1">
        <v>2004.088812785388</v>
      </c>
      <c r="H521" s="3">
        <v>278.12</v>
      </c>
      <c r="I521" s="1">
        <f t="shared" si="172"/>
        <v>278.12</v>
      </c>
      <c r="J521" s="1">
        <f t="shared" si="173"/>
        <v>3.8395504098700374E-3</v>
      </c>
      <c r="K521">
        <f t="shared" si="174"/>
        <v>0</v>
      </c>
      <c r="L521">
        <f t="shared" si="181"/>
        <v>0.39976087136149191</v>
      </c>
      <c r="M521">
        <f t="shared" si="186"/>
        <v>0.39976087136149191</v>
      </c>
      <c r="N521">
        <f t="shared" si="182"/>
        <v>3.2176564981718041</v>
      </c>
      <c r="O521">
        <f t="shared" si="175"/>
        <v>-2.1047402923485042E-2</v>
      </c>
      <c r="P521">
        <f t="shared" si="183"/>
        <v>1.3717834455324331</v>
      </c>
      <c r="Q521">
        <f t="shared" si="187"/>
        <v>4.8532735490562535</v>
      </c>
      <c r="R521">
        <v>9.92</v>
      </c>
      <c r="S521">
        <f t="shared" si="176"/>
        <v>11.653815425468872</v>
      </c>
      <c r="T521">
        <f t="shared" si="177"/>
        <v>0.15974462899668718</v>
      </c>
      <c r="U521">
        <f t="shared" si="178"/>
        <v>0.13678671265759246</v>
      </c>
      <c r="V521">
        <f t="shared" si="179"/>
        <v>-0.10577993373886335</v>
      </c>
      <c r="W521">
        <f t="shared" si="180"/>
        <v>8.1223863649316323E-3</v>
      </c>
      <c r="X521">
        <f t="shared" si="188"/>
        <v>1.0070597428780981</v>
      </c>
      <c r="Y521">
        <f t="shared" si="188"/>
        <v>0.65677337538685143</v>
      </c>
      <c r="AL521">
        <v>9.1124999999999989</v>
      </c>
    </row>
    <row r="522" spans="4:38" x14ac:dyDescent="0.55000000000000004">
      <c r="D522">
        <f t="shared" si="184"/>
        <v>2.34430756709243</v>
      </c>
      <c r="E522">
        <f t="shared" si="171"/>
        <v>5</v>
      </c>
      <c r="F522" s="2">
        <f t="shared" si="185"/>
        <v>37989</v>
      </c>
      <c r="G522" s="1">
        <v>2004.0915525114156</v>
      </c>
      <c r="H522" s="3">
        <v>280.82</v>
      </c>
      <c r="I522" s="1">
        <f t="shared" si="172"/>
        <v>280.82</v>
      </c>
      <c r="J522" s="1">
        <f t="shared" si="173"/>
        <v>3.6377133328430148E-3</v>
      </c>
      <c r="K522">
        <f t="shared" si="174"/>
        <v>0</v>
      </c>
      <c r="L522">
        <f t="shared" si="181"/>
        <v>0.3997032072438933</v>
      </c>
      <c r="M522">
        <f t="shared" si="186"/>
        <v>0.3997032072438933</v>
      </c>
      <c r="N522">
        <f t="shared" si="182"/>
        <v>3.2175017788066058</v>
      </c>
      <c r="O522">
        <f t="shared" si="175"/>
        <v>-2.1601104275244833E-2</v>
      </c>
      <c r="P522">
        <f t="shared" si="183"/>
        <v>1.3715202608960892</v>
      </c>
      <c r="Q522">
        <f t="shared" si="187"/>
        <v>4.8529631529478836</v>
      </c>
      <c r="R522">
        <v>9.99</v>
      </c>
      <c r="S522">
        <f t="shared" si="176"/>
        <v>11.63636517383665</v>
      </c>
      <c r="T522">
        <f t="shared" si="177"/>
        <v>0.16090012120768471</v>
      </c>
      <c r="U522">
        <f t="shared" si="178"/>
        <v>0.13812056059998895</v>
      </c>
      <c r="V522">
        <f t="shared" si="179"/>
        <v>-9.2378379639486863E-2</v>
      </c>
      <c r="W522">
        <f t="shared" si="180"/>
        <v>4.5655400428835993E-3</v>
      </c>
      <c r="X522">
        <f t="shared" si="188"/>
        <v>0.90127980913923467</v>
      </c>
      <c r="Y522">
        <f t="shared" si="188"/>
        <v>0.66489576175178311</v>
      </c>
      <c r="AL522">
        <v>9.0384374999999952</v>
      </c>
    </row>
    <row r="523" spans="4:38" x14ac:dyDescent="0.55000000000000004">
      <c r="D523">
        <f t="shared" si="184"/>
        <v>2.6098768103831871</v>
      </c>
      <c r="E523">
        <f t="shared" si="171"/>
        <v>5</v>
      </c>
      <c r="F523" s="2">
        <f t="shared" si="185"/>
        <v>37990</v>
      </c>
      <c r="G523" s="1">
        <v>2004.0942922374429</v>
      </c>
      <c r="H523" s="3">
        <v>214.43</v>
      </c>
      <c r="I523" s="1">
        <f t="shared" si="172"/>
        <v>214.43</v>
      </c>
      <c r="J523" s="1">
        <f t="shared" si="173"/>
        <v>1.3724125629877964E-2</v>
      </c>
      <c r="K523">
        <f t="shared" si="174"/>
        <v>0</v>
      </c>
      <c r="L523">
        <f t="shared" si="181"/>
        <v>0.39964402613628991</v>
      </c>
      <c r="M523">
        <f t="shared" si="186"/>
        <v>0.39964402613628991</v>
      </c>
      <c r="N523">
        <f t="shared" si="182"/>
        <v>3.2173429737114714</v>
      </c>
      <c r="O523">
        <f t="shared" si="175"/>
        <v>-4.9450752489883093E-4</v>
      </c>
      <c r="P523">
        <f t="shared" si="183"/>
        <v>1.37125471931246</v>
      </c>
      <c r="Q523">
        <f t="shared" si="187"/>
        <v>4.8526499368442764</v>
      </c>
      <c r="R523">
        <v>9.85</v>
      </c>
      <c r="S523">
        <f t="shared" si="176"/>
        <v>11.619695325042002</v>
      </c>
      <c r="T523">
        <f t="shared" si="177"/>
        <v>0.15859743486675784</v>
      </c>
      <c r="U523">
        <f t="shared" si="178"/>
        <v>0.13546574585559754</v>
      </c>
      <c r="V523">
        <f t="shared" si="179"/>
        <v>-6.6068216511967204E-2</v>
      </c>
      <c r="W523">
        <f t="shared" si="180"/>
        <v>1.3810145370696698E-3</v>
      </c>
      <c r="X523">
        <f t="shared" si="188"/>
        <v>0.80890142949974786</v>
      </c>
      <c r="Y523">
        <f t="shared" si="188"/>
        <v>0.66946130179466667</v>
      </c>
      <c r="AL523">
        <v>9.0762500000000035</v>
      </c>
    </row>
    <row r="524" spans="4:38" x14ac:dyDescent="0.55000000000000004">
      <c r="D524">
        <f t="shared" si="184"/>
        <v>2.8488891293448684</v>
      </c>
      <c r="E524">
        <f t="shared" si="171"/>
        <v>5</v>
      </c>
      <c r="F524" s="2">
        <f t="shared" si="185"/>
        <v>37991</v>
      </c>
      <c r="G524" s="1">
        <v>2004.0970319634703</v>
      </c>
      <c r="H524" s="3">
        <v>179.11</v>
      </c>
      <c r="I524" s="1" t="str">
        <f t="shared" si="172"/>
        <v/>
      </c>
      <c r="J524" s="1">
        <f t="shared" si="173"/>
        <v>2.7814439128832368E-2</v>
      </c>
      <c r="K524">
        <f t="shared" si="174"/>
        <v>0</v>
      </c>
      <c r="L524">
        <f t="shared" si="181"/>
        <v>0.39964267132115322</v>
      </c>
      <c r="M524">
        <f t="shared" si="186"/>
        <v>0.39964267132115322</v>
      </c>
      <c r="N524">
        <f t="shared" si="182"/>
        <v>3.2173393380510653</v>
      </c>
      <c r="O524">
        <f t="shared" si="175"/>
        <v>2.606847469810333E-2</v>
      </c>
      <c r="P524">
        <f t="shared" si="183"/>
        <v>1.3710189493688472</v>
      </c>
      <c r="Q524">
        <f t="shared" si="187"/>
        <v>4.8523718035979311</v>
      </c>
      <c r="R524">
        <v>9.32</v>
      </c>
      <c r="S524">
        <f t="shared" si="176"/>
        <v>11.603810818722533</v>
      </c>
      <c r="T524">
        <f t="shared" si="177"/>
        <v>0.15017470349797865</v>
      </c>
      <c r="U524">
        <f t="shared" si="178"/>
        <v>0.12586944375708986</v>
      </c>
      <c r="V524">
        <f t="shared" si="179"/>
        <v>-4.743382132377269E-2</v>
      </c>
      <c r="W524">
        <f t="shared" si="180"/>
        <v>-9.2084708432827594E-4</v>
      </c>
      <c r="X524">
        <f t="shared" si="188"/>
        <v>0.7428332129877806</v>
      </c>
      <c r="Y524">
        <f t="shared" si="188"/>
        <v>0.6708423163317363</v>
      </c>
      <c r="AL524">
        <v>9.1932291666666668</v>
      </c>
    </row>
    <row r="525" spans="4:38" x14ac:dyDescent="0.55000000000000004">
      <c r="D525">
        <f t="shared" si="184"/>
        <v>3.0640002164103817</v>
      </c>
      <c r="E525">
        <f t="shared" si="171"/>
        <v>5</v>
      </c>
      <c r="F525" s="2">
        <f t="shared" si="185"/>
        <v>37992</v>
      </c>
      <c r="G525" s="1">
        <v>2004.0997716894976</v>
      </c>
      <c r="H525" s="3">
        <v>162.30000000000001</v>
      </c>
      <c r="I525" s="1" t="str">
        <f t="shared" si="172"/>
        <v/>
      </c>
      <c r="J525" s="1">
        <f t="shared" si="173"/>
        <v>3.8929615270717005E-2</v>
      </c>
      <c r="K525">
        <f t="shared" si="174"/>
        <v>0</v>
      </c>
      <c r="L525">
        <f t="shared" si="181"/>
        <v>0.39971409179977818</v>
      </c>
      <c r="M525">
        <f t="shared" si="186"/>
        <v>0.39971409179977818</v>
      </c>
      <c r="N525">
        <f t="shared" si="182"/>
        <v>3.2175309844433535</v>
      </c>
      <c r="O525">
        <f t="shared" si="175"/>
        <v>4.3490683644895611E-2</v>
      </c>
      <c r="P525">
        <f t="shared" si="183"/>
        <v>1.3708288157848878</v>
      </c>
      <c r="Q525">
        <f t="shared" si="187"/>
        <v>4.8521474834565135</v>
      </c>
      <c r="R525">
        <v>8.7799999999999994</v>
      </c>
      <c r="S525">
        <f t="shared" si="176"/>
        <v>11.588716361798474</v>
      </c>
      <c r="T525">
        <f t="shared" si="177"/>
        <v>0.1420529475012583</v>
      </c>
      <c r="U525">
        <f t="shared" si="178"/>
        <v>0.11679091836039755</v>
      </c>
      <c r="V525">
        <f t="shared" si="179"/>
        <v>-3.5524637402465295E-2</v>
      </c>
      <c r="W525">
        <f t="shared" si="180"/>
        <v>-2.5719836966764109E-3</v>
      </c>
      <c r="X525">
        <f t="shared" si="188"/>
        <v>0.69539939166400788</v>
      </c>
      <c r="Y525">
        <f t="shared" si="188"/>
        <v>0.66992146924740803</v>
      </c>
      <c r="AL525">
        <v>9.0357291666666715</v>
      </c>
    </row>
    <row r="526" spans="4:38" x14ac:dyDescent="0.55000000000000004">
      <c r="D526">
        <f t="shared" si="184"/>
        <v>3.2576001947693434</v>
      </c>
      <c r="E526">
        <f t="shared" si="171"/>
        <v>5</v>
      </c>
      <c r="F526" s="2">
        <f t="shared" si="185"/>
        <v>37993</v>
      </c>
      <c r="G526" s="1">
        <v>2004.102511415525</v>
      </c>
      <c r="H526" s="3">
        <v>135.69999999999999</v>
      </c>
      <c r="I526" s="1" t="str">
        <f t="shared" si="172"/>
        <v/>
      </c>
      <c r="J526" s="1">
        <f t="shared" si="173"/>
        <v>6.6271191073593722E-2</v>
      </c>
      <c r="K526">
        <f t="shared" si="174"/>
        <v>0</v>
      </c>
      <c r="L526">
        <f t="shared" si="181"/>
        <v>0.39983324435770939</v>
      </c>
      <c r="M526">
        <f t="shared" si="186"/>
        <v>0.39983324435770939</v>
      </c>
      <c r="N526">
        <f t="shared" si="182"/>
        <v>3.2178506620721041</v>
      </c>
      <c r="O526">
        <f t="shared" si="175"/>
        <v>9.2470756496883133E-2</v>
      </c>
      <c r="P526">
        <f t="shared" si="183"/>
        <v>1.3706724580989924</v>
      </c>
      <c r="Q526">
        <f t="shared" si="187"/>
        <v>4.851962996672543</v>
      </c>
      <c r="R526">
        <v>8.8000000000000007</v>
      </c>
      <c r="S526">
        <f t="shared" si="176"/>
        <v>11.574416427081708</v>
      </c>
      <c r="T526">
        <f t="shared" si="177"/>
        <v>0.14234576983937844</v>
      </c>
      <c r="U526">
        <f t="shared" si="178"/>
        <v>0.1171151808590532</v>
      </c>
      <c r="V526">
        <f t="shared" si="179"/>
        <v>-2.1281718087897292E-2</v>
      </c>
      <c r="W526">
        <f t="shared" si="180"/>
        <v>-3.794891377242756E-3</v>
      </c>
      <c r="X526">
        <f t="shared" si="188"/>
        <v>0.65987475426154263</v>
      </c>
      <c r="Y526">
        <f t="shared" si="188"/>
        <v>0.66734948555073159</v>
      </c>
      <c r="AL526">
        <v>9.0155208333333423</v>
      </c>
    </row>
    <row r="527" spans="4:38" x14ac:dyDescent="0.55000000000000004">
      <c r="D527">
        <f t="shared" si="184"/>
        <v>3.4318401752924093</v>
      </c>
      <c r="E527">
        <f t="shared" si="171"/>
        <v>5</v>
      </c>
      <c r="F527" s="2">
        <f t="shared" si="185"/>
        <v>37994</v>
      </c>
      <c r="G527" s="1">
        <v>2004.1052511415523</v>
      </c>
      <c r="H527" s="3">
        <v>129.22999999999999</v>
      </c>
      <c r="I527" s="1" t="str">
        <f t="shared" si="172"/>
        <v/>
      </c>
      <c r="J527" s="1">
        <f t="shared" si="173"/>
        <v>7.5426244065458892E-2</v>
      </c>
      <c r="K527">
        <f t="shared" si="174"/>
        <v>0</v>
      </c>
      <c r="L527">
        <f t="shared" si="181"/>
        <v>0.40008658889605703</v>
      </c>
      <c r="M527">
        <f t="shared" si="186"/>
        <v>0.40008658889605703</v>
      </c>
      <c r="N527">
        <f t="shared" si="182"/>
        <v>3.2185301559862256</v>
      </c>
      <c r="O527">
        <f t="shared" si="175"/>
        <v>0.1127743375267064</v>
      </c>
      <c r="P527">
        <f t="shared" si="183"/>
        <v>1.370576698248043</v>
      </c>
      <c r="Q527">
        <f t="shared" si="187"/>
        <v>4.8518500024822089</v>
      </c>
      <c r="R527">
        <v>9.0399999999999991</v>
      </c>
      <c r="S527">
        <f t="shared" si="176"/>
        <v>11.56091525195453</v>
      </c>
      <c r="T527">
        <f t="shared" si="177"/>
        <v>0.14590707736450828</v>
      </c>
      <c r="U527">
        <f t="shared" si="178"/>
        <v>0.12107727365332845</v>
      </c>
      <c r="V527">
        <f t="shared" si="179"/>
        <v>-1.558290534455372E-2</v>
      </c>
      <c r="W527">
        <f t="shared" si="180"/>
        <v>-4.5076339330081469E-3</v>
      </c>
      <c r="X527">
        <f t="shared" si="188"/>
        <v>0.63859303617364538</v>
      </c>
      <c r="Y527">
        <f t="shared" si="188"/>
        <v>0.66355459417348883</v>
      </c>
      <c r="AL527">
        <v>8.9440624999999958</v>
      </c>
    </row>
    <row r="528" spans="4:38" x14ac:dyDescent="0.55000000000000004">
      <c r="D528">
        <f t="shared" si="184"/>
        <v>3.5886561577631686</v>
      </c>
      <c r="E528">
        <f t="shared" si="171"/>
        <v>5</v>
      </c>
      <c r="F528" s="2">
        <f t="shared" si="185"/>
        <v>37995</v>
      </c>
      <c r="G528" s="1">
        <v>2004.1079908675799</v>
      </c>
      <c r="H528" s="3">
        <v>134.63999999999999</v>
      </c>
      <c r="I528" s="1" t="str">
        <f t="shared" si="172"/>
        <v/>
      </c>
      <c r="J528" s="1">
        <f t="shared" si="173"/>
        <v>6.7691138586622887E-2</v>
      </c>
      <c r="K528">
        <f t="shared" si="174"/>
        <v>0</v>
      </c>
      <c r="L528">
        <f t="shared" si="181"/>
        <v>0.40039555968380142</v>
      </c>
      <c r="M528">
        <f t="shared" si="186"/>
        <v>0.40039555968380142</v>
      </c>
      <c r="N528">
        <f t="shared" si="182"/>
        <v>3.2193584566161983</v>
      </c>
      <c r="O528">
        <f t="shared" si="175"/>
        <v>0.10270343284402218</v>
      </c>
      <c r="P528">
        <f t="shared" si="183"/>
        <v>1.3705009112441029</v>
      </c>
      <c r="Q528">
        <f t="shared" si="187"/>
        <v>4.8517605720126662</v>
      </c>
      <c r="R528">
        <v>9.32</v>
      </c>
      <c r="S528">
        <f t="shared" si="176"/>
        <v>11.548216837103659</v>
      </c>
      <c r="T528">
        <f t="shared" si="177"/>
        <v>0.15017470349797865</v>
      </c>
      <c r="U528">
        <f t="shared" si="178"/>
        <v>0.12586944375708986</v>
      </c>
      <c r="V528">
        <f t="shared" si="179"/>
        <v>-1.5007830451911383E-2</v>
      </c>
      <c r="W528">
        <f t="shared" si="180"/>
        <v>-5.0110458976785031E-3</v>
      </c>
      <c r="X528">
        <f t="shared" si="188"/>
        <v>0.62301013082909162</v>
      </c>
      <c r="Y528">
        <f t="shared" si="188"/>
        <v>0.65904696024048071</v>
      </c>
      <c r="AL528">
        <v>9.1028125000000077</v>
      </c>
    </row>
    <row r="529" spans="4:38" x14ac:dyDescent="0.55000000000000004">
      <c r="D529">
        <f t="shared" si="184"/>
        <v>3.7297905419868518</v>
      </c>
      <c r="E529">
        <f t="shared" si="171"/>
        <v>5</v>
      </c>
      <c r="F529" s="2">
        <f t="shared" si="185"/>
        <v>37996</v>
      </c>
      <c r="G529" s="1">
        <v>2004.1107305936073</v>
      </c>
      <c r="H529" s="3">
        <v>124.01</v>
      </c>
      <c r="I529" s="1" t="str">
        <f t="shared" si="172"/>
        <v/>
      </c>
      <c r="J529" s="1">
        <f t="shared" si="173"/>
        <v>8.3726478621830386E-2</v>
      </c>
      <c r="K529">
        <f t="shared" si="174"/>
        <v>0</v>
      </c>
      <c r="L529">
        <f t="shared" si="181"/>
        <v>0.40067693895186723</v>
      </c>
      <c r="M529">
        <f t="shared" si="186"/>
        <v>0.40067693895186723</v>
      </c>
      <c r="N529">
        <f t="shared" si="182"/>
        <v>3.2201124181992888</v>
      </c>
      <c r="O529">
        <f t="shared" si="175"/>
        <v>0.13279249686070632</v>
      </c>
      <c r="P529">
        <f t="shared" si="183"/>
        <v>1.3704062112078244</v>
      </c>
      <c r="Q529">
        <f t="shared" si="187"/>
        <v>4.8516488190806832</v>
      </c>
      <c r="R529">
        <v>9.2799999999999994</v>
      </c>
      <c r="S529">
        <f t="shared" si="176"/>
        <v>11.536324945346152</v>
      </c>
      <c r="T529">
        <f t="shared" si="177"/>
        <v>0.14955748420957482</v>
      </c>
      <c r="U529">
        <f t="shared" si="178"/>
        <v>0.12517340696391682</v>
      </c>
      <c r="V529">
        <f t="shared" si="179"/>
        <v>-8.5456087290784952E-3</v>
      </c>
      <c r="W529">
        <f t="shared" si="180"/>
        <v>-5.483358870326846E-3</v>
      </c>
      <c r="X529">
        <f t="shared" si="188"/>
        <v>0.60800230037718028</v>
      </c>
      <c r="Y529">
        <f t="shared" si="188"/>
        <v>0.65403591434280217</v>
      </c>
      <c r="AL529">
        <v>9.2134374999999959</v>
      </c>
    </row>
    <row r="530" spans="4:38" x14ac:dyDescent="0.55000000000000004">
      <c r="D530">
        <f t="shared" si="184"/>
        <v>3.8568114877881667</v>
      </c>
      <c r="E530">
        <f t="shared" si="171"/>
        <v>5</v>
      </c>
      <c r="F530" s="2">
        <f t="shared" si="185"/>
        <v>37997</v>
      </c>
      <c r="G530" s="1">
        <v>2004.1134703196346</v>
      </c>
      <c r="H530" s="3">
        <v>114.87</v>
      </c>
      <c r="I530" s="1" t="str">
        <f t="shared" si="172"/>
        <v/>
      </c>
      <c r="J530" s="1">
        <f t="shared" si="173"/>
        <v>0.10051985588525737</v>
      </c>
      <c r="K530">
        <f t="shared" si="174"/>
        <v>0</v>
      </c>
      <c r="L530">
        <f t="shared" si="181"/>
        <v>0.40104075401175959</v>
      </c>
      <c r="M530">
        <f t="shared" si="186"/>
        <v>0.40104075401175959</v>
      </c>
      <c r="N530">
        <f t="shared" si="182"/>
        <v>3.2210867451238148</v>
      </c>
      <c r="O530">
        <f t="shared" si="175"/>
        <v>0.16522619067271524</v>
      </c>
      <c r="P530">
        <f t="shared" si="183"/>
        <v>1.3703498107922902</v>
      </c>
      <c r="Q530">
        <f t="shared" si="187"/>
        <v>4.8515822600411855</v>
      </c>
      <c r="R530">
        <v>9.2899999999999991</v>
      </c>
      <c r="S530">
        <f t="shared" si="176"/>
        <v>11.525243100503673</v>
      </c>
      <c r="T530">
        <f t="shared" si="177"/>
        <v>0.14971155080066789</v>
      </c>
      <c r="U530">
        <f t="shared" si="178"/>
        <v>0.12534705448763472</v>
      </c>
      <c r="V530">
        <f t="shared" si="179"/>
        <v>-3.3479351528202458E-3</v>
      </c>
      <c r="W530">
        <f t="shared" si="180"/>
        <v>-5.7255854171995024E-3</v>
      </c>
      <c r="X530">
        <f t="shared" si="188"/>
        <v>0.59945669164810178</v>
      </c>
      <c r="Y530">
        <f t="shared" si="188"/>
        <v>0.64855255547247537</v>
      </c>
      <c r="AL530">
        <v>8.9564583333333321</v>
      </c>
    </row>
    <row r="531" spans="4:38" x14ac:dyDescent="0.55000000000000004">
      <c r="D531">
        <f t="shared" si="184"/>
        <v>3.97113033900935</v>
      </c>
      <c r="E531">
        <f t="shared" si="171"/>
        <v>5</v>
      </c>
      <c r="F531" s="2">
        <f t="shared" si="185"/>
        <v>37998</v>
      </c>
      <c r="G531" s="1">
        <v>2004.116210045662</v>
      </c>
      <c r="H531" s="3">
        <v>136.66</v>
      </c>
      <c r="I531" s="1" t="str">
        <f t="shared" si="172"/>
        <v/>
      </c>
      <c r="J531" s="1">
        <f t="shared" si="173"/>
        <v>6.5010921508053099E-2</v>
      </c>
      <c r="K531">
        <f t="shared" si="174"/>
        <v>0</v>
      </c>
      <c r="L531">
        <f t="shared" si="181"/>
        <v>0.40149342850675335</v>
      </c>
      <c r="M531">
        <f t="shared" si="186"/>
        <v>0.40149342850675335</v>
      </c>
      <c r="N531">
        <f t="shared" si="182"/>
        <v>3.222298222622145</v>
      </c>
      <c r="O531">
        <f t="shared" si="175"/>
        <v>9.7561729701086036E-2</v>
      </c>
      <c r="P531">
        <f t="shared" si="183"/>
        <v>1.3703334152226734</v>
      </c>
      <c r="Q531">
        <f t="shared" si="187"/>
        <v>4.8515629110225849</v>
      </c>
      <c r="R531">
        <v>9.31</v>
      </c>
      <c r="S531">
        <f t="shared" si="176"/>
        <v>11.514974586368353</v>
      </c>
      <c r="T531">
        <f t="shared" si="177"/>
        <v>0.15002016028128889</v>
      </c>
      <c r="U531">
        <f t="shared" si="178"/>
        <v>0.12569507254980855</v>
      </c>
      <c r="V531">
        <f t="shared" si="179"/>
        <v>-1.0700656224304661E-2</v>
      </c>
      <c r="W531">
        <f t="shared" si="180"/>
        <v>-5.7869499426244746E-3</v>
      </c>
      <c r="X531">
        <f t="shared" si="188"/>
        <v>0.5961087564952815</v>
      </c>
      <c r="Y531">
        <f t="shared" si="188"/>
        <v>0.64282697005527589</v>
      </c>
      <c r="AL531">
        <v>8.7270833333333329</v>
      </c>
    </row>
    <row r="532" spans="4:38" x14ac:dyDescent="0.55000000000000004">
      <c r="D532">
        <f t="shared" si="184"/>
        <v>4.0740173051084145</v>
      </c>
      <c r="E532">
        <f t="shared" si="171"/>
        <v>5</v>
      </c>
      <c r="F532" s="2">
        <f t="shared" si="185"/>
        <v>37999</v>
      </c>
      <c r="G532" s="1">
        <v>2004.1189497716894</v>
      </c>
      <c r="H532" s="3">
        <v>111.96</v>
      </c>
      <c r="I532" s="1" t="str">
        <f t="shared" si="172"/>
        <v/>
      </c>
      <c r="J532" s="1">
        <f t="shared" si="173"/>
        <v>0.10654370525856392</v>
      </c>
      <c r="K532">
        <f t="shared" si="174"/>
        <v>0</v>
      </c>
      <c r="L532">
        <f t="shared" si="181"/>
        <v>0.4017607209168933</v>
      </c>
      <c r="M532">
        <f t="shared" si="186"/>
        <v>0.4017607209168933</v>
      </c>
      <c r="N532">
        <f t="shared" si="182"/>
        <v>3.2230131407528417</v>
      </c>
      <c r="O532">
        <f t="shared" si="175"/>
        <v>0.17747082696657898</v>
      </c>
      <c r="P532">
        <f t="shared" si="183"/>
        <v>1.3702323735857662</v>
      </c>
      <c r="Q532">
        <f t="shared" si="187"/>
        <v>4.8514436646402359</v>
      </c>
      <c r="R532">
        <v>9.31</v>
      </c>
      <c r="S532">
        <f t="shared" si="176"/>
        <v>11.505522445721333</v>
      </c>
      <c r="T532">
        <f t="shared" si="177"/>
        <v>0.15002016028128889</v>
      </c>
      <c r="U532">
        <f t="shared" si="178"/>
        <v>0.12569507254980855</v>
      </c>
      <c r="V532">
        <f t="shared" si="179"/>
        <v>6.5555219908593892E-4</v>
      </c>
      <c r="W532">
        <f t="shared" si="180"/>
        <v>-6.0893246300279848E-3</v>
      </c>
      <c r="X532">
        <f t="shared" si="188"/>
        <v>0.58540810027097678</v>
      </c>
      <c r="Y532">
        <f t="shared" si="188"/>
        <v>0.63704002011265137</v>
      </c>
      <c r="AL532">
        <v>8.735416666666671</v>
      </c>
    </row>
    <row r="533" spans="4:38" x14ac:dyDescent="0.55000000000000004">
      <c r="D533">
        <f t="shared" si="184"/>
        <v>4.1666155745975733</v>
      </c>
      <c r="E533">
        <f t="shared" si="171"/>
        <v>5</v>
      </c>
      <c r="F533" s="2">
        <f t="shared" si="185"/>
        <v>38000</v>
      </c>
      <c r="G533" s="1">
        <v>2004.1216894977167</v>
      </c>
      <c r="H533" s="3">
        <v>100.24</v>
      </c>
      <c r="I533" s="1" t="str">
        <f t="shared" si="172"/>
        <v/>
      </c>
      <c r="J533" s="1">
        <f t="shared" si="173"/>
        <v>0.13468723044803044</v>
      </c>
      <c r="K533">
        <f t="shared" si="174"/>
        <v>0</v>
      </c>
      <c r="L533">
        <f t="shared" si="181"/>
        <v>0.40224694236063735</v>
      </c>
      <c r="M533">
        <f t="shared" si="186"/>
        <v>0.40224694236063735</v>
      </c>
      <c r="N533">
        <f t="shared" si="182"/>
        <v>3.2243128084940862</v>
      </c>
      <c r="O533">
        <f t="shared" si="175"/>
        <v>0.23176951633318871</v>
      </c>
      <c r="P533">
        <f t="shared" si="183"/>
        <v>1.3702305060401212</v>
      </c>
      <c r="Q533">
        <f t="shared" si="187"/>
        <v>4.8514414605623539</v>
      </c>
      <c r="R533">
        <v>9.31</v>
      </c>
      <c r="S533">
        <f t="shared" si="176"/>
        <v>11.496889479435008</v>
      </c>
      <c r="T533">
        <f t="shared" si="177"/>
        <v>0.15002016028128889</v>
      </c>
      <c r="U533">
        <f t="shared" si="178"/>
        <v>0.12569507254980855</v>
      </c>
      <c r="V533">
        <f t="shared" si="179"/>
        <v>5.9305880710598252E-3</v>
      </c>
      <c r="W533">
        <f t="shared" si="180"/>
        <v>-6.0096098249051606E-3</v>
      </c>
      <c r="X533">
        <f t="shared" si="188"/>
        <v>0.58606365247006276</v>
      </c>
      <c r="Y533">
        <f t="shared" si="188"/>
        <v>0.63095069548262339</v>
      </c>
      <c r="AL533">
        <v>8.7485416666666644</v>
      </c>
    </row>
    <row r="534" spans="4:38" x14ac:dyDescent="0.55000000000000004">
      <c r="D534">
        <f t="shared" si="184"/>
        <v>4.2499540171378154</v>
      </c>
      <c r="E534">
        <f t="shared" si="171"/>
        <v>5</v>
      </c>
      <c r="F534" s="2">
        <f t="shared" si="185"/>
        <v>38001</v>
      </c>
      <c r="G534" s="1">
        <v>2004.1244292237443</v>
      </c>
      <c r="H534" s="3">
        <v>87.04</v>
      </c>
      <c r="I534" s="1" t="str">
        <f t="shared" si="172"/>
        <v/>
      </c>
      <c r="J534" s="1">
        <f t="shared" si="173"/>
        <v>0.17538004044805672</v>
      </c>
      <c r="K534">
        <f t="shared" si="174"/>
        <v>0</v>
      </c>
      <c r="L534">
        <f t="shared" si="181"/>
        <v>0.40288192733689265</v>
      </c>
      <c r="M534">
        <f t="shared" si="186"/>
        <v>0.40288192733689265</v>
      </c>
      <c r="N534">
        <f t="shared" si="182"/>
        <v>3.2260085444440074</v>
      </c>
      <c r="O534">
        <f t="shared" si="175"/>
        <v>0.30777140288976712</v>
      </c>
      <c r="P534">
        <f t="shared" si="183"/>
        <v>1.3702958334572144</v>
      </c>
      <c r="Q534">
        <f t="shared" si="187"/>
        <v>4.8515185588077037</v>
      </c>
      <c r="R534">
        <v>9.25</v>
      </c>
      <c r="S534">
        <f t="shared" si="176"/>
        <v>11.489078245644647</v>
      </c>
      <c r="T534">
        <f t="shared" si="177"/>
        <v>0.1490962350737268</v>
      </c>
      <c r="U534">
        <f t="shared" si="178"/>
        <v>0.1246539064190087</v>
      </c>
      <c r="V534">
        <f t="shared" si="179"/>
        <v>1.145699524334489E-2</v>
      </c>
      <c r="W534">
        <f t="shared" si="180"/>
        <v>-5.7596442101906786E-3</v>
      </c>
      <c r="X534">
        <f t="shared" ref="X534:Y549" si="189">MAX(0.0000000001,X533+V533)</f>
        <v>0.5919942405411226</v>
      </c>
      <c r="Y534">
        <f t="shared" si="189"/>
        <v>0.62494108565771822</v>
      </c>
      <c r="AL534">
        <v>8.4435416666666701</v>
      </c>
    </row>
    <row r="535" spans="4:38" x14ac:dyDescent="0.55000000000000004">
      <c r="D535">
        <f t="shared" si="184"/>
        <v>4.324958615424034</v>
      </c>
      <c r="E535">
        <f t="shared" si="171"/>
        <v>5</v>
      </c>
      <c r="F535" s="2">
        <f t="shared" si="185"/>
        <v>38002</v>
      </c>
      <c r="G535" s="1">
        <v>2004.1271689497717</v>
      </c>
      <c r="H535" s="3">
        <v>106.23</v>
      </c>
      <c r="I535" s="1" t="str">
        <f t="shared" si="172"/>
        <v/>
      </c>
      <c r="J535" s="1">
        <f t="shared" si="173"/>
        <v>0.11948075100993784</v>
      </c>
      <c r="K535">
        <f t="shared" si="174"/>
        <v>0</v>
      </c>
      <c r="L535">
        <f t="shared" si="181"/>
        <v>0.4037251366598783</v>
      </c>
      <c r="M535">
        <f t="shared" si="186"/>
        <v>0.4037251366598783</v>
      </c>
      <c r="N535">
        <f t="shared" si="182"/>
        <v>3.2282575945645937</v>
      </c>
      <c r="O535">
        <f t="shared" si="175"/>
        <v>0.20238284038972282</v>
      </c>
      <c r="P535">
        <f t="shared" si="183"/>
        <v>1.3704564288355787</v>
      </c>
      <c r="Q535">
        <f t="shared" si="187"/>
        <v>4.8517080801757926</v>
      </c>
      <c r="R535">
        <v>9.2899999999999991</v>
      </c>
      <c r="S535">
        <f t="shared" si="176"/>
        <v>11.482091058988097</v>
      </c>
      <c r="T535">
        <f t="shared" si="177"/>
        <v>0.14971155080066789</v>
      </c>
      <c r="U535">
        <f t="shared" si="178"/>
        <v>0.12534705448763472</v>
      </c>
      <c r="V535">
        <f t="shared" si="179"/>
        <v>1.934038265121979E-3</v>
      </c>
      <c r="W535">
        <f t="shared" si="180"/>
        <v>-5.337675745052544E-3</v>
      </c>
      <c r="X535">
        <f t="shared" si="189"/>
        <v>0.60345123578446747</v>
      </c>
      <c r="Y535">
        <f t="shared" si="189"/>
        <v>0.61918144144752751</v>
      </c>
      <c r="AL535">
        <v>8.2967708333333352</v>
      </c>
    </row>
    <row r="536" spans="4:38" x14ac:dyDescent="0.55000000000000004">
      <c r="D536">
        <f t="shared" si="184"/>
        <v>4.392462753881631</v>
      </c>
      <c r="E536">
        <f t="shared" si="171"/>
        <v>5</v>
      </c>
      <c r="F536" s="2">
        <f t="shared" si="185"/>
        <v>38003</v>
      </c>
      <c r="G536" s="1">
        <v>2004.129908675799</v>
      </c>
      <c r="H536" s="3">
        <v>105.78</v>
      </c>
      <c r="I536" s="1" t="str">
        <f t="shared" si="172"/>
        <v/>
      </c>
      <c r="J536" s="1">
        <f t="shared" si="173"/>
        <v>0.12056093128907636</v>
      </c>
      <c r="K536">
        <f t="shared" si="174"/>
        <v>0</v>
      </c>
      <c r="L536">
        <f t="shared" si="181"/>
        <v>0.4042796101951926</v>
      </c>
      <c r="M536">
        <f t="shared" si="186"/>
        <v>0.4042796101951926</v>
      </c>
      <c r="N536">
        <f t="shared" si="182"/>
        <v>3.2297348079894044</v>
      </c>
      <c r="O536">
        <f t="shared" si="175"/>
        <v>0.20788964611486313</v>
      </c>
      <c r="P536">
        <f t="shared" si="183"/>
        <v>1.3704851760067074</v>
      </c>
      <c r="Q536">
        <f t="shared" si="187"/>
        <v>4.8517420036444783</v>
      </c>
      <c r="R536">
        <v>9.4</v>
      </c>
      <c r="S536">
        <f t="shared" si="176"/>
        <v>11.475929989918694</v>
      </c>
      <c r="T536">
        <f t="shared" si="177"/>
        <v>0.15141679432412125</v>
      </c>
      <c r="U536">
        <f t="shared" si="178"/>
        <v>0.12727314997057762</v>
      </c>
      <c r="V536">
        <f t="shared" si="179"/>
        <v>2.2807142126242824E-3</v>
      </c>
      <c r="W536">
        <f t="shared" si="180"/>
        <v>-5.2299278592809126E-3</v>
      </c>
      <c r="X536">
        <f t="shared" si="189"/>
        <v>0.60538527404958942</v>
      </c>
      <c r="Y536">
        <f t="shared" si="189"/>
        <v>0.61384376570247501</v>
      </c>
      <c r="AL536">
        <v>8.536979166666665</v>
      </c>
    </row>
    <row r="537" spans="4:38" x14ac:dyDescent="0.55000000000000004">
      <c r="D537">
        <f t="shared" si="184"/>
        <v>4.4532164784934682</v>
      </c>
      <c r="E537">
        <f t="shared" si="171"/>
        <v>5</v>
      </c>
      <c r="F537" s="2">
        <f t="shared" si="185"/>
        <v>38004</v>
      </c>
      <c r="G537" s="1">
        <v>2004.1326484018264</v>
      </c>
      <c r="H537" s="3">
        <v>96.08</v>
      </c>
      <c r="I537" s="1" t="str">
        <f t="shared" si="172"/>
        <v/>
      </c>
      <c r="J537" s="1">
        <f t="shared" si="173"/>
        <v>0.14637257854780944</v>
      </c>
      <c r="K537">
        <f t="shared" si="174"/>
        <v>0</v>
      </c>
      <c r="L537">
        <f t="shared" si="181"/>
        <v>0.40484917086947991</v>
      </c>
      <c r="M537">
        <f t="shared" si="186"/>
        <v>0.40484917086947991</v>
      </c>
      <c r="N537">
        <f t="shared" si="182"/>
        <v>3.2312508105309994</v>
      </c>
      <c r="O537">
        <f t="shared" si="175"/>
        <v>0.25061002477852679</v>
      </c>
      <c r="P537">
        <f t="shared" si="183"/>
        <v>1.3705179921332482</v>
      </c>
      <c r="Q537">
        <f t="shared" si="187"/>
        <v>4.8517807281564345</v>
      </c>
      <c r="R537">
        <v>9.18</v>
      </c>
      <c r="S537">
        <f t="shared" si="176"/>
        <v>11.470596864093643</v>
      </c>
      <c r="T537">
        <f t="shared" si="177"/>
        <v>0.14802551158996771</v>
      </c>
      <c r="U537">
        <f t="shared" si="178"/>
        <v>0.12345010768067154</v>
      </c>
      <c r="V537">
        <f t="shared" si="179"/>
        <v>6.5494767539486173E-3</v>
      </c>
      <c r="W537">
        <f t="shared" si="180"/>
        <v>-5.1131891930895138E-3</v>
      </c>
      <c r="X537">
        <f t="shared" si="189"/>
        <v>0.60766598826221374</v>
      </c>
      <c r="Y537">
        <f t="shared" si="189"/>
        <v>0.60861383784319412</v>
      </c>
      <c r="AL537">
        <v>8.7416666666666654</v>
      </c>
    </row>
    <row r="538" spans="4:38" x14ac:dyDescent="0.55000000000000004">
      <c r="D538">
        <f t="shared" si="184"/>
        <v>4.5078948306441218</v>
      </c>
      <c r="E538">
        <f t="shared" si="171"/>
        <v>5</v>
      </c>
      <c r="F538" s="2">
        <f t="shared" si="185"/>
        <v>38005</v>
      </c>
      <c r="G538" s="1">
        <v>2004.1353881278537</v>
      </c>
      <c r="H538" s="3">
        <v>92.12</v>
      </c>
      <c r="I538" s="1" t="str">
        <f t="shared" si="172"/>
        <v/>
      </c>
      <c r="J538" s="1">
        <f t="shared" si="173"/>
        <v>0.15843672131275535</v>
      </c>
      <c r="K538">
        <f t="shared" si="174"/>
        <v>0</v>
      </c>
      <c r="L538">
        <f t="shared" si="181"/>
        <v>0.40553577367709231</v>
      </c>
      <c r="M538">
        <f t="shared" si="186"/>
        <v>0.40553577367709231</v>
      </c>
      <c r="N538">
        <f t="shared" si="182"/>
        <v>3.2330764557482281</v>
      </c>
      <c r="O538">
        <f t="shared" si="175"/>
        <v>0.2761524536369479</v>
      </c>
      <c r="P538">
        <f t="shared" si="183"/>
        <v>1.3706083794525448</v>
      </c>
      <c r="Q538">
        <f t="shared" si="187"/>
        <v>4.8518873860809002</v>
      </c>
      <c r="R538">
        <v>9.24</v>
      </c>
      <c r="S538">
        <f t="shared" si="176"/>
        <v>11.466093261834359</v>
      </c>
      <c r="T538">
        <f t="shared" si="177"/>
        <v>0.1489428016976127</v>
      </c>
      <c r="U538">
        <f t="shared" si="178"/>
        <v>0.12448121913680729</v>
      </c>
      <c r="V538">
        <f t="shared" si="179"/>
        <v>7.8389434725414098E-3</v>
      </c>
      <c r="W538">
        <f t="shared" si="180"/>
        <v>-4.8646955054988429E-3</v>
      </c>
      <c r="X538">
        <f t="shared" si="189"/>
        <v>0.61421546501616231</v>
      </c>
      <c r="Y538">
        <f t="shared" si="189"/>
        <v>0.60350064865010455</v>
      </c>
      <c r="AL538">
        <v>8.7191666666666716</v>
      </c>
    </row>
    <row r="539" spans="4:38" x14ac:dyDescent="0.55000000000000004">
      <c r="D539">
        <f t="shared" si="184"/>
        <v>4.5571053475797099</v>
      </c>
      <c r="E539">
        <f t="shared" si="171"/>
        <v>5</v>
      </c>
      <c r="F539" s="2">
        <f t="shared" si="185"/>
        <v>38006</v>
      </c>
      <c r="G539" s="1">
        <v>2004.1381278538813</v>
      </c>
      <c r="H539" s="3">
        <v>95.74</v>
      </c>
      <c r="I539" s="1" t="str">
        <f t="shared" si="172"/>
        <v/>
      </c>
      <c r="J539" s="1">
        <f t="shared" si="173"/>
        <v>0.14737130389971231</v>
      </c>
      <c r="K539">
        <f t="shared" si="174"/>
        <v>0</v>
      </c>
      <c r="L539">
        <f t="shared" si="181"/>
        <v>0.40629235574185107</v>
      </c>
      <c r="M539">
        <f t="shared" si="186"/>
        <v>0.40629235574185107</v>
      </c>
      <c r="N539">
        <f t="shared" si="182"/>
        <v>3.2350857877843335</v>
      </c>
      <c r="O539">
        <f t="shared" si="175"/>
        <v>0.25415739562925482</v>
      </c>
      <c r="P539">
        <f t="shared" si="183"/>
        <v>1.3707285964633367</v>
      </c>
      <c r="Q539">
        <f t="shared" si="187"/>
        <v>4.8520292360687227</v>
      </c>
      <c r="R539">
        <v>9.2100000000000009</v>
      </c>
      <c r="S539">
        <f t="shared" si="176"/>
        <v>11.462420517654431</v>
      </c>
      <c r="T539">
        <f t="shared" si="177"/>
        <v>0.14848344829957388</v>
      </c>
      <c r="U539">
        <f t="shared" si="178"/>
        <v>0.12396459134228667</v>
      </c>
      <c r="V539">
        <f t="shared" si="179"/>
        <v>5.579142617456255E-3</v>
      </c>
      <c r="W539">
        <f t="shared" si="180"/>
        <v>-4.5814631716453967E-3</v>
      </c>
      <c r="X539">
        <f t="shared" si="189"/>
        <v>0.62205440848870375</v>
      </c>
      <c r="Y539">
        <f t="shared" si="189"/>
        <v>0.59863595314460571</v>
      </c>
      <c r="AL539">
        <v>8.7611458333333392</v>
      </c>
    </row>
    <row r="540" spans="4:38" x14ac:dyDescent="0.55000000000000004">
      <c r="D540">
        <f t="shared" si="184"/>
        <v>4.6013948128217388</v>
      </c>
      <c r="E540">
        <f t="shared" si="171"/>
        <v>5</v>
      </c>
      <c r="F540" s="2">
        <f t="shared" si="185"/>
        <v>38007</v>
      </c>
      <c r="G540" s="1">
        <v>2004.1408675799087</v>
      </c>
      <c r="H540" s="3">
        <v>103.02</v>
      </c>
      <c r="I540" s="1" t="str">
        <f t="shared" si="172"/>
        <v/>
      </c>
      <c r="J540" s="1">
        <f t="shared" si="173"/>
        <v>0.12740299850182105</v>
      </c>
      <c r="K540">
        <f t="shared" si="174"/>
        <v>0</v>
      </c>
      <c r="L540">
        <f t="shared" si="181"/>
        <v>0.40698867737371203</v>
      </c>
      <c r="M540">
        <f t="shared" si="186"/>
        <v>0.40698867737371203</v>
      </c>
      <c r="N540">
        <f t="shared" si="182"/>
        <v>3.2369328768770971</v>
      </c>
      <c r="O540">
        <f t="shared" si="175"/>
        <v>0.22124145388321476</v>
      </c>
      <c r="P540">
        <f t="shared" si="183"/>
        <v>1.3708219806684232</v>
      </c>
      <c r="Q540">
        <f t="shared" si="187"/>
        <v>4.8521394189805083</v>
      </c>
      <c r="R540">
        <v>9.3699999999999992</v>
      </c>
      <c r="S540">
        <f t="shared" si="176"/>
        <v>11.459579719868001</v>
      </c>
      <c r="T540">
        <f t="shared" si="177"/>
        <v>0.15094981090363921</v>
      </c>
      <c r="U540">
        <f t="shared" si="178"/>
        <v>0.12674493497375364</v>
      </c>
      <c r="V540">
        <f t="shared" si="179"/>
        <v>2.0648078423010433E-3</v>
      </c>
      <c r="W540">
        <f t="shared" si="180"/>
        <v>-4.3740560861194461E-3</v>
      </c>
      <c r="X540">
        <f t="shared" si="189"/>
        <v>0.62763355110616004</v>
      </c>
      <c r="Y540">
        <f t="shared" si="189"/>
        <v>0.59405448997296029</v>
      </c>
      <c r="AL540">
        <v>8.5445833333333319</v>
      </c>
    </row>
    <row r="541" spans="4:38" x14ac:dyDescent="0.55000000000000004">
      <c r="D541">
        <f t="shared" si="184"/>
        <v>4.6412553315395648</v>
      </c>
      <c r="E541">
        <f t="shared" si="171"/>
        <v>5</v>
      </c>
      <c r="F541" s="2">
        <f t="shared" si="185"/>
        <v>38008</v>
      </c>
      <c r="G541" s="1">
        <v>2004.143607305936</v>
      </c>
      <c r="H541" s="3">
        <v>98.69</v>
      </c>
      <c r="I541" s="1" t="str">
        <f t="shared" si="172"/>
        <v/>
      </c>
      <c r="J541" s="1">
        <f t="shared" si="173"/>
        <v>0.13892792576576687</v>
      </c>
      <c r="K541">
        <f t="shared" si="174"/>
        <v>0</v>
      </c>
      <c r="L541">
        <f t="shared" si="181"/>
        <v>0.40759481834325506</v>
      </c>
      <c r="M541">
        <f t="shared" si="186"/>
        <v>0.40759481834325506</v>
      </c>
      <c r="N541">
        <f t="shared" si="182"/>
        <v>3.238539034906502</v>
      </c>
      <c r="O541">
        <f t="shared" si="175"/>
        <v>0.2426226881517197</v>
      </c>
      <c r="P541">
        <f t="shared" si="183"/>
        <v>1.3708708461365007</v>
      </c>
      <c r="Q541">
        <f t="shared" si="187"/>
        <v>4.8521970727702231</v>
      </c>
      <c r="R541">
        <v>9.33</v>
      </c>
      <c r="S541">
        <f t="shared" si="176"/>
        <v>11.457571710264164</v>
      </c>
      <c r="T541">
        <f t="shared" si="177"/>
        <v>0.15032940591731014</v>
      </c>
      <c r="U541">
        <f t="shared" si="178"/>
        <v>0.12604405686182438</v>
      </c>
      <c r="V541">
        <f t="shared" si="179"/>
        <v>4.0089678663420003E-3</v>
      </c>
      <c r="W541">
        <f t="shared" si="180"/>
        <v>-4.2785356763005052E-3</v>
      </c>
      <c r="X541">
        <f t="shared" si="189"/>
        <v>0.62969835894846105</v>
      </c>
      <c r="Y541">
        <f t="shared" si="189"/>
        <v>0.58968043388684088</v>
      </c>
      <c r="AL541">
        <v>8.3109375000000014</v>
      </c>
    </row>
    <row r="542" spans="4:38" x14ac:dyDescent="0.55000000000000004">
      <c r="D542">
        <f t="shared" si="184"/>
        <v>4.6771297983856082</v>
      </c>
      <c r="E542">
        <f t="shared" si="171"/>
        <v>5</v>
      </c>
      <c r="F542" s="2">
        <f t="shared" si="185"/>
        <v>38009</v>
      </c>
      <c r="G542" s="1">
        <v>2004.1463470319634</v>
      </c>
      <c r="H542" s="3">
        <v>116.85</v>
      </c>
      <c r="I542" s="1" t="str">
        <f t="shared" si="172"/>
        <v/>
      </c>
      <c r="J542" s="1">
        <f t="shared" si="173"/>
        <v>9.6617055053356229E-2</v>
      </c>
      <c r="K542">
        <f t="shared" si="174"/>
        <v>0</v>
      </c>
      <c r="L542">
        <f t="shared" si="181"/>
        <v>0.40825953803682141</v>
      </c>
      <c r="M542">
        <f t="shared" si="186"/>
        <v>0.40825953803682141</v>
      </c>
      <c r="N542">
        <f t="shared" si="182"/>
        <v>3.2402985858080768</v>
      </c>
      <c r="O542">
        <f t="shared" si="175"/>
        <v>0.15335496120637021</v>
      </c>
      <c r="P542">
        <f t="shared" si="183"/>
        <v>1.3709466748899557</v>
      </c>
      <c r="Q542">
        <f t="shared" si="187"/>
        <v>4.8522865364063614</v>
      </c>
      <c r="R542">
        <v>9.02</v>
      </c>
      <c r="S542">
        <f t="shared" si="176"/>
        <v>11.456397083859923</v>
      </c>
      <c r="T542">
        <f t="shared" si="177"/>
        <v>0.14560692898925021</v>
      </c>
      <c r="U542">
        <f t="shared" si="178"/>
        <v>0.12074204111560569</v>
      </c>
      <c r="V542">
        <f t="shared" si="179"/>
        <v>-3.6984311402723166E-3</v>
      </c>
      <c r="W542">
        <f t="shared" si="180"/>
        <v>-4.1254553830013391E-3</v>
      </c>
      <c r="X542">
        <f t="shared" si="189"/>
        <v>0.63370732681480302</v>
      </c>
      <c r="Y542">
        <f t="shared" si="189"/>
        <v>0.58540189821054034</v>
      </c>
      <c r="AL542">
        <v>8.362916666666667</v>
      </c>
    </row>
    <row r="543" spans="4:38" x14ac:dyDescent="0.55000000000000004">
      <c r="D543">
        <f t="shared" si="184"/>
        <v>4.7094168185470471</v>
      </c>
      <c r="E543">
        <f t="shared" si="171"/>
        <v>5</v>
      </c>
      <c r="F543" s="2">
        <f t="shared" si="185"/>
        <v>38010</v>
      </c>
      <c r="G543" s="1">
        <v>2004.1490867579907</v>
      </c>
      <c r="H543" s="3">
        <v>121.1</v>
      </c>
      <c r="I543" s="1" t="str">
        <f t="shared" si="172"/>
        <v/>
      </c>
      <c r="J543" s="1">
        <f t="shared" si="173"/>
        <v>8.8743951949199609E-2</v>
      </c>
      <c r="K543">
        <f t="shared" si="174"/>
        <v>0</v>
      </c>
      <c r="L543">
        <f t="shared" si="181"/>
        <v>0.40867968861546899</v>
      </c>
      <c r="M543">
        <f t="shared" si="186"/>
        <v>0.40867968861546899</v>
      </c>
      <c r="N543">
        <f t="shared" si="182"/>
        <v>3.2414097634159633</v>
      </c>
      <c r="O543">
        <f t="shared" si="175"/>
        <v>0.13693396037317673</v>
      </c>
      <c r="P543">
        <f t="shared" si="183"/>
        <v>1.3709195022462799</v>
      </c>
      <c r="Q543">
        <f t="shared" si="187"/>
        <v>4.8522544781878594</v>
      </c>
      <c r="R543">
        <v>8.93</v>
      </c>
      <c r="S543">
        <f t="shared" si="176"/>
        <v>11.456056188722178</v>
      </c>
      <c r="T543">
        <f t="shared" si="177"/>
        <v>0.14426388382172836</v>
      </c>
      <c r="U543">
        <f t="shared" si="178"/>
        <v>0.11924494381844476</v>
      </c>
      <c r="V543">
        <f t="shared" si="179"/>
        <v>-4.54277234522249E-3</v>
      </c>
      <c r="W543">
        <f t="shared" si="180"/>
        <v>-4.2081725620768985E-3</v>
      </c>
      <c r="X543">
        <f t="shared" si="189"/>
        <v>0.63000889567453067</v>
      </c>
      <c r="Y543">
        <f t="shared" si="189"/>
        <v>0.58127644282753899</v>
      </c>
      <c r="AL543">
        <v>8.5480208333333376</v>
      </c>
    </row>
    <row r="544" spans="4:38" x14ac:dyDescent="0.55000000000000004">
      <c r="D544">
        <f t="shared" si="184"/>
        <v>4.7384751366923421</v>
      </c>
      <c r="E544">
        <f t="shared" si="171"/>
        <v>5</v>
      </c>
      <c r="F544" s="2">
        <f t="shared" si="185"/>
        <v>38011</v>
      </c>
      <c r="G544" s="1">
        <v>2004.1518264840181</v>
      </c>
      <c r="H544" s="3">
        <v>127.37</v>
      </c>
      <c r="I544" s="1" t="str">
        <f t="shared" si="172"/>
        <v/>
      </c>
      <c r="J544" s="1">
        <f t="shared" si="173"/>
        <v>7.8284942477663197E-2</v>
      </c>
      <c r="K544">
        <f t="shared" si="174"/>
        <v>0</v>
      </c>
      <c r="L544">
        <f t="shared" si="181"/>
        <v>0.40905485015073795</v>
      </c>
      <c r="M544">
        <f t="shared" si="186"/>
        <v>0.40905485015073795</v>
      </c>
      <c r="N544">
        <f t="shared" si="182"/>
        <v>3.2424013144857233</v>
      </c>
      <c r="O544">
        <f t="shared" si="175"/>
        <v>0.11873860250414682</v>
      </c>
      <c r="P544">
        <f t="shared" si="183"/>
        <v>1.370874039347427</v>
      </c>
      <c r="Q544">
        <f t="shared" si="187"/>
        <v>4.852200840223766</v>
      </c>
      <c r="R544">
        <v>8.99</v>
      </c>
      <c r="S544">
        <f t="shared" si="176"/>
        <v>11.456549125865612</v>
      </c>
      <c r="T544">
        <f t="shared" si="177"/>
        <v>0.14515786373166903</v>
      </c>
      <c r="U544">
        <f t="shared" si="178"/>
        <v>0.12024093183309686</v>
      </c>
      <c r="V544">
        <f t="shared" si="179"/>
        <v>-6.0029790535689465E-3</v>
      </c>
      <c r="W544">
        <f t="shared" si="180"/>
        <v>-4.3140248078555044E-3</v>
      </c>
      <c r="X544">
        <f t="shared" si="189"/>
        <v>0.62546612332930818</v>
      </c>
      <c r="Y544">
        <f t="shared" si="189"/>
        <v>0.57706827026546204</v>
      </c>
      <c r="AL544">
        <v>8.5340625000000063</v>
      </c>
    </row>
    <row r="545" spans="4:38" x14ac:dyDescent="0.55000000000000004">
      <c r="D545">
        <f t="shared" si="184"/>
        <v>4.7646276230231077</v>
      </c>
      <c r="E545">
        <f t="shared" si="171"/>
        <v>5</v>
      </c>
      <c r="F545" s="2">
        <f t="shared" si="185"/>
        <v>38012</v>
      </c>
      <c r="G545" s="1">
        <v>2004.1545662100457</v>
      </c>
      <c r="H545" s="3">
        <v>130.81</v>
      </c>
      <c r="I545" s="1" t="str">
        <f t="shared" si="172"/>
        <v/>
      </c>
      <c r="J545" s="1">
        <f t="shared" si="173"/>
        <v>7.3080040009288902E-2</v>
      </c>
      <c r="K545">
        <f t="shared" si="174"/>
        <v>0</v>
      </c>
      <c r="L545">
        <f t="shared" si="181"/>
        <v>0.40938016139047534</v>
      </c>
      <c r="M545">
        <f t="shared" si="186"/>
        <v>0.40938016139047534</v>
      </c>
      <c r="N545">
        <f t="shared" si="182"/>
        <v>3.2432606206793166</v>
      </c>
      <c r="O545">
        <f t="shared" si="175"/>
        <v>0.10422128525329623</v>
      </c>
      <c r="P545">
        <f t="shared" si="183"/>
        <v>1.3708048363067096</v>
      </c>
      <c r="Q545">
        <f t="shared" si="187"/>
        <v>4.8521191909272545</v>
      </c>
      <c r="R545">
        <v>8.68</v>
      </c>
      <c r="S545">
        <f t="shared" si="176"/>
        <v>11.457875749222389</v>
      </c>
      <c r="T545">
        <f t="shared" si="177"/>
        <v>0.14059784662645716</v>
      </c>
      <c r="U545">
        <f t="shared" si="178"/>
        <v>0.11518302327483801</v>
      </c>
      <c r="V545">
        <f t="shared" si="179"/>
        <v>-6.1585274155940561E-3</v>
      </c>
      <c r="W545">
        <f t="shared" si="180"/>
        <v>-4.4605622373049894E-3</v>
      </c>
      <c r="X545">
        <f t="shared" si="189"/>
        <v>0.61946314427573923</v>
      </c>
      <c r="Y545">
        <f t="shared" si="189"/>
        <v>0.57275424545760656</v>
      </c>
      <c r="AL545">
        <v>8.5461458333333322</v>
      </c>
    </row>
    <row r="546" spans="4:38" x14ac:dyDescent="0.55000000000000004">
      <c r="D546">
        <f t="shared" si="184"/>
        <v>4.7881648607207969</v>
      </c>
      <c r="E546">
        <f t="shared" si="171"/>
        <v>5</v>
      </c>
      <c r="F546" s="2">
        <f t="shared" si="185"/>
        <v>38013</v>
      </c>
      <c r="G546" s="1">
        <v>2004.157305936073</v>
      </c>
      <c r="H546" s="3">
        <v>115.97</v>
      </c>
      <c r="I546" s="1" t="str">
        <f t="shared" si="172"/>
        <v/>
      </c>
      <c r="J546" s="1">
        <f t="shared" si="173"/>
        <v>9.8332567448507949E-2</v>
      </c>
      <c r="K546">
        <f t="shared" si="174"/>
        <v>0</v>
      </c>
      <c r="L546">
        <f t="shared" si="181"/>
        <v>0.4096656991582926</v>
      </c>
      <c r="M546">
        <f t="shared" si="186"/>
        <v>0.4096656991582926</v>
      </c>
      <c r="N546">
        <f t="shared" si="182"/>
        <v>3.2440144906030177</v>
      </c>
      <c r="O546">
        <f t="shared" si="175"/>
        <v>0.1457131379455901</v>
      </c>
      <c r="P546">
        <f t="shared" si="183"/>
        <v>1.3707245176614862</v>
      </c>
      <c r="Q546">
        <f t="shared" si="187"/>
        <v>4.8520244234249201</v>
      </c>
      <c r="R546">
        <v>8.51</v>
      </c>
      <c r="S546">
        <f t="shared" si="176"/>
        <v>11.460035665685107</v>
      </c>
      <c r="T546">
        <f t="shared" si="177"/>
        <v>0.13815830060479964</v>
      </c>
      <c r="U546">
        <f t="shared" si="178"/>
        <v>0.11250024122418903</v>
      </c>
      <c r="V546">
        <f t="shared" si="179"/>
        <v>6.8572502355036813E-4</v>
      </c>
      <c r="W546">
        <f t="shared" si="180"/>
        <v>-4.6078160669357389E-3</v>
      </c>
      <c r="X546">
        <f t="shared" si="189"/>
        <v>0.61330461686014515</v>
      </c>
      <c r="Y546">
        <f t="shared" si="189"/>
        <v>0.5682936832203016</v>
      </c>
      <c r="AL546">
        <v>8.4366666666666692</v>
      </c>
    </row>
    <row r="547" spans="4:38" x14ac:dyDescent="0.55000000000000004">
      <c r="D547">
        <f t="shared" si="184"/>
        <v>4.8093483746487173</v>
      </c>
      <c r="E547">
        <f t="shared" si="171"/>
        <v>5</v>
      </c>
      <c r="F547" s="2">
        <f t="shared" si="185"/>
        <v>38014</v>
      </c>
      <c r="G547" s="1">
        <v>2004.1600456621004</v>
      </c>
      <c r="H547" s="3">
        <v>101.62</v>
      </c>
      <c r="I547" s="1" t="str">
        <f t="shared" si="172"/>
        <v/>
      </c>
      <c r="J547" s="1">
        <f t="shared" si="173"/>
        <v>0.13102069384162204</v>
      </c>
      <c r="K547">
        <f t="shared" si="174"/>
        <v>0</v>
      </c>
      <c r="L547">
        <f t="shared" si="181"/>
        <v>0.41006491323485583</v>
      </c>
      <c r="M547">
        <f t="shared" si="186"/>
        <v>0.41006491323485583</v>
      </c>
      <c r="N547">
        <f t="shared" si="182"/>
        <v>3.2450678989531796</v>
      </c>
      <c r="O547">
        <f t="shared" si="175"/>
        <v>0.20283574448978231</v>
      </c>
      <c r="P547">
        <f t="shared" si="183"/>
        <v>1.3706986264601022</v>
      </c>
      <c r="Q547">
        <f t="shared" si="187"/>
        <v>4.8519938737579809</v>
      </c>
      <c r="R547">
        <v>8.51</v>
      </c>
      <c r="S547">
        <f t="shared" si="176"/>
        <v>11.463028235223998</v>
      </c>
      <c r="T547">
        <f t="shared" si="177"/>
        <v>0.13815830060479964</v>
      </c>
      <c r="U547">
        <f t="shared" si="178"/>
        <v>0.11250024122418903</v>
      </c>
      <c r="V547">
        <f t="shared" si="179"/>
        <v>6.8865590781816491E-3</v>
      </c>
      <c r="W547">
        <f t="shared" si="180"/>
        <v>-4.5503554151325072E-3</v>
      </c>
      <c r="X547">
        <f t="shared" si="189"/>
        <v>0.6139903418836955</v>
      </c>
      <c r="Y547">
        <f t="shared" si="189"/>
        <v>0.56368586715336588</v>
      </c>
      <c r="AL547">
        <v>8.3565625000000043</v>
      </c>
    </row>
    <row r="548" spans="4:38" x14ac:dyDescent="0.55000000000000004">
      <c r="D548">
        <f t="shared" si="184"/>
        <v>4.8284135371838461</v>
      </c>
      <c r="E548">
        <f t="shared" si="171"/>
        <v>5</v>
      </c>
      <c r="F548" s="2">
        <f t="shared" si="185"/>
        <v>38015</v>
      </c>
      <c r="G548" s="1">
        <v>2004.1627853881278</v>
      </c>
      <c r="H548" s="3">
        <v>98.39</v>
      </c>
      <c r="I548" s="1" t="str">
        <f t="shared" si="172"/>
        <v/>
      </c>
      <c r="J548" s="1">
        <f t="shared" si="173"/>
        <v>0.1397639990319417</v>
      </c>
      <c r="K548">
        <f t="shared" si="174"/>
        <v>0</v>
      </c>
      <c r="L548">
        <f t="shared" si="181"/>
        <v>0.41062062760332096</v>
      </c>
      <c r="M548">
        <f t="shared" si="186"/>
        <v>0.41062062760332096</v>
      </c>
      <c r="N548">
        <f t="shared" si="182"/>
        <v>3.2465331278281098</v>
      </c>
      <c r="O548">
        <f t="shared" si="175"/>
        <v>0.22718289736423503</v>
      </c>
      <c r="P548">
        <f t="shared" si="183"/>
        <v>1.3707426055977412</v>
      </c>
      <c r="Q548">
        <f t="shared" si="187"/>
        <v>4.8520457655986657</v>
      </c>
      <c r="R548">
        <v>8.7899999999999991</v>
      </c>
      <c r="S548">
        <f t="shared" si="176"/>
        <v>11.466852571076572</v>
      </c>
      <c r="T548">
        <f t="shared" si="177"/>
        <v>0.14219928329643372</v>
      </c>
      <c r="U548">
        <f t="shared" si="178"/>
        <v>0.11695293722892502</v>
      </c>
      <c r="V548">
        <f t="shared" si="179"/>
        <v>7.7642522574456682E-3</v>
      </c>
      <c r="W548">
        <f t="shared" si="180"/>
        <v>-4.3133956347494173E-3</v>
      </c>
      <c r="X548">
        <f t="shared" si="189"/>
        <v>0.6208769009618772</v>
      </c>
      <c r="Y548">
        <f t="shared" si="189"/>
        <v>0.55913551173823339</v>
      </c>
      <c r="AL548">
        <v>8.3685416666666672</v>
      </c>
    </row>
    <row r="549" spans="4:38" x14ac:dyDescent="0.55000000000000004">
      <c r="D549">
        <f t="shared" si="184"/>
        <v>4.8455721834654613</v>
      </c>
      <c r="E549">
        <f t="shared" si="171"/>
        <v>5</v>
      </c>
      <c r="F549" s="2">
        <f t="shared" si="185"/>
        <v>38016</v>
      </c>
      <c r="G549" s="1">
        <v>2004.1655251141551</v>
      </c>
      <c r="H549" s="3">
        <v>95.86</v>
      </c>
      <c r="I549" s="1" t="str">
        <f t="shared" si="172"/>
        <v/>
      </c>
      <c r="J549" s="1">
        <f t="shared" si="173"/>
        <v>0.14701803686036835</v>
      </c>
      <c r="K549">
        <f t="shared" si="174"/>
        <v>0</v>
      </c>
      <c r="L549">
        <f t="shared" si="181"/>
        <v>0.41124304650020926</v>
      </c>
      <c r="M549">
        <f t="shared" si="186"/>
        <v>0.41124304650020926</v>
      </c>
      <c r="N549">
        <f t="shared" si="182"/>
        <v>3.2481726650691254</v>
      </c>
      <c r="O549">
        <f t="shared" si="175"/>
        <v>0.24824729642107707</v>
      </c>
      <c r="P549">
        <f t="shared" si="183"/>
        <v>1.3708101908111636</v>
      </c>
      <c r="Q549">
        <f t="shared" si="187"/>
        <v>4.8521255085442965</v>
      </c>
      <c r="R549">
        <v>9.01</v>
      </c>
      <c r="S549">
        <f t="shared" si="176"/>
        <v>11.471507540008771</v>
      </c>
      <c r="T549">
        <f t="shared" si="177"/>
        <v>0.14545708642153293</v>
      </c>
      <c r="U549">
        <f t="shared" si="178"/>
        <v>0.1205747730730173</v>
      </c>
      <c r="V549">
        <f t="shared" si="179"/>
        <v>8.233411844815991E-3</v>
      </c>
      <c r="W549">
        <f t="shared" si="180"/>
        <v>-4.0561158693976397E-3</v>
      </c>
      <c r="X549">
        <f t="shared" si="189"/>
        <v>0.6286411532193229</v>
      </c>
      <c r="Y549">
        <f t="shared" si="189"/>
        <v>0.55482211610348398</v>
      </c>
      <c r="AL549">
        <v>8.2463541666666682</v>
      </c>
    </row>
    <row r="550" spans="4:38" x14ac:dyDescent="0.55000000000000004">
      <c r="D550">
        <f t="shared" si="184"/>
        <v>4.8610149651189154</v>
      </c>
      <c r="E550">
        <f t="shared" si="171"/>
        <v>5</v>
      </c>
      <c r="F550" s="2">
        <f t="shared" si="185"/>
        <v>38017</v>
      </c>
      <c r="G550" s="1">
        <v>2004.1682648401825</v>
      </c>
      <c r="H550" s="3">
        <v>97.59</v>
      </c>
      <c r="I550" s="1" t="str">
        <f t="shared" si="172"/>
        <v/>
      </c>
      <c r="J550" s="1">
        <f t="shared" si="173"/>
        <v>0.14201820860342562</v>
      </c>
      <c r="K550">
        <f t="shared" si="174"/>
        <v>0</v>
      </c>
      <c r="L550">
        <f t="shared" si="181"/>
        <v>0.41192317607944512</v>
      </c>
      <c r="M550">
        <f t="shared" si="186"/>
        <v>0.41192317607944512</v>
      </c>
      <c r="N550">
        <f t="shared" si="182"/>
        <v>3.2499623298183238</v>
      </c>
      <c r="O550">
        <f t="shared" si="175"/>
        <v>0.24049628861559544</v>
      </c>
      <c r="P550">
        <f t="shared" si="183"/>
        <v>1.3708984440150118</v>
      </c>
      <c r="Q550">
        <f t="shared" si="187"/>
        <v>4.852229633446794</v>
      </c>
      <c r="R550">
        <v>9.0500000000000007</v>
      </c>
      <c r="S550">
        <f t="shared" si="176"/>
        <v>11.476991762653199</v>
      </c>
      <c r="T550">
        <f t="shared" si="177"/>
        <v>0.14605738349024125</v>
      </c>
      <c r="U550">
        <f t="shared" si="178"/>
        <v>0.12124523879271687</v>
      </c>
      <c r="V550">
        <f t="shared" si="179"/>
        <v>6.7661347329290855E-3</v>
      </c>
      <c r="W550">
        <f t="shared" si="180"/>
        <v>-3.7906594531010966E-3</v>
      </c>
      <c r="X550">
        <f t="shared" ref="X550:Y565" si="190">MAX(0.0000000001,X549+V549)</f>
        <v>0.63687456506413886</v>
      </c>
      <c r="Y550">
        <f t="shared" si="190"/>
        <v>0.55076600023408628</v>
      </c>
      <c r="AL550">
        <v>8.2865625000000005</v>
      </c>
    </row>
    <row r="551" spans="4:38" x14ac:dyDescent="0.55000000000000004">
      <c r="D551">
        <f t="shared" si="184"/>
        <v>4.8749134686070237</v>
      </c>
      <c r="E551">
        <f t="shared" si="171"/>
        <v>5</v>
      </c>
      <c r="F551" s="2">
        <f t="shared" si="185"/>
        <v>38018</v>
      </c>
      <c r="G551" s="1">
        <v>2004.1694063926941</v>
      </c>
      <c r="H551" s="3">
        <v>90.74</v>
      </c>
      <c r="I551" s="1" t="str">
        <f t="shared" si="172"/>
        <v/>
      </c>
      <c r="J551" s="1">
        <f t="shared" si="173"/>
        <v>0.16287047922885031</v>
      </c>
      <c r="K551">
        <f t="shared" si="174"/>
        <v>0</v>
      </c>
      <c r="L551">
        <f t="shared" si="181"/>
        <v>0.41258207002085773</v>
      </c>
      <c r="M551">
        <f t="shared" si="186"/>
        <v>0.41258207002085773</v>
      </c>
      <c r="N551">
        <f t="shared" si="182"/>
        <v>3.2516942383185063</v>
      </c>
      <c r="O551">
        <f t="shared" si="175"/>
        <v>0.27110186506380052</v>
      </c>
      <c r="P551">
        <f t="shared" si="183"/>
        <v>1.3709760241532054</v>
      </c>
      <c r="Q551">
        <f t="shared" si="187"/>
        <v>4.8523211621194537</v>
      </c>
      <c r="R551">
        <v>8.82</v>
      </c>
      <c r="S551">
        <f t="shared" si="176"/>
        <v>11.479521222583321</v>
      </c>
      <c r="T551">
        <f t="shared" si="177"/>
        <v>0.1426391957899065</v>
      </c>
      <c r="U551">
        <f t="shared" si="178"/>
        <v>0.11744034365175149</v>
      </c>
      <c r="V551">
        <f t="shared" si="179"/>
        <v>9.2686530071748041E-3</v>
      </c>
      <c r="W551">
        <f t="shared" si="180"/>
        <v>-3.5721228934147281E-3</v>
      </c>
      <c r="X551">
        <f t="shared" si="190"/>
        <v>0.64364069979706795</v>
      </c>
      <c r="Y551">
        <f t="shared" si="190"/>
        <v>0.5469753407809852</v>
      </c>
      <c r="AL551">
        <v>8.0578125000000025</v>
      </c>
    </row>
    <row r="552" spans="4:38" x14ac:dyDescent="0.55000000000000004">
      <c r="D552">
        <f t="shared" si="184"/>
        <v>4.8874221217463214</v>
      </c>
      <c r="E552">
        <f t="shared" si="171"/>
        <v>5</v>
      </c>
      <c r="F552" s="2">
        <f t="shared" si="185"/>
        <v>38019</v>
      </c>
      <c r="G552" s="1">
        <v>2004.1721461187215</v>
      </c>
      <c r="H552" s="3">
        <v>80.87</v>
      </c>
      <c r="I552" s="1" t="str">
        <f t="shared" si="172"/>
        <v/>
      </c>
      <c r="J552" s="1">
        <f t="shared" si="173"/>
        <v>0.19841390517892321</v>
      </c>
      <c r="K552">
        <f t="shared" si="174"/>
        <v>0</v>
      </c>
      <c r="L552">
        <f t="shared" si="181"/>
        <v>0.41332481485664896</v>
      </c>
      <c r="M552">
        <f t="shared" si="186"/>
        <v>0.41332481485664896</v>
      </c>
      <c r="N552">
        <f t="shared" si="182"/>
        <v>3.2536443402329853</v>
      </c>
      <c r="O552">
        <f t="shared" si="175"/>
        <v>0.32803421067407929</v>
      </c>
      <c r="P552">
        <f t="shared" si="183"/>
        <v>1.3710957100110421</v>
      </c>
      <c r="Q552">
        <f t="shared" si="187"/>
        <v>4.8524623601446732</v>
      </c>
      <c r="R552">
        <v>8.64</v>
      </c>
      <c r="S552">
        <f t="shared" si="176"/>
        <v>11.486177381150624</v>
      </c>
      <c r="T552">
        <f t="shared" si="177"/>
        <v>0.14001998829995771</v>
      </c>
      <c r="U552">
        <f t="shared" si="178"/>
        <v>0.11454608058441891</v>
      </c>
      <c r="V552">
        <f t="shared" si="179"/>
        <v>1.2973203961818225E-2</v>
      </c>
      <c r="W552">
        <f t="shared" si="180"/>
        <v>-3.2868904637615576E-3</v>
      </c>
      <c r="X552">
        <f t="shared" si="190"/>
        <v>0.65290935280424278</v>
      </c>
      <c r="Y552">
        <f t="shared" si="190"/>
        <v>0.54340321788757051</v>
      </c>
      <c r="AL552">
        <v>7.9368750000000032</v>
      </c>
    </row>
    <row r="553" spans="4:38" x14ac:dyDescent="0.55000000000000004">
      <c r="D553">
        <f t="shared" si="184"/>
        <v>4.8986799095716895</v>
      </c>
      <c r="E553">
        <f t="shared" si="171"/>
        <v>5</v>
      </c>
      <c r="F553" s="2">
        <f t="shared" si="185"/>
        <v>38020</v>
      </c>
      <c r="G553" s="1">
        <v>2004.174885844749</v>
      </c>
      <c r="H553" s="3">
        <v>82.99</v>
      </c>
      <c r="I553" s="1" t="str">
        <f t="shared" si="172"/>
        <v/>
      </c>
      <c r="J553" s="1">
        <f t="shared" si="173"/>
        <v>0.19017701170057397</v>
      </c>
      <c r="K553">
        <f t="shared" si="174"/>
        <v>0</v>
      </c>
      <c r="L553">
        <f t="shared" si="181"/>
        <v>0.41422353872150947</v>
      </c>
      <c r="M553">
        <f t="shared" si="186"/>
        <v>0.41422353872150947</v>
      </c>
      <c r="N553">
        <f t="shared" si="182"/>
        <v>3.2560008492727035</v>
      </c>
      <c r="O553">
        <f t="shared" si="175"/>
        <v>0.30629341451928249</v>
      </c>
      <c r="P553">
        <f t="shared" si="183"/>
        <v>1.3712882826223682</v>
      </c>
      <c r="Q553">
        <f t="shared" si="187"/>
        <v>4.8526895282400515</v>
      </c>
      <c r="R553">
        <v>8.4700000000000006</v>
      </c>
      <c r="S553">
        <f t="shared" si="176"/>
        <v>11.493658446441291</v>
      </c>
      <c r="T553">
        <f t="shared" si="177"/>
        <v>0.13759046883286927</v>
      </c>
      <c r="U553">
        <f t="shared" si="178"/>
        <v>0.11187813386599657</v>
      </c>
      <c r="V553">
        <f t="shared" si="179"/>
        <v>1.0630080059774359E-2</v>
      </c>
      <c r="W553">
        <f t="shared" si="180"/>
        <v>-2.9026429620371899E-3</v>
      </c>
      <c r="X553">
        <f t="shared" si="190"/>
        <v>0.66588255676606101</v>
      </c>
      <c r="Y553">
        <f t="shared" si="190"/>
        <v>0.540116327423809</v>
      </c>
      <c r="AL553">
        <v>8.0717708333333356</v>
      </c>
    </row>
    <row r="554" spans="4:38" x14ac:dyDescent="0.55000000000000004">
      <c r="D554">
        <f t="shared" si="184"/>
        <v>4.8774215999504138</v>
      </c>
      <c r="E554">
        <f t="shared" si="171"/>
        <v>4.6860968133589349</v>
      </c>
      <c r="F554" s="2">
        <f t="shared" si="185"/>
        <v>38021</v>
      </c>
      <c r="G554" s="1">
        <v>2004.1776255707764</v>
      </c>
      <c r="H554" s="3">
        <v>77.23</v>
      </c>
      <c r="I554" s="1" t="str">
        <f t="shared" si="172"/>
        <v/>
      </c>
      <c r="J554" s="1">
        <f t="shared" si="173"/>
        <v>0.21339721303862963</v>
      </c>
      <c r="K554">
        <f t="shared" si="174"/>
        <v>0</v>
      </c>
      <c r="L554">
        <f t="shared" si="181"/>
        <v>0.41506269876128832</v>
      </c>
      <c r="M554">
        <f t="shared" si="186"/>
        <v>0.41506269876128832</v>
      </c>
      <c r="N554">
        <f t="shared" si="182"/>
        <v>3.2581981031131839</v>
      </c>
      <c r="O554">
        <f t="shared" si="175"/>
        <v>0.32755935173000528</v>
      </c>
      <c r="P554">
        <f t="shared" si="183"/>
        <v>1.3714574413596086</v>
      </c>
      <c r="Q554">
        <f t="shared" si="187"/>
        <v>4.8528890586358679</v>
      </c>
      <c r="R554">
        <v>8.5500000000000007</v>
      </c>
      <c r="S554">
        <f t="shared" si="176"/>
        <v>11.501962201651061</v>
      </c>
      <c r="T554">
        <f t="shared" si="177"/>
        <v>0.13872847580156136</v>
      </c>
      <c r="U554">
        <f t="shared" si="178"/>
        <v>0.11312580786036321</v>
      </c>
      <c r="V554">
        <f t="shared" si="179"/>
        <v>1.2299310650041639E-2</v>
      </c>
      <c r="W554">
        <f t="shared" si="180"/>
        <v>-2.5900913753347798E-3</v>
      </c>
      <c r="X554">
        <f t="shared" si="190"/>
        <v>0.6765126368258354</v>
      </c>
      <c r="Y554">
        <f t="shared" si="190"/>
        <v>0.53721368446177176</v>
      </c>
      <c r="AL554">
        <v>8.2558333333333334</v>
      </c>
    </row>
    <row r="555" spans="4:38" x14ac:dyDescent="0.55000000000000004">
      <c r="D555">
        <f t="shared" si="184"/>
        <v>4.8896794399553727</v>
      </c>
      <c r="E555">
        <f t="shared" si="171"/>
        <v>5</v>
      </c>
      <c r="F555" s="2">
        <f t="shared" si="185"/>
        <v>38022</v>
      </c>
      <c r="G555" s="1">
        <v>2004.1803652968038</v>
      </c>
      <c r="H555" s="3">
        <v>117.91</v>
      </c>
      <c r="I555" s="1" t="str">
        <f t="shared" si="172"/>
        <v/>
      </c>
      <c r="J555" s="1">
        <f t="shared" si="173"/>
        <v>9.4590332650635031E-2</v>
      </c>
      <c r="K555">
        <f t="shared" si="174"/>
        <v>0</v>
      </c>
      <c r="L555">
        <f t="shared" si="181"/>
        <v>0.41596012164274038</v>
      </c>
      <c r="M555">
        <f t="shared" si="186"/>
        <v>0.41596012164274038</v>
      </c>
      <c r="N555">
        <f t="shared" si="182"/>
        <v>3.2605446375169422</v>
      </c>
      <c r="O555">
        <f t="shared" si="175"/>
        <v>0.14461766277482996</v>
      </c>
      <c r="P555">
        <f t="shared" si="183"/>
        <v>1.3716790944862465</v>
      </c>
      <c r="Q555">
        <f t="shared" si="187"/>
        <v>4.8531504837099115</v>
      </c>
      <c r="R555">
        <v>8.7100000000000009</v>
      </c>
      <c r="S555">
        <f t="shared" si="176"/>
        <v>11.511086186199552</v>
      </c>
      <c r="T555">
        <f t="shared" si="177"/>
        <v>0.14103280486149561</v>
      </c>
      <c r="U555">
        <f t="shared" si="178"/>
        <v>0.11566305350473156</v>
      </c>
      <c r="V555">
        <f t="shared" si="179"/>
        <v>-6.7833998893009548E-3</v>
      </c>
      <c r="W555">
        <f t="shared" si="180"/>
        <v>-2.2356775707956661E-3</v>
      </c>
      <c r="X555">
        <f t="shared" si="190"/>
        <v>0.68881194747587704</v>
      </c>
      <c r="Y555">
        <f t="shared" si="190"/>
        <v>0.53462359308643692</v>
      </c>
      <c r="AL555">
        <v>8.3556249999999981</v>
      </c>
    </row>
    <row r="556" spans="4:38" x14ac:dyDescent="0.55000000000000004">
      <c r="D556">
        <f t="shared" si="184"/>
        <v>4.9007114959598352</v>
      </c>
      <c r="E556">
        <f t="shared" si="171"/>
        <v>5</v>
      </c>
      <c r="F556" s="2">
        <f t="shared" si="185"/>
        <v>38023</v>
      </c>
      <c r="G556" s="1">
        <v>2004.1831050228311</v>
      </c>
      <c r="H556" s="3">
        <v>139.58000000000001</v>
      </c>
      <c r="I556" s="1" t="str">
        <f t="shared" si="172"/>
        <v/>
      </c>
      <c r="J556" s="1">
        <f t="shared" si="173"/>
        <v>6.1323018549976474E-2</v>
      </c>
      <c r="K556">
        <f t="shared" si="174"/>
        <v>0</v>
      </c>
      <c r="L556">
        <f t="shared" si="181"/>
        <v>0.41635633441746595</v>
      </c>
      <c r="M556">
        <f t="shared" si="186"/>
        <v>0.41635633441746595</v>
      </c>
      <c r="N556">
        <f t="shared" si="182"/>
        <v>3.261579560023522</v>
      </c>
      <c r="O556">
        <f t="shared" si="175"/>
        <v>8.390856396336599E-2</v>
      </c>
      <c r="P556">
        <f t="shared" si="183"/>
        <v>1.3716459055265524</v>
      </c>
      <c r="Q556">
        <f t="shared" si="187"/>
        <v>4.8531113413391864</v>
      </c>
      <c r="R556">
        <v>8.67</v>
      </c>
      <c r="S556">
        <f t="shared" si="176"/>
        <v>11.521027696454322</v>
      </c>
      <c r="T556">
        <f t="shared" si="177"/>
        <v>0.14045315885300935</v>
      </c>
      <c r="U556">
        <f t="shared" si="178"/>
        <v>0.1150234563281094</v>
      </c>
      <c r="V556">
        <f t="shared" si="179"/>
        <v>-1.3837104320630476E-2</v>
      </c>
      <c r="W556">
        <f t="shared" si="180"/>
        <v>-2.4141212684932155E-3</v>
      </c>
      <c r="X556">
        <f t="shared" si="190"/>
        <v>0.68202854758657605</v>
      </c>
      <c r="Y556">
        <f t="shared" si="190"/>
        <v>0.53238791551564124</v>
      </c>
      <c r="AL556">
        <v>8.3782105263157973</v>
      </c>
    </row>
    <row r="557" spans="4:38" x14ac:dyDescent="0.55000000000000004">
      <c r="D557">
        <f t="shared" si="184"/>
        <v>4.9106403463638522</v>
      </c>
      <c r="E557">
        <f t="shared" si="171"/>
        <v>5</v>
      </c>
      <c r="F557" s="2">
        <f t="shared" si="185"/>
        <v>38024</v>
      </c>
      <c r="G557" s="1">
        <v>2004.1858447488585</v>
      </c>
      <c r="H557" s="3">
        <v>120.19</v>
      </c>
      <c r="I557" s="1" t="str">
        <f t="shared" si="172"/>
        <v/>
      </c>
      <c r="J557" s="1">
        <f t="shared" si="173"/>
        <v>9.0373879221677139E-2</v>
      </c>
      <c r="K557">
        <f t="shared" si="174"/>
        <v>0</v>
      </c>
      <c r="L557">
        <f t="shared" si="181"/>
        <v>0.41658622089407793</v>
      </c>
      <c r="M557">
        <f t="shared" si="186"/>
        <v>0.41658622089407793</v>
      </c>
      <c r="N557">
        <f t="shared" si="182"/>
        <v>3.2621797310925369</v>
      </c>
      <c r="O557">
        <f t="shared" si="175"/>
        <v>0.13750516881748281</v>
      </c>
      <c r="P557">
        <f t="shared" si="183"/>
        <v>1.3715398253728817</v>
      </c>
      <c r="Q557">
        <f t="shared" si="187"/>
        <v>4.8529862283716136</v>
      </c>
      <c r="R557">
        <v>8.73</v>
      </c>
      <c r="S557">
        <f t="shared" si="176"/>
        <v>11.531783786529228</v>
      </c>
      <c r="T557">
        <f t="shared" si="177"/>
        <v>0.14132352431785053</v>
      </c>
      <c r="U557">
        <f t="shared" si="178"/>
        <v>0.11598418455891035</v>
      </c>
      <c r="V557">
        <f t="shared" si="179"/>
        <v>-4.7100496959906132E-3</v>
      </c>
      <c r="W557">
        <f t="shared" si="180"/>
        <v>-2.7845061373871008E-3</v>
      </c>
      <c r="X557">
        <f t="shared" si="190"/>
        <v>0.66819144326594559</v>
      </c>
      <c r="Y557">
        <f t="shared" si="190"/>
        <v>0.52997379424714808</v>
      </c>
      <c r="AL557">
        <v>8.5997916666666736</v>
      </c>
    </row>
    <row r="558" spans="4:38" x14ac:dyDescent="0.55000000000000004">
      <c r="D558">
        <f t="shared" si="184"/>
        <v>4.9195763117274671</v>
      </c>
      <c r="E558">
        <f t="shared" si="171"/>
        <v>5</v>
      </c>
      <c r="F558" s="2">
        <f t="shared" si="185"/>
        <v>38025</v>
      </c>
      <c r="G558" s="1">
        <v>2004.1885844748858</v>
      </c>
      <c r="H558" s="3">
        <v>112.02</v>
      </c>
      <c r="I558" s="1" t="str">
        <f t="shared" si="172"/>
        <v/>
      </c>
      <c r="J558" s="1">
        <f t="shared" si="173"/>
        <v>0.10641592949304605</v>
      </c>
      <c r="K558">
        <f t="shared" si="174"/>
        <v>0</v>
      </c>
      <c r="L558">
        <f t="shared" si="181"/>
        <v>0.41696294738398887</v>
      </c>
      <c r="M558">
        <f t="shared" si="186"/>
        <v>0.41696294738398887</v>
      </c>
      <c r="N558">
        <f t="shared" si="182"/>
        <v>3.2631627842918847</v>
      </c>
      <c r="O558">
        <f t="shared" si="175"/>
        <v>0.16154669475285821</v>
      </c>
      <c r="P558">
        <f t="shared" si="183"/>
        <v>1.3714974318615121</v>
      </c>
      <c r="Q558">
        <f t="shared" si="187"/>
        <v>4.8529362268470999</v>
      </c>
      <c r="R558">
        <v>8.51</v>
      </c>
      <c r="S558">
        <f t="shared" si="176"/>
        <v>11.543351269163654</v>
      </c>
      <c r="T558">
        <f t="shared" si="177"/>
        <v>0.13815830060479964</v>
      </c>
      <c r="U558">
        <f t="shared" si="178"/>
        <v>0.11250024122418903</v>
      </c>
      <c r="V558">
        <f t="shared" si="179"/>
        <v>-6.3754326557052127E-4</v>
      </c>
      <c r="W558">
        <f t="shared" si="180"/>
        <v>-2.8989967797791692E-3</v>
      </c>
      <c r="X558">
        <f t="shared" si="190"/>
        <v>0.66348139356995495</v>
      </c>
      <c r="Y558">
        <f t="shared" si="190"/>
        <v>0.52718928810976096</v>
      </c>
      <c r="AL558">
        <v>8.7819791666666607</v>
      </c>
    </row>
    <row r="559" spans="4:38" x14ac:dyDescent="0.55000000000000004">
      <c r="D559">
        <f t="shared" si="184"/>
        <v>4.5655243898968472</v>
      </c>
      <c r="E559">
        <f t="shared" si="171"/>
        <v>1.3790570934212634</v>
      </c>
      <c r="F559" s="2">
        <f t="shared" si="185"/>
        <v>38026</v>
      </c>
      <c r="G559" s="1">
        <v>2004.1913242009134</v>
      </c>
      <c r="H559" s="3">
        <v>16.07</v>
      </c>
      <c r="I559" s="1" t="str">
        <f t="shared" si="172"/>
        <v/>
      </c>
      <c r="J559" s="1">
        <f t="shared" si="173"/>
        <v>0.72513313971586812</v>
      </c>
      <c r="K559">
        <f t="shared" si="174"/>
        <v>0</v>
      </c>
      <c r="L559">
        <f t="shared" si="181"/>
        <v>0.41740554106824329</v>
      </c>
      <c r="M559">
        <f t="shared" si="186"/>
        <v>0.41740554106824329</v>
      </c>
      <c r="N559">
        <f t="shared" si="182"/>
        <v>3.2643169592115684</v>
      </c>
      <c r="O559">
        <f t="shared" si="175"/>
        <v>0.32827662211976472</v>
      </c>
      <c r="P559">
        <f t="shared" si="183"/>
        <v>1.371488770866963</v>
      </c>
      <c r="Q559">
        <f t="shared" si="187"/>
        <v>4.8529260114086767</v>
      </c>
      <c r="R559">
        <v>8.5399999999999991</v>
      </c>
      <c r="S559">
        <f t="shared" si="176"/>
        <v>11.555726716664196</v>
      </c>
      <c r="T559">
        <f t="shared" si="177"/>
        <v>0.13858571177807763</v>
      </c>
      <c r="U559">
        <f t="shared" si="178"/>
        <v>0.11296909084388573</v>
      </c>
      <c r="V559">
        <f t="shared" si="179"/>
        <v>4.9676580619162955E-2</v>
      </c>
      <c r="W559">
        <f t="shared" si="180"/>
        <v>-2.900436693315897E-3</v>
      </c>
      <c r="X559">
        <f t="shared" si="190"/>
        <v>0.66284385030438442</v>
      </c>
      <c r="Y559">
        <f t="shared" si="190"/>
        <v>0.52429029132998184</v>
      </c>
      <c r="AL559">
        <v>8.6838541666666718</v>
      </c>
    </row>
    <row r="560" spans="4:38" x14ac:dyDescent="0.55000000000000004">
      <c r="D560">
        <f t="shared" si="184"/>
        <v>4.6089719509071623</v>
      </c>
      <c r="E560">
        <f t="shared" si="171"/>
        <v>5</v>
      </c>
      <c r="F560" s="2">
        <f t="shared" si="185"/>
        <v>38027</v>
      </c>
      <c r="G560" s="1">
        <v>2004.1940639269408</v>
      </c>
      <c r="H560" s="3">
        <v>106.31</v>
      </c>
      <c r="I560" s="1" t="str">
        <f t="shared" si="172"/>
        <v/>
      </c>
      <c r="J560" s="1">
        <f t="shared" si="173"/>
        <v>0.11928973466215034</v>
      </c>
      <c r="K560">
        <f t="shared" si="174"/>
        <v>0</v>
      </c>
      <c r="L560">
        <f t="shared" si="181"/>
        <v>0.41830492907405087</v>
      </c>
      <c r="M560">
        <f t="shared" si="186"/>
        <v>0.41830492907405087</v>
      </c>
      <c r="N560">
        <f t="shared" si="182"/>
        <v>3.2666598297054996</v>
      </c>
      <c r="O560">
        <f t="shared" si="175"/>
        <v>0.18436279979216358</v>
      </c>
      <c r="P560">
        <f t="shared" si="183"/>
        <v>1.37280881337366</v>
      </c>
      <c r="Q560">
        <f t="shared" si="187"/>
        <v>4.8544824743791626</v>
      </c>
      <c r="R560">
        <v>8.5</v>
      </c>
      <c r="S560">
        <f t="shared" si="176"/>
        <v>11.568906461917498</v>
      </c>
      <c r="T560">
        <f t="shared" si="177"/>
        <v>0.13801612334264746</v>
      </c>
      <c r="U560">
        <f t="shared" si="178"/>
        <v>0.11234439082637872</v>
      </c>
      <c r="V560">
        <f t="shared" si="179"/>
        <v>-3.7969441552482414E-3</v>
      </c>
      <c r="W560">
        <f t="shared" si="180"/>
        <v>-1.5375461424127247E-3</v>
      </c>
      <c r="X560">
        <f t="shared" si="190"/>
        <v>0.71252043092354733</v>
      </c>
      <c r="Y560">
        <f t="shared" si="190"/>
        <v>0.52138985463666598</v>
      </c>
      <c r="AL560">
        <v>8.6237500000000082</v>
      </c>
    </row>
    <row r="561" spans="4:38" x14ac:dyDescent="0.55000000000000004">
      <c r="D561">
        <f t="shared" si="184"/>
        <v>4.6480747558164461</v>
      </c>
      <c r="E561">
        <f t="shared" si="171"/>
        <v>5</v>
      </c>
      <c r="F561" s="2">
        <f t="shared" si="185"/>
        <v>38028</v>
      </c>
      <c r="G561" s="1">
        <v>2004.1968036529681</v>
      </c>
      <c r="H561" s="3">
        <v>107.28</v>
      </c>
      <c r="I561" s="1" t="str">
        <f t="shared" si="172"/>
        <v/>
      </c>
      <c r="J561" s="1">
        <f t="shared" si="173"/>
        <v>0.11699781728993276</v>
      </c>
      <c r="K561">
        <f t="shared" si="174"/>
        <v>0</v>
      </c>
      <c r="L561">
        <f t="shared" si="181"/>
        <v>0.41881003263512528</v>
      </c>
      <c r="M561">
        <f t="shared" si="186"/>
        <v>0.41881003263512528</v>
      </c>
      <c r="N561">
        <f t="shared" si="182"/>
        <v>3.2679741323567044</v>
      </c>
      <c r="O561">
        <f t="shared" si="175"/>
        <v>0.17864273847859055</v>
      </c>
      <c r="P561">
        <f t="shared" si="183"/>
        <v>1.372827506344511</v>
      </c>
      <c r="Q561">
        <f t="shared" si="187"/>
        <v>4.8545045081070528</v>
      </c>
      <c r="R561">
        <v>8.43</v>
      </c>
      <c r="S561">
        <f t="shared" si="176"/>
        <v>11.582886599479078</v>
      </c>
      <c r="T561">
        <f t="shared" si="177"/>
        <v>0.13702497085427451</v>
      </c>
      <c r="U561">
        <f t="shared" si="178"/>
        <v>0.11125946665656207</v>
      </c>
      <c r="V561">
        <f t="shared" si="179"/>
        <v>-3.5940625466692536E-3</v>
      </c>
      <c r="W561">
        <f t="shared" si="180"/>
        <v>-1.6356522243791034E-3</v>
      </c>
      <c r="X561">
        <f t="shared" si="190"/>
        <v>0.7087234867682991</v>
      </c>
      <c r="Y561">
        <f t="shared" si="190"/>
        <v>0.51985230849425323</v>
      </c>
      <c r="AL561">
        <v>8.7745833333333394</v>
      </c>
    </row>
    <row r="562" spans="4:38" x14ac:dyDescent="0.55000000000000004">
      <c r="D562">
        <f t="shared" si="184"/>
        <v>4.6832672802348014</v>
      </c>
      <c r="E562">
        <f t="shared" si="171"/>
        <v>5</v>
      </c>
      <c r="F562" s="2">
        <f t="shared" si="185"/>
        <v>38029</v>
      </c>
      <c r="G562" s="1">
        <v>2004.1995433789955</v>
      </c>
      <c r="H562" s="3">
        <v>115.87</v>
      </c>
      <c r="I562" s="1" t="str">
        <f t="shared" si="172"/>
        <v/>
      </c>
      <c r="J562" s="1">
        <f t="shared" si="173"/>
        <v>9.8529429379715511E-2</v>
      </c>
      <c r="K562">
        <f t="shared" si="174"/>
        <v>0</v>
      </c>
      <c r="L562">
        <f t="shared" si="181"/>
        <v>0.41929946479534058</v>
      </c>
      <c r="M562">
        <f t="shared" si="186"/>
        <v>0.41929946479534058</v>
      </c>
      <c r="N562">
        <f t="shared" si="182"/>
        <v>3.2692466496201527</v>
      </c>
      <c r="O562">
        <f t="shared" si="175"/>
        <v>0.14515719784509051</v>
      </c>
      <c r="P562">
        <f t="shared" si="183"/>
        <v>1.3728405833665058</v>
      </c>
      <c r="Q562">
        <f t="shared" si="187"/>
        <v>4.8545199221000379</v>
      </c>
      <c r="R562">
        <v>8.3699999999999992</v>
      </c>
      <c r="S562">
        <f t="shared" si="176"/>
        <v>11.597662986733813</v>
      </c>
      <c r="T562">
        <f t="shared" si="177"/>
        <v>0.13618107877736732</v>
      </c>
      <c r="U562">
        <f t="shared" si="178"/>
        <v>0.11033787453633184</v>
      </c>
      <c r="V562">
        <f t="shared" si="179"/>
        <v>-6.4994081404075657E-3</v>
      </c>
      <c r="W562">
        <f t="shared" si="180"/>
        <v>-1.7273560029979623E-3</v>
      </c>
      <c r="X562">
        <f t="shared" si="190"/>
        <v>0.70512942422162983</v>
      </c>
      <c r="Y562">
        <f t="shared" si="190"/>
        <v>0.51821665626987412</v>
      </c>
      <c r="AL562">
        <v>8.7167708333333334</v>
      </c>
    </row>
    <row r="563" spans="4:38" x14ac:dyDescent="0.55000000000000004">
      <c r="D563">
        <f t="shared" si="184"/>
        <v>4.7149405522113215</v>
      </c>
      <c r="E563">
        <f t="shared" si="171"/>
        <v>5</v>
      </c>
      <c r="F563" s="2">
        <f t="shared" si="185"/>
        <v>38030</v>
      </c>
      <c r="G563" s="1">
        <v>2004.2022831050228</v>
      </c>
      <c r="H563" s="3">
        <v>137.79</v>
      </c>
      <c r="I563" s="1" t="str">
        <f t="shared" si="172"/>
        <v/>
      </c>
      <c r="J563" s="1">
        <f t="shared" si="173"/>
        <v>6.3558152802496201E-2</v>
      </c>
      <c r="K563">
        <f t="shared" si="174"/>
        <v>0</v>
      </c>
      <c r="L563">
        <f t="shared" si="181"/>
        <v>0.41969715574834082</v>
      </c>
      <c r="M563">
        <f t="shared" si="186"/>
        <v>0.41969715574834082</v>
      </c>
      <c r="N563">
        <f t="shared" si="182"/>
        <v>3.2702799119162025</v>
      </c>
      <c r="O563">
        <f t="shared" si="175"/>
        <v>8.0148550610976421E-2</v>
      </c>
      <c r="P563">
        <f t="shared" si="183"/>
        <v>1.3728142967670689</v>
      </c>
      <c r="Q563">
        <f t="shared" si="187"/>
        <v>4.8544889377704967</v>
      </c>
      <c r="R563">
        <v>8.02</v>
      </c>
      <c r="S563">
        <f t="shared" si="176"/>
        <v>11.613231245120945</v>
      </c>
      <c r="T563">
        <f t="shared" si="177"/>
        <v>0.13136093744346364</v>
      </c>
      <c r="U563">
        <f t="shared" si="178"/>
        <v>0.10511205190671433</v>
      </c>
      <c r="V563">
        <f t="shared" si="179"/>
        <v>-1.3815881086252757E-2</v>
      </c>
      <c r="W563">
        <f t="shared" si="180"/>
        <v>-1.8961557468112483E-3</v>
      </c>
      <c r="X563">
        <f t="shared" si="190"/>
        <v>0.69863001608122222</v>
      </c>
      <c r="Y563">
        <f t="shared" si="190"/>
        <v>0.51648930026687612</v>
      </c>
      <c r="AL563">
        <v>8.6667708333333309</v>
      </c>
    </row>
    <row r="564" spans="4:38" x14ac:dyDescent="0.55000000000000004">
      <c r="D564">
        <f t="shared" si="184"/>
        <v>4.7434464969901891</v>
      </c>
      <c r="E564">
        <f t="shared" si="171"/>
        <v>5</v>
      </c>
      <c r="F564" s="2">
        <f t="shared" si="185"/>
        <v>38031</v>
      </c>
      <c r="G564" s="1">
        <v>2004.2050228310502</v>
      </c>
      <c r="H564" s="3">
        <v>128.22999999999999</v>
      </c>
      <c r="I564" s="1" t="str">
        <f t="shared" si="172"/>
        <v/>
      </c>
      <c r="J564" s="1">
        <f t="shared" si="173"/>
        <v>7.6949955268766301E-2</v>
      </c>
      <c r="K564">
        <f t="shared" si="174"/>
        <v>0</v>
      </c>
      <c r="L564">
        <f t="shared" si="181"/>
        <v>0.41991674081850788</v>
      </c>
      <c r="M564">
        <f t="shared" si="186"/>
        <v>0.41991674081850788</v>
      </c>
      <c r="N564">
        <f t="shared" si="182"/>
        <v>3.2708501480442491</v>
      </c>
      <c r="O564">
        <f t="shared" si="175"/>
        <v>0.10402528039597167</v>
      </c>
      <c r="P564">
        <f t="shared" si="183"/>
        <v>1.3727165565097668</v>
      </c>
      <c r="Q564">
        <f t="shared" si="187"/>
        <v>4.8543737266891673</v>
      </c>
      <c r="R564">
        <v>8.1300000000000008</v>
      </c>
      <c r="S564">
        <f t="shared" si="176"/>
        <v>11.629586761426232</v>
      </c>
      <c r="T564">
        <f t="shared" si="177"/>
        <v>0.13285716393108099</v>
      </c>
      <c r="U564">
        <f t="shared" si="178"/>
        <v>0.10672721429890564</v>
      </c>
      <c r="V564">
        <f t="shared" si="179"/>
        <v>-8.4678723147016133E-3</v>
      </c>
      <c r="W564">
        <f t="shared" si="180"/>
        <v>-2.2588915055824221E-3</v>
      </c>
      <c r="X564">
        <f t="shared" si="190"/>
        <v>0.68481413499496946</v>
      </c>
      <c r="Y564">
        <f t="shared" si="190"/>
        <v>0.51459314452006488</v>
      </c>
      <c r="AL564">
        <v>8.7304166666666649</v>
      </c>
    </row>
    <row r="565" spans="4:38" x14ac:dyDescent="0.55000000000000004">
      <c r="D565">
        <f t="shared" si="184"/>
        <v>4.7691018472911706</v>
      </c>
      <c r="E565">
        <f t="shared" si="171"/>
        <v>5</v>
      </c>
      <c r="F565" s="2">
        <f t="shared" si="185"/>
        <v>38032</v>
      </c>
      <c r="G565" s="1">
        <v>2004.2077625570778</v>
      </c>
      <c r="H565" s="3">
        <v>116.25</v>
      </c>
      <c r="I565" s="1" t="str">
        <f t="shared" si="172"/>
        <v/>
      </c>
      <c r="J565" s="1">
        <f t="shared" si="173"/>
        <v>9.7783444051350046E-2</v>
      </c>
      <c r="K565">
        <f t="shared" si="174"/>
        <v>0</v>
      </c>
      <c r="L565">
        <f t="shared" si="181"/>
        <v>0.42020174158671603</v>
      </c>
      <c r="M565">
        <f t="shared" si="186"/>
        <v>0.42020174158671603</v>
      </c>
      <c r="N565">
        <f t="shared" si="182"/>
        <v>3.2715899645346891</v>
      </c>
      <c r="O565">
        <f t="shared" si="175"/>
        <v>0.14384030496356986</v>
      </c>
      <c r="P565">
        <f t="shared" si="183"/>
        <v>1.3726454000159047</v>
      </c>
      <c r="Q565">
        <f t="shared" si="187"/>
        <v>4.8542898477118079</v>
      </c>
      <c r="R565">
        <v>8.36</v>
      </c>
      <c r="S565">
        <f t="shared" si="176"/>
        <v>11.646724689160671</v>
      </c>
      <c r="T565">
        <f t="shared" si="177"/>
        <v>0.13604093625351796</v>
      </c>
      <c r="U565">
        <f t="shared" si="178"/>
        <v>0.11018501973839626</v>
      </c>
      <c r="V565">
        <f t="shared" si="179"/>
        <v>-2.6171438510361883E-3</v>
      </c>
      <c r="W565">
        <f t="shared" si="180"/>
        <v>-2.4745715425688319E-3</v>
      </c>
      <c r="X565">
        <f t="shared" si="190"/>
        <v>0.67634626268026787</v>
      </c>
      <c r="Y565">
        <f t="shared" si="190"/>
        <v>0.51233425301448243</v>
      </c>
      <c r="AL565">
        <v>8.8076041666666729</v>
      </c>
    </row>
    <row r="566" spans="4:38" x14ac:dyDescent="0.55000000000000004">
      <c r="D566">
        <f t="shared" si="184"/>
        <v>4.4272585591504274</v>
      </c>
      <c r="E566">
        <f t="shared" si="171"/>
        <v>1.3506689658837363</v>
      </c>
      <c r="F566" s="2">
        <f t="shared" si="185"/>
        <v>38033</v>
      </c>
      <c r="G566" s="1">
        <v>2004.2105022831051</v>
      </c>
      <c r="H566" s="3">
        <v>15.03</v>
      </c>
      <c r="I566" s="1" t="str">
        <f t="shared" si="172"/>
        <v/>
      </c>
      <c r="J566" s="1">
        <f t="shared" si="173"/>
        <v>0.74037386306992314</v>
      </c>
      <c r="K566">
        <f t="shared" si="174"/>
        <v>0</v>
      </c>
      <c r="L566">
        <f t="shared" si="181"/>
        <v>0.42059582461401346</v>
      </c>
      <c r="M566">
        <f t="shared" si="186"/>
        <v>0.42059582461401346</v>
      </c>
      <c r="N566">
        <f t="shared" si="182"/>
        <v>3.2726123902832764</v>
      </c>
      <c r="O566">
        <f t="shared" si="175"/>
        <v>0.33128324939693987</v>
      </c>
      <c r="P566">
        <f t="shared" si="183"/>
        <v>1.3726175171827713</v>
      </c>
      <c r="Q566">
        <f t="shared" si="187"/>
        <v>4.8542569787542256</v>
      </c>
      <c r="R566">
        <v>8.57</v>
      </c>
      <c r="S566">
        <f t="shared" si="176"/>
        <v>11.664639949982785</v>
      </c>
      <c r="T566">
        <f t="shared" si="177"/>
        <v>0.1390144452049607</v>
      </c>
      <c r="U566">
        <f t="shared" si="178"/>
        <v>0.11343989441464511</v>
      </c>
      <c r="V566">
        <f t="shared" si="179"/>
        <v>5.0285999289959096E-2</v>
      </c>
      <c r="W566">
        <f t="shared" si="180"/>
        <v>-2.5320069347960356E-3</v>
      </c>
      <c r="X566">
        <f t="shared" ref="X566:Y581" si="191">MAX(0.0000000001,X565+V565)</f>
        <v>0.6737291188292317</v>
      </c>
      <c r="Y566">
        <f t="shared" si="191"/>
        <v>0.50985968147191363</v>
      </c>
      <c r="AL566">
        <v>8.7448958333333344</v>
      </c>
    </row>
    <row r="567" spans="4:38" x14ac:dyDescent="0.55000000000000004">
      <c r="D567">
        <f t="shared" si="184"/>
        <v>4.4845327032353843</v>
      </c>
      <c r="E567">
        <f t="shared" si="171"/>
        <v>5</v>
      </c>
      <c r="F567" s="2">
        <f t="shared" si="185"/>
        <v>38034</v>
      </c>
      <c r="G567" s="1">
        <v>2004.2132420091325</v>
      </c>
      <c r="H567" s="3">
        <v>101.86</v>
      </c>
      <c r="I567" s="1" t="str">
        <f t="shared" si="172"/>
        <v/>
      </c>
      <c r="J567" s="1">
        <f t="shared" si="173"/>
        <v>0.13039330145749709</v>
      </c>
      <c r="K567">
        <f t="shared" si="174"/>
        <v>0</v>
      </c>
      <c r="L567">
        <f t="shared" si="181"/>
        <v>0.42150344995482697</v>
      </c>
      <c r="M567">
        <f t="shared" si="186"/>
        <v>0.42150344995482697</v>
      </c>
      <c r="N567">
        <f t="shared" si="182"/>
        <v>3.27496474514769</v>
      </c>
      <c r="O567">
        <f t="shared" si="175"/>
        <v>0.20999080272783879</v>
      </c>
      <c r="P567">
        <f t="shared" si="183"/>
        <v>1.3739768562727164</v>
      </c>
      <c r="Q567">
        <f t="shared" si="187"/>
        <v>4.8558588826907121</v>
      </c>
      <c r="R567">
        <v>8.67</v>
      </c>
      <c r="S567">
        <f t="shared" si="176"/>
        <v>11.683327235217932</v>
      </c>
      <c r="T567">
        <f t="shared" si="177"/>
        <v>0.14045315885300935</v>
      </c>
      <c r="U567">
        <f t="shared" si="178"/>
        <v>0.1150234563281094</v>
      </c>
      <c r="V567">
        <f t="shared" si="179"/>
        <v>-2.0027409379678798E-3</v>
      </c>
      <c r="W567">
        <f t="shared" si="180"/>
        <v>-1.1928358588181726E-3</v>
      </c>
      <c r="X567">
        <f t="shared" si="191"/>
        <v>0.72401511811919084</v>
      </c>
      <c r="Y567">
        <f t="shared" si="191"/>
        <v>0.50732767453711758</v>
      </c>
      <c r="AL567">
        <v>8.5565625000000054</v>
      </c>
    </row>
    <row r="568" spans="4:38" x14ac:dyDescent="0.55000000000000004">
      <c r="D568">
        <f t="shared" si="184"/>
        <v>4.465986983090815</v>
      </c>
      <c r="E568">
        <f t="shared" si="171"/>
        <v>4.2990755017896909</v>
      </c>
      <c r="F568" s="2">
        <f t="shared" si="185"/>
        <v>38035</v>
      </c>
      <c r="G568" s="1">
        <v>2004.2159817351599</v>
      </c>
      <c r="H568" s="3">
        <v>72.92</v>
      </c>
      <c r="I568" s="1" t="str">
        <f t="shared" si="172"/>
        <v/>
      </c>
      <c r="J568" s="1">
        <f t="shared" si="173"/>
        <v>0.23260815019036146</v>
      </c>
      <c r="K568">
        <f t="shared" si="174"/>
        <v>0</v>
      </c>
      <c r="L568">
        <f t="shared" si="181"/>
        <v>0.42207876722257448</v>
      </c>
      <c r="M568">
        <f t="shared" si="186"/>
        <v>0.42207876722257448</v>
      </c>
      <c r="N568">
        <f t="shared" si="182"/>
        <v>3.2764540862079956</v>
      </c>
      <c r="O568">
        <f t="shared" si="175"/>
        <v>0.34691672370710941</v>
      </c>
      <c r="P568">
        <f t="shared" si="183"/>
        <v>1.3740217043952729</v>
      </c>
      <c r="Q568">
        <f t="shared" si="187"/>
        <v>4.8559117156487659</v>
      </c>
      <c r="R568">
        <v>8.8800000000000008</v>
      </c>
      <c r="S568">
        <f t="shared" si="176"/>
        <v>11.702781007416249</v>
      </c>
      <c r="T568">
        <f t="shared" si="177"/>
        <v>0.14352310777139624</v>
      </c>
      <c r="U568">
        <f t="shared" si="178"/>
        <v>0.11842125882490848</v>
      </c>
      <c r="V568">
        <f t="shared" si="179"/>
        <v>1.1650325327124303E-2</v>
      </c>
      <c r="W568">
        <f t="shared" si="180"/>
        <v>-1.2427414086175828E-3</v>
      </c>
      <c r="X568">
        <f t="shared" si="191"/>
        <v>0.72201237718122291</v>
      </c>
      <c r="Y568">
        <f t="shared" si="191"/>
        <v>0.50613483867829945</v>
      </c>
      <c r="AL568">
        <v>8.4622916666666708</v>
      </c>
    </row>
    <row r="569" spans="4:38" x14ac:dyDescent="0.55000000000000004">
      <c r="D569">
        <f t="shared" si="184"/>
        <v>4.3478992398032323</v>
      </c>
      <c r="E569">
        <f t="shared" si="171"/>
        <v>3.2851095502149885</v>
      </c>
      <c r="F569" s="2">
        <f t="shared" si="185"/>
        <v>38036</v>
      </c>
      <c r="G569" s="1">
        <v>2004.2187214611872</v>
      </c>
      <c r="H569" s="3">
        <v>59.47</v>
      </c>
      <c r="I569" s="1" t="str">
        <f t="shared" si="172"/>
        <v/>
      </c>
      <c r="J569" s="1">
        <f t="shared" si="173"/>
        <v>0.3044038515959252</v>
      </c>
      <c r="K569">
        <f t="shared" si="174"/>
        <v>0</v>
      </c>
      <c r="L569">
        <f t="shared" si="181"/>
        <v>0.42302922399985421</v>
      </c>
      <c r="M569">
        <f t="shared" si="186"/>
        <v>0.42302922399985421</v>
      </c>
      <c r="N569">
        <f t="shared" si="182"/>
        <v>3.2789116001762038</v>
      </c>
      <c r="O569">
        <f t="shared" si="175"/>
        <v>0.3558724151601601</v>
      </c>
      <c r="P569">
        <f t="shared" si="183"/>
        <v>1.3743000710137712</v>
      </c>
      <c r="Q569">
        <f t="shared" si="187"/>
        <v>4.8562396174198685</v>
      </c>
      <c r="R569">
        <v>9.0500000000000007</v>
      </c>
      <c r="S569">
        <f t="shared" si="176"/>
        <v>11.722995502007116</v>
      </c>
      <c r="T569">
        <f t="shared" si="177"/>
        <v>0.14605738349024125</v>
      </c>
      <c r="U569">
        <f t="shared" si="178"/>
        <v>0.12124523879271687</v>
      </c>
      <c r="V569">
        <f t="shared" si="179"/>
        <v>1.7231109482705516E-2</v>
      </c>
      <c r="W569">
        <f t="shared" si="180"/>
        <v>-9.3381786177220566E-4</v>
      </c>
      <c r="X569">
        <f t="shared" si="191"/>
        <v>0.7336627025083472</v>
      </c>
      <c r="Y569">
        <f t="shared" si="191"/>
        <v>0.50489209726968187</v>
      </c>
      <c r="AL569">
        <v>8.5604166666666686</v>
      </c>
    </row>
    <row r="570" spans="4:38" x14ac:dyDescent="0.55000000000000004">
      <c r="D570">
        <f t="shared" si="184"/>
        <v>4.1485761768359426</v>
      </c>
      <c r="E570">
        <f t="shared" si="171"/>
        <v>2.3546686101303385</v>
      </c>
      <c r="F570" s="2">
        <f t="shared" si="185"/>
        <v>38037</v>
      </c>
      <c r="G570" s="1">
        <v>2004.2214611872148</v>
      </c>
      <c r="H570" s="3">
        <v>42.82</v>
      </c>
      <c r="I570" s="1" t="str">
        <f t="shared" si="172"/>
        <v/>
      </c>
      <c r="J570" s="1">
        <f t="shared" si="173"/>
        <v>0.42468821119785805</v>
      </c>
      <c r="K570">
        <f t="shared" si="174"/>
        <v>0</v>
      </c>
      <c r="L570">
        <f t="shared" si="181"/>
        <v>0.4240042169181012</v>
      </c>
      <c r="M570">
        <f t="shared" si="186"/>
        <v>0.4240042169181012</v>
      </c>
      <c r="N570">
        <f t="shared" si="182"/>
        <v>3.2814287333331449</v>
      </c>
      <c r="O570">
        <f t="shared" si="175"/>
        <v>0.36403957539656262</v>
      </c>
      <c r="P570">
        <f t="shared" si="183"/>
        <v>1.3747522956452607</v>
      </c>
      <c r="Q570">
        <f t="shared" si="187"/>
        <v>4.8567722207377315</v>
      </c>
      <c r="R570">
        <v>9.1999999999999993</v>
      </c>
      <c r="S570">
        <f t="shared" si="176"/>
        <v>11.743964729001782</v>
      </c>
      <c r="T570">
        <f t="shared" si="177"/>
        <v>0.14833064553591993</v>
      </c>
      <c r="U570">
        <f t="shared" si="178"/>
        <v>0.1237928589916281</v>
      </c>
      <c r="V570">
        <f t="shared" si="179"/>
        <v>2.4413442953042111E-2</v>
      </c>
      <c r="W570">
        <f t="shared" si="180"/>
        <v>-4.8053519384540222E-4</v>
      </c>
      <c r="X570">
        <f t="shared" si="191"/>
        <v>0.75089381199105276</v>
      </c>
      <c r="Y570">
        <f t="shared" si="191"/>
        <v>0.50395827940790971</v>
      </c>
      <c r="AL570">
        <v>8.6362500000000058</v>
      </c>
    </row>
    <row r="571" spans="4:38" x14ac:dyDescent="0.55000000000000004">
      <c r="D571">
        <f t="shared" si="184"/>
        <v>3.9710767101264617</v>
      </c>
      <c r="E571">
        <f t="shared" si="171"/>
        <v>2.3735815097411335</v>
      </c>
      <c r="F571" s="2">
        <f t="shared" si="185"/>
        <v>38038</v>
      </c>
      <c r="G571" s="1">
        <v>2004.2242009132422</v>
      </c>
      <c r="H571" s="3">
        <v>43.22</v>
      </c>
      <c r="I571" s="1" t="str">
        <f t="shared" si="172"/>
        <v/>
      </c>
      <c r="J571" s="1">
        <f t="shared" si="173"/>
        <v>0.42130425936333721</v>
      </c>
      <c r="K571">
        <f t="shared" si="174"/>
        <v>0</v>
      </c>
      <c r="L571">
        <f t="shared" si="181"/>
        <v>0.42500158561781781</v>
      </c>
      <c r="M571">
        <f t="shared" si="186"/>
        <v>0.42500158561781781</v>
      </c>
      <c r="N571">
        <f t="shared" si="182"/>
        <v>3.2839996444789574</v>
      </c>
      <c r="O571">
        <f t="shared" si="175"/>
        <v>0.35743920581542615</v>
      </c>
      <c r="P571">
        <f t="shared" si="183"/>
        <v>1.3754989233310295</v>
      </c>
      <c r="Q571">
        <f t="shared" si="187"/>
        <v>4.8576512989421055</v>
      </c>
      <c r="R571">
        <v>9.06</v>
      </c>
      <c r="S571">
        <f t="shared" si="176"/>
        <v>11.765682474763633</v>
      </c>
      <c r="T571">
        <f t="shared" si="177"/>
        <v>0.14620784445377807</v>
      </c>
      <c r="U571">
        <f t="shared" si="178"/>
        <v>0.12141343694270419</v>
      </c>
      <c r="V571">
        <f t="shared" si="179"/>
        <v>2.129544054874833E-2</v>
      </c>
      <c r="W571">
        <f t="shared" si="180"/>
        <v>1.5908751662409987E-4</v>
      </c>
      <c r="X571">
        <f t="shared" si="191"/>
        <v>0.77530725494409491</v>
      </c>
      <c r="Y571">
        <f t="shared" si="191"/>
        <v>0.50347774421406433</v>
      </c>
      <c r="AL571">
        <v>8.8841666666666743</v>
      </c>
    </row>
    <row r="572" spans="4:38" x14ac:dyDescent="0.55000000000000004">
      <c r="D572">
        <f t="shared" si="184"/>
        <v>3.7984902506077165</v>
      </c>
      <c r="E572">
        <f t="shared" si="171"/>
        <v>2.2452121149390067</v>
      </c>
      <c r="F572" s="2">
        <f t="shared" si="185"/>
        <v>38039</v>
      </c>
      <c r="G572" s="1">
        <v>2004.2269406392695</v>
      </c>
      <c r="H572" s="3">
        <v>40.44</v>
      </c>
      <c r="I572" s="1" t="str">
        <f t="shared" si="172"/>
        <v/>
      </c>
      <c r="J572" s="1">
        <f t="shared" si="173"/>
        <v>0.44539221632837395</v>
      </c>
      <c r="K572">
        <f t="shared" si="174"/>
        <v>0</v>
      </c>
      <c r="L572">
        <f t="shared" si="181"/>
        <v>0.42598087111320254</v>
      </c>
      <c r="M572">
        <f t="shared" si="186"/>
        <v>0.42598087111320254</v>
      </c>
      <c r="N572">
        <f t="shared" si="182"/>
        <v>3.286520032175285</v>
      </c>
      <c r="O572">
        <f t="shared" si="175"/>
        <v>0.35847304608446068</v>
      </c>
      <c r="P572">
        <f t="shared" si="183"/>
        <v>1.3762223471095636</v>
      </c>
      <c r="Q572">
        <f t="shared" si="187"/>
        <v>4.8585027535203604</v>
      </c>
      <c r="R572">
        <v>9.07</v>
      </c>
      <c r="S572">
        <f t="shared" si="176"/>
        <v>11.788142303853485</v>
      </c>
      <c r="T572">
        <f t="shared" si="177"/>
        <v>0.14635846041462494</v>
      </c>
      <c r="U572">
        <f t="shared" si="178"/>
        <v>0.12158186842653571</v>
      </c>
      <c r="V572">
        <f t="shared" si="179"/>
        <v>2.0321252760582102E-2</v>
      </c>
      <c r="W572">
        <f t="shared" si="180"/>
        <v>7.1684653149184721E-4</v>
      </c>
      <c r="X572">
        <f t="shared" si="191"/>
        <v>0.79660269549284324</v>
      </c>
      <c r="Y572">
        <f t="shared" si="191"/>
        <v>0.50363683173068841</v>
      </c>
      <c r="AL572">
        <v>9.0661458333333282</v>
      </c>
    </row>
    <row r="573" spans="4:38" x14ac:dyDescent="0.55000000000000004">
      <c r="D573">
        <f t="shared" si="184"/>
        <v>3.5344071414583502</v>
      </c>
      <c r="E573">
        <f t="shared" si="171"/>
        <v>1.1576591591140561</v>
      </c>
      <c r="F573" s="2">
        <f t="shared" si="185"/>
        <v>38040</v>
      </c>
      <c r="G573" s="1">
        <v>2004.2296803652969</v>
      </c>
      <c r="H573" s="3">
        <v>7.32</v>
      </c>
      <c r="I573" s="1" t="str">
        <f t="shared" si="172"/>
        <v/>
      </c>
      <c r="J573" s="1">
        <f t="shared" si="173"/>
        <v>0.86381210922676843</v>
      </c>
      <c r="K573">
        <f t="shared" si="174"/>
        <v>0</v>
      </c>
      <c r="L573">
        <f t="shared" si="181"/>
        <v>0.42696298904768054</v>
      </c>
      <c r="M573">
        <f t="shared" si="186"/>
        <v>0.42696298904768054</v>
      </c>
      <c r="N573">
        <f t="shared" si="182"/>
        <v>3.2890438331896519</v>
      </c>
      <c r="O573">
        <f t="shared" si="175"/>
        <v>0.36566444710745655</v>
      </c>
      <c r="P573">
        <f t="shared" si="183"/>
        <v>1.3770028659139335</v>
      </c>
      <c r="Q573">
        <f t="shared" si="187"/>
        <v>4.8594210731733636</v>
      </c>
      <c r="R573">
        <v>9.1999999999999993</v>
      </c>
      <c r="S573">
        <f t="shared" si="176"/>
        <v>11.81133756094151</v>
      </c>
      <c r="T573">
        <f t="shared" si="177"/>
        <v>0.14833064553591993</v>
      </c>
      <c r="U573">
        <f t="shared" si="178"/>
        <v>0.1237928589916281</v>
      </c>
      <c r="V573">
        <f t="shared" si="179"/>
        <v>3.8715638840670925E-2</v>
      </c>
      <c r="W573">
        <f t="shared" si="180"/>
        <v>1.2508199739408518E-3</v>
      </c>
      <c r="X573">
        <f t="shared" si="191"/>
        <v>0.81692394825342529</v>
      </c>
      <c r="Y573">
        <f t="shared" si="191"/>
        <v>0.50435367826218025</v>
      </c>
      <c r="AL573">
        <v>9.0256249999999998</v>
      </c>
    </row>
    <row r="574" spans="4:38" x14ac:dyDescent="0.55000000000000004">
      <c r="D574">
        <f t="shared" si="184"/>
        <v>3.412742148712177</v>
      </c>
      <c r="E574">
        <f t="shared" si="171"/>
        <v>2.317757213996618</v>
      </c>
      <c r="F574" s="2">
        <f t="shared" si="185"/>
        <v>38041</v>
      </c>
      <c r="G574" s="1">
        <v>2004.2324200913242</v>
      </c>
      <c r="H574" s="3">
        <v>42.03</v>
      </c>
      <c r="I574" s="1" t="str">
        <f t="shared" si="172"/>
        <v/>
      </c>
      <c r="J574" s="1">
        <f t="shared" si="173"/>
        <v>0.43145157480737722</v>
      </c>
      <c r="K574">
        <f t="shared" si="174"/>
        <v>0</v>
      </c>
      <c r="L574">
        <f t="shared" si="181"/>
        <v>0.42796480945071469</v>
      </c>
      <c r="M574">
        <f t="shared" si="186"/>
        <v>0.42796480945071469</v>
      </c>
      <c r="N574">
        <f t="shared" si="182"/>
        <v>3.2916142803694921</v>
      </c>
      <c r="O574">
        <f t="shared" si="175"/>
        <v>0.363118849611892</v>
      </c>
      <c r="P574">
        <f t="shared" si="183"/>
        <v>1.3787861446141267</v>
      </c>
      <c r="Q574">
        <f t="shared" si="187"/>
        <v>4.8615178889408979</v>
      </c>
      <c r="R574">
        <v>9.14</v>
      </c>
      <c r="S574">
        <f t="shared" si="176"/>
        <v>11.835261372775005</v>
      </c>
      <c r="T574">
        <f t="shared" si="177"/>
        <v>0.14741712549829547</v>
      </c>
      <c r="U574">
        <f t="shared" si="178"/>
        <v>0.12276744940792396</v>
      </c>
      <c r="V574">
        <f t="shared" si="179"/>
        <v>1.2082629202001434E-2</v>
      </c>
      <c r="W574">
        <f t="shared" si="180"/>
        <v>2.2718117239461204E-3</v>
      </c>
      <c r="X574">
        <f t="shared" si="191"/>
        <v>0.85563958709409627</v>
      </c>
      <c r="Y574">
        <f t="shared" si="191"/>
        <v>0.50560449823612108</v>
      </c>
      <c r="AL574">
        <v>9.1</v>
      </c>
    </row>
    <row r="575" spans="4:38" x14ac:dyDescent="0.55000000000000004">
      <c r="D575">
        <f t="shared" si="184"/>
        <v>3.5251379903197719</v>
      </c>
      <c r="E575">
        <f t="shared" si="171"/>
        <v>4.5367005647881244</v>
      </c>
      <c r="F575" s="2">
        <f t="shared" si="185"/>
        <v>38042</v>
      </c>
      <c r="G575" s="1">
        <v>2004.2351598173516</v>
      </c>
      <c r="H575" s="3">
        <v>75.61</v>
      </c>
      <c r="I575" s="1" t="str">
        <f t="shared" si="172"/>
        <v/>
      </c>
      <c r="J575" s="1">
        <f t="shared" si="173"/>
        <v>0.22042451021818818</v>
      </c>
      <c r="K575">
        <f t="shared" si="174"/>
        <v>0</v>
      </c>
      <c r="L575">
        <f t="shared" si="181"/>
        <v>0.42895965561403493</v>
      </c>
      <c r="M575">
        <f t="shared" si="186"/>
        <v>0.42895965561403493</v>
      </c>
      <c r="N575">
        <f t="shared" si="182"/>
        <v>3.2941628666260216</v>
      </c>
      <c r="O575">
        <f t="shared" si="175"/>
        <v>0.36263175256442037</v>
      </c>
      <c r="P575">
        <f t="shared" si="183"/>
        <v>1.379543084561911</v>
      </c>
      <c r="Q575">
        <f t="shared" si="187"/>
        <v>4.8624073679248383</v>
      </c>
      <c r="R575">
        <v>9.1199999999999992</v>
      </c>
      <c r="S575">
        <f t="shared" si="176"/>
        <v>11.859906650207149</v>
      </c>
      <c r="T575">
        <f t="shared" si="177"/>
        <v>0.14711387077273483</v>
      </c>
      <c r="U575">
        <f t="shared" si="178"/>
        <v>0.12242753719836584</v>
      </c>
      <c r="V575">
        <f t="shared" si="179"/>
        <v>-7.4364524486156408E-3</v>
      </c>
      <c r="W575">
        <f t="shared" si="180"/>
        <v>2.6011165803046486E-3</v>
      </c>
      <c r="X575">
        <f t="shared" si="191"/>
        <v>0.86772221629609769</v>
      </c>
      <c r="Y575">
        <f t="shared" si="191"/>
        <v>0.50787630996006716</v>
      </c>
      <c r="AL575">
        <v>9.3104166666666668</v>
      </c>
    </row>
    <row r="576" spans="4:38" x14ac:dyDescent="0.55000000000000004">
      <c r="D576">
        <f t="shared" si="184"/>
        <v>3.6726241912877948</v>
      </c>
      <c r="E576">
        <f t="shared" si="171"/>
        <v>5</v>
      </c>
      <c r="F576" s="2">
        <f t="shared" si="185"/>
        <v>38043</v>
      </c>
      <c r="G576" s="1">
        <v>2004.2378995433792</v>
      </c>
      <c r="H576" s="3">
        <v>138.63999999999999</v>
      </c>
      <c r="I576" s="1" t="str">
        <f t="shared" si="172"/>
        <v/>
      </c>
      <c r="J576" s="1">
        <f t="shared" si="173"/>
        <v>6.2486796534834736E-2</v>
      </c>
      <c r="K576">
        <f t="shared" si="174"/>
        <v>0</v>
      </c>
      <c r="L576">
        <f t="shared" si="181"/>
        <v>0.42995316726489635</v>
      </c>
      <c r="M576">
        <f t="shared" si="186"/>
        <v>0.42995316726489635</v>
      </c>
      <c r="N576">
        <f t="shared" si="182"/>
        <v>3.296704104629347</v>
      </c>
      <c r="O576">
        <f t="shared" si="175"/>
        <v>9.5947000643377564E-2</v>
      </c>
      <c r="P576">
        <f t="shared" si="183"/>
        <v>1.3798050116393101</v>
      </c>
      <c r="Q576">
        <f t="shared" si="187"/>
        <v>4.8627150822615484</v>
      </c>
      <c r="R576">
        <v>9.2799999999999994</v>
      </c>
      <c r="S576">
        <f t="shared" si="176"/>
        <v>11.885266090315559</v>
      </c>
      <c r="T576">
        <f t="shared" si="177"/>
        <v>0.14955748420957482</v>
      </c>
      <c r="U576">
        <f t="shared" si="178"/>
        <v>0.12517340696391682</v>
      </c>
      <c r="V576">
        <f t="shared" si="179"/>
        <v>-3.3158224568063444E-2</v>
      </c>
      <c r="W576">
        <f t="shared" si="180"/>
        <v>2.417039004930524E-3</v>
      </c>
      <c r="X576">
        <f t="shared" si="191"/>
        <v>0.86028576384748201</v>
      </c>
      <c r="Y576">
        <f t="shared" si="191"/>
        <v>0.51047742654037176</v>
      </c>
      <c r="AL576">
        <v>9.6458333333333268</v>
      </c>
    </row>
    <row r="577" spans="4:38" x14ac:dyDescent="0.55000000000000004">
      <c r="D577">
        <f t="shared" si="184"/>
        <v>3.8053617721590154</v>
      </c>
      <c r="E577">
        <f t="shared" si="171"/>
        <v>5</v>
      </c>
      <c r="F577" s="2">
        <f t="shared" si="185"/>
        <v>38044</v>
      </c>
      <c r="G577" s="1">
        <v>2004.2406392694065</v>
      </c>
      <c r="H577" s="3">
        <v>122.73</v>
      </c>
      <c r="I577" s="1" t="str">
        <f t="shared" si="172"/>
        <v/>
      </c>
      <c r="J577" s="1">
        <f t="shared" si="173"/>
        <v>8.5897547589314893E-2</v>
      </c>
      <c r="K577">
        <f t="shared" si="174"/>
        <v>0</v>
      </c>
      <c r="L577">
        <f t="shared" si="181"/>
        <v>0.43021603575980971</v>
      </c>
      <c r="M577">
        <f t="shared" si="186"/>
        <v>0.43021603575980971</v>
      </c>
      <c r="N577">
        <f t="shared" si="182"/>
        <v>3.2973758235996544</v>
      </c>
      <c r="O577">
        <f t="shared" si="175"/>
        <v>0.14145480504873509</v>
      </c>
      <c r="P577">
        <f t="shared" si="183"/>
        <v>1.3796970323234645</v>
      </c>
      <c r="Q577">
        <f t="shared" si="187"/>
        <v>4.8625882318875808</v>
      </c>
      <c r="R577">
        <v>9.2100000000000009</v>
      </c>
      <c r="S577">
        <f t="shared" si="176"/>
        <v>11.911332178545472</v>
      </c>
      <c r="T577">
        <f t="shared" si="177"/>
        <v>0.14848344829957388</v>
      </c>
      <c r="U577">
        <f t="shared" si="178"/>
        <v>0.12396459134228667</v>
      </c>
      <c r="V577">
        <f t="shared" si="179"/>
        <v>-2.3516120774467859E-2</v>
      </c>
      <c r="W577">
        <f t="shared" si="180"/>
        <v>1.5441365124068684E-3</v>
      </c>
      <c r="X577">
        <f t="shared" si="191"/>
        <v>0.82712753927941862</v>
      </c>
      <c r="Y577">
        <f t="shared" si="191"/>
        <v>0.51289446554530227</v>
      </c>
      <c r="AL577">
        <v>9.703854166666666</v>
      </c>
    </row>
    <row r="578" spans="4:38" x14ac:dyDescent="0.55000000000000004">
      <c r="D578">
        <f t="shared" si="184"/>
        <v>3.683655261169219</v>
      </c>
      <c r="E578">
        <f t="shared" si="171"/>
        <v>2.588296662261051</v>
      </c>
      <c r="F578" s="2">
        <f t="shared" si="185"/>
        <v>38045</v>
      </c>
      <c r="G578" s="1">
        <v>2004.2433789954339</v>
      </c>
      <c r="H578" s="3">
        <v>47.55</v>
      </c>
      <c r="I578" s="1" t="str">
        <f t="shared" si="172"/>
        <v/>
      </c>
      <c r="J578" s="1">
        <f t="shared" si="173"/>
        <v>0.38635447573711773</v>
      </c>
      <c r="K578">
        <f t="shared" si="174"/>
        <v>0</v>
      </c>
      <c r="L578">
        <f t="shared" si="181"/>
        <v>0.43060358317090214</v>
      </c>
      <c r="M578">
        <f t="shared" si="186"/>
        <v>0.43060358317090214</v>
      </c>
      <c r="N578">
        <f t="shared" si="182"/>
        <v>3.2983656409884681</v>
      </c>
      <c r="O578">
        <f t="shared" si="175"/>
        <v>0.35337972351088354</v>
      </c>
      <c r="P578">
        <f t="shared" si="183"/>
        <v>1.3796448502567362</v>
      </c>
      <c r="Q578">
        <f t="shared" si="187"/>
        <v>4.8625269278242857</v>
      </c>
      <c r="R578">
        <v>8.92</v>
      </c>
      <c r="S578">
        <f t="shared" si="176"/>
        <v>11.938097190957897</v>
      </c>
      <c r="T578">
        <f t="shared" si="177"/>
        <v>0.14411542336774602</v>
      </c>
      <c r="U578">
        <f t="shared" si="178"/>
        <v>0.1190797497554922</v>
      </c>
      <c r="V578">
        <f t="shared" si="179"/>
        <v>1.4294098125443661E-2</v>
      </c>
      <c r="W578">
        <f t="shared" si="180"/>
        <v>9.197101238232093E-4</v>
      </c>
      <c r="X578">
        <f t="shared" si="191"/>
        <v>0.80361141850495077</v>
      </c>
      <c r="Y578">
        <f t="shared" si="191"/>
        <v>0.51443860205770919</v>
      </c>
      <c r="AL578">
        <v>9.6117708333333347</v>
      </c>
    </row>
    <row r="579" spans="4:38" x14ac:dyDescent="0.55000000000000004">
      <c r="D579">
        <f t="shared" si="184"/>
        <v>3.7166141784641162</v>
      </c>
      <c r="E579">
        <f t="shared" si="171"/>
        <v>4.0132444341181888</v>
      </c>
      <c r="F579" s="2">
        <f t="shared" si="185"/>
        <v>38046</v>
      </c>
      <c r="G579" s="1">
        <v>2004.2461187214612</v>
      </c>
      <c r="H579" s="3">
        <v>69.48</v>
      </c>
      <c r="I579" s="1" t="str">
        <f t="shared" si="172"/>
        <v/>
      </c>
      <c r="J579" s="1">
        <f t="shared" si="173"/>
        <v>0.24917495468220224</v>
      </c>
      <c r="K579">
        <f t="shared" si="174"/>
        <v>0</v>
      </c>
      <c r="L579">
        <f t="shared" si="181"/>
        <v>0.43157174679695937</v>
      </c>
      <c r="M579">
        <f t="shared" si="186"/>
        <v>0.43157174679695937</v>
      </c>
      <c r="N579">
        <f t="shared" si="182"/>
        <v>3.3008357917622342</v>
      </c>
      <c r="O579">
        <f t="shared" si="175"/>
        <v>0.34793023814789203</v>
      </c>
      <c r="P579">
        <f t="shared" si="183"/>
        <v>1.3802748969895986</v>
      </c>
      <c r="Q579">
        <f t="shared" si="187"/>
        <v>4.8632670103086824</v>
      </c>
      <c r="R579">
        <v>8.8000000000000007</v>
      </c>
      <c r="S579">
        <f t="shared" si="176"/>
        <v>11.965553196496369</v>
      </c>
      <c r="T579">
        <f t="shared" si="177"/>
        <v>0.14234576983937844</v>
      </c>
      <c r="U579">
        <f t="shared" si="178"/>
        <v>0.1171151808590532</v>
      </c>
      <c r="V579">
        <f t="shared" si="179"/>
        <v>8.1832243350295208E-4</v>
      </c>
      <c r="W579">
        <f t="shared" si="180"/>
        <v>1.3044166546181298E-3</v>
      </c>
      <c r="X579">
        <f t="shared" si="191"/>
        <v>0.81790551663039446</v>
      </c>
      <c r="Y579">
        <f t="shared" si="191"/>
        <v>0.51535831218153239</v>
      </c>
      <c r="AL579">
        <v>9.6552083333333325</v>
      </c>
    </row>
    <row r="580" spans="4:38" x14ac:dyDescent="0.55000000000000004">
      <c r="D580">
        <f t="shared" si="184"/>
        <v>3.8449527606177045</v>
      </c>
      <c r="E580">
        <f t="shared" ref="E580:E643" si="192">MIN(1/J580,ftmax)</f>
        <v>5</v>
      </c>
      <c r="F580" s="2">
        <f t="shared" si="185"/>
        <v>38047</v>
      </c>
      <c r="G580" s="1">
        <v>2004.2527397260274</v>
      </c>
      <c r="H580" s="3">
        <v>93</v>
      </c>
      <c r="I580" s="1" t="str">
        <f t="shared" ref="I580:I643" si="193">IF(H580&gt;cutoff,H580,"")</f>
        <v/>
      </c>
      <c r="J580" s="1">
        <f t="shared" ref="J580:J643" si="194">MIN(1,EXP(-H580/turbh))</f>
        <v>0.15567263036799731</v>
      </c>
      <c r="K580">
        <f t="shared" ref="K580:K643" si="195">IF(INT((G580-INT(G580))*365)=spawnday,1,0)</f>
        <v>0</v>
      </c>
      <c r="L580">
        <f t="shared" si="181"/>
        <v>0.43252498032613168</v>
      </c>
      <c r="M580">
        <f t="shared" si="186"/>
        <v>0.43252498032613168</v>
      </c>
      <c r="N580">
        <f t="shared" si="182"/>
        <v>3.3032642435994912</v>
      </c>
      <c r="O580">
        <f t="shared" ref="O580:O643" si="196">(E580*U580*J580*hh*L580^(2/3)-T580*mm*L580)</f>
        <v>0.26536746820195389</v>
      </c>
      <c r="P580">
        <f t="shared" si="183"/>
        <v>1.3805869953040606</v>
      </c>
      <c r="Q580">
        <f t="shared" si="187"/>
        <v>4.8636335322372437</v>
      </c>
      <c r="R580">
        <v>8.81</v>
      </c>
      <c r="S580">
        <f t="shared" ref="S580:S643" si="197">tbar+tamp*SIN(2*PI()*G580+tshift)</f>
        <v>12.03470807102209</v>
      </c>
      <c r="T580">
        <f t="shared" ref="T580:T643" si="198">qten^((R580-tbar)/10)*IF(R580&gt;Ttorp,1,torpmult)</f>
        <v>0.14249240728538509</v>
      </c>
      <c r="U580">
        <f t="shared" ref="U580:U643" si="199">qtenq^((R580-tbar)/10)*IF(R580&gt;Ttorp,1,torpmult)</f>
        <v>0.11727764956258389</v>
      </c>
      <c r="V580">
        <f t="shared" ref="V580:V643" si="200">GA*MIN(1,EXP(-H580/turbA))-mA*X580-aB*X580*Y580</f>
        <v>-1.0562938753038452E-2</v>
      </c>
      <c r="W580">
        <f t="shared" ref="W580:W643" si="201">eB*aB*X580*Y580-zB*Y580</f>
        <v>1.3297036749600373E-3</v>
      </c>
      <c r="X580">
        <f t="shared" si="191"/>
        <v>0.81872383906389745</v>
      </c>
      <c r="Y580">
        <f t="shared" si="191"/>
        <v>0.5166627288361505</v>
      </c>
      <c r="AL580">
        <v>9.6540624999999984</v>
      </c>
    </row>
    <row r="581" spans="4:38" x14ac:dyDescent="0.55000000000000004">
      <c r="D581">
        <f t="shared" si="184"/>
        <v>3.9604574845559339</v>
      </c>
      <c r="E581">
        <f t="shared" si="192"/>
        <v>5</v>
      </c>
      <c r="F581" s="2">
        <f t="shared" si="185"/>
        <v>38048</v>
      </c>
      <c r="G581" s="1">
        <v>2004.2554794520547</v>
      </c>
      <c r="H581" s="3">
        <v>148.86000000000001</v>
      </c>
      <c r="I581" s="1" t="str">
        <f t="shared" si="193"/>
        <v/>
      </c>
      <c r="J581" s="1">
        <f t="shared" si="194"/>
        <v>5.0935253093593154E-2</v>
      </c>
      <c r="K581">
        <f t="shared" si="195"/>
        <v>0</v>
      </c>
      <c r="L581">
        <f t="shared" ref="L581:L644" si="202">IF(K581=1,wrec,L580+O580/365)</f>
        <v>0.43325201448558909</v>
      </c>
      <c r="M581">
        <f t="shared" si="186"/>
        <v>0.43325201448558909</v>
      </c>
      <c r="N581">
        <f t="shared" ref="N581:N644" si="203">(L581/0.012)^(1/3)</f>
        <v>3.3051140339338905</v>
      </c>
      <c r="O581">
        <f t="shared" si="196"/>
        <v>7.0568891292916797E-2</v>
      </c>
      <c r="P581">
        <f t="shared" ref="P581:P644" si="204">P580+(J580*U580*hh*P580^(2/3)-T580*mm*P580)/365</f>
        <v>1.3806903003979958</v>
      </c>
      <c r="Q581">
        <f t="shared" si="187"/>
        <v>4.8637548394756802</v>
      </c>
      <c r="R581">
        <v>9.0500000000000007</v>
      </c>
      <c r="S581">
        <f t="shared" si="197"/>
        <v>12.064462359425555</v>
      </c>
      <c r="T581">
        <f t="shared" si="198"/>
        <v>0.14605738349024125</v>
      </c>
      <c r="U581">
        <f t="shared" si="199"/>
        <v>0.12124523879271687</v>
      </c>
      <c r="V581">
        <f t="shared" si="200"/>
        <v>-3.1172988536470138E-2</v>
      </c>
      <c r="W581">
        <f t="shared" si="201"/>
        <v>1.0486066913999066E-3</v>
      </c>
      <c r="X581">
        <f t="shared" si="191"/>
        <v>0.80816090031085897</v>
      </c>
      <c r="Y581">
        <f t="shared" si="191"/>
        <v>0.51799243251111049</v>
      </c>
      <c r="AL581">
        <v>9.7523958333333347</v>
      </c>
    </row>
    <row r="582" spans="4:38" x14ac:dyDescent="0.55000000000000004">
      <c r="D582">
        <f t="shared" ref="D582:D645" si="205">0.9*D581+0.1*E582</f>
        <v>4.0644117361003405</v>
      </c>
      <c r="E582">
        <f t="shared" si="192"/>
        <v>5</v>
      </c>
      <c r="F582" s="2">
        <f t="shared" ref="F582:F645" si="206">F581+1</f>
        <v>38049</v>
      </c>
      <c r="G582" s="1">
        <v>2004.2582191780823</v>
      </c>
      <c r="H582" s="3">
        <v>98.24</v>
      </c>
      <c r="I582" s="1" t="str">
        <f t="shared" si="193"/>
        <v/>
      </c>
      <c r="J582" s="1">
        <f t="shared" si="194"/>
        <v>0.14018392059644316</v>
      </c>
      <c r="K582">
        <f t="shared" si="195"/>
        <v>0</v>
      </c>
      <c r="L582">
        <f t="shared" si="202"/>
        <v>0.43344535391378886</v>
      </c>
      <c r="M582">
        <f t="shared" ref="M582:M645" si="207">IF(K583=1,"",L582)</f>
        <v>0.43344535391378886</v>
      </c>
      <c r="N582">
        <f t="shared" si="203"/>
        <v>3.3056055983557764</v>
      </c>
      <c r="O582">
        <f t="shared" si="196"/>
        <v>0.24861300222847477</v>
      </c>
      <c r="P582">
        <f t="shared" si="204"/>
        <v>1.3805568188012507</v>
      </c>
      <c r="Q582">
        <f t="shared" ref="Q582:Q645" si="208">(P582/0.012)^(1/3)</f>
        <v>4.8635980959769665</v>
      </c>
      <c r="R582">
        <v>9.16</v>
      </c>
      <c r="S582">
        <f t="shared" si="197"/>
        <v>12.094870196234504</v>
      </c>
      <c r="T582">
        <f t="shared" si="198"/>
        <v>0.14772100534117572</v>
      </c>
      <c r="U582">
        <f t="shared" si="199"/>
        <v>0.12310830536194385</v>
      </c>
      <c r="V582">
        <f t="shared" si="200"/>
        <v>-8.0220226823173729E-3</v>
      </c>
      <c r="W582">
        <f t="shared" si="201"/>
        <v>2.0936631700828323E-4</v>
      </c>
      <c r="X582">
        <f t="shared" ref="X582:Y597" si="209">MAX(0.0000000001,X581+V581)</f>
        <v>0.77698791177438886</v>
      </c>
      <c r="Y582">
        <f t="shared" si="209"/>
        <v>0.51904103920251043</v>
      </c>
      <c r="AL582">
        <v>9.8590625000000003</v>
      </c>
    </row>
    <row r="583" spans="4:38" x14ac:dyDescent="0.55000000000000004">
      <c r="D583">
        <f t="shared" si="205"/>
        <v>4.1579705624903065</v>
      </c>
      <c r="E583">
        <f t="shared" si="192"/>
        <v>5</v>
      </c>
      <c r="F583" s="2">
        <f t="shared" si="206"/>
        <v>38050</v>
      </c>
      <c r="G583" s="1">
        <v>2004.2609589041097</v>
      </c>
      <c r="H583" s="3">
        <v>82.97</v>
      </c>
      <c r="I583" s="1" t="str">
        <f t="shared" si="193"/>
        <v/>
      </c>
      <c r="J583" s="1">
        <f t="shared" si="194"/>
        <v>0.19025309772144389</v>
      </c>
      <c r="K583">
        <f t="shared" si="195"/>
        <v>0</v>
      </c>
      <c r="L583">
        <f t="shared" si="202"/>
        <v>0.43412648542674359</v>
      </c>
      <c r="M583">
        <f t="shared" si="207"/>
        <v>0.43412648542674359</v>
      </c>
      <c r="N583">
        <f t="shared" si="203"/>
        <v>3.307336207732368</v>
      </c>
      <c r="O583">
        <f t="shared" si="196"/>
        <v>0.36224557069002628</v>
      </c>
      <c r="P583">
        <f t="shared" si="204"/>
        <v>1.3806320525058549</v>
      </c>
      <c r="Q583">
        <f t="shared" si="208"/>
        <v>4.8636864419378067</v>
      </c>
      <c r="R583">
        <v>9.44</v>
      </c>
      <c r="S583">
        <f t="shared" si="197"/>
        <v>12.125922570944217</v>
      </c>
      <c r="T583">
        <f t="shared" si="198"/>
        <v>0.1520416869300584</v>
      </c>
      <c r="U583">
        <f t="shared" si="199"/>
        <v>0.12798086255355529</v>
      </c>
      <c r="V583">
        <f t="shared" si="200"/>
        <v>-1.6106918919318175E-4</v>
      </c>
      <c r="W583">
        <f t="shared" si="201"/>
        <v>-7.1520342105058088E-6</v>
      </c>
      <c r="X583">
        <f t="shared" si="209"/>
        <v>0.76896588909207153</v>
      </c>
      <c r="Y583">
        <f t="shared" si="209"/>
        <v>0.51925040551951873</v>
      </c>
      <c r="AL583">
        <v>10.012604166666662</v>
      </c>
    </row>
    <row r="584" spans="4:38" x14ac:dyDescent="0.55000000000000004">
      <c r="D584">
        <f t="shared" si="205"/>
        <v>4.0893280965627588</v>
      </c>
      <c r="E584">
        <f t="shared" si="192"/>
        <v>3.4715459032148335</v>
      </c>
      <c r="F584" s="2">
        <f t="shared" si="206"/>
        <v>38051</v>
      </c>
      <c r="G584" s="1">
        <v>2004.263698630137</v>
      </c>
      <c r="H584" s="3">
        <v>62.23</v>
      </c>
      <c r="I584" s="1" t="str">
        <f t="shared" si="193"/>
        <v/>
      </c>
      <c r="J584" s="1">
        <f t="shared" si="194"/>
        <v>0.28805610753236693</v>
      </c>
      <c r="K584">
        <f t="shared" si="195"/>
        <v>0</v>
      </c>
      <c r="L584">
        <f t="shared" si="202"/>
        <v>0.43511893904507243</v>
      </c>
      <c r="M584">
        <f t="shared" si="207"/>
        <v>0.43511893904507243</v>
      </c>
      <c r="N584">
        <f t="shared" si="203"/>
        <v>3.3098545825950976</v>
      </c>
      <c r="O584">
        <f t="shared" si="196"/>
        <v>0.38616510632205187</v>
      </c>
      <c r="P584">
        <f t="shared" si="204"/>
        <v>1.3808352215273074</v>
      </c>
      <c r="Q584">
        <f t="shared" si="208"/>
        <v>4.8639250046420655</v>
      </c>
      <c r="R584">
        <v>9.5</v>
      </c>
      <c r="S584">
        <f t="shared" si="197"/>
        <v>12.157610282072458</v>
      </c>
      <c r="T584">
        <f t="shared" si="198"/>
        <v>0.15298386462546082</v>
      </c>
      <c r="U584">
        <f t="shared" si="199"/>
        <v>0.12904981693540524</v>
      </c>
      <c r="V584">
        <f t="shared" si="200"/>
        <v>1.0117520564625566E-2</v>
      </c>
      <c r="W584">
        <f t="shared" si="201"/>
        <v>-1.1500908371365332E-5</v>
      </c>
      <c r="X584">
        <f t="shared" si="209"/>
        <v>0.7688048199028783</v>
      </c>
      <c r="Y584">
        <f t="shared" si="209"/>
        <v>0.5192432534853082</v>
      </c>
      <c r="AL584">
        <v>10.065625000000001</v>
      </c>
    </row>
    <row r="585" spans="4:38" x14ac:dyDescent="0.55000000000000004">
      <c r="D585">
        <f t="shared" si="205"/>
        <v>4.0064190220770586</v>
      </c>
      <c r="E585">
        <f t="shared" si="192"/>
        <v>3.2602373517057566</v>
      </c>
      <c r="F585" s="2">
        <f t="shared" si="206"/>
        <v>38052</v>
      </c>
      <c r="G585" s="1">
        <v>2004.2664383561644</v>
      </c>
      <c r="H585" s="3">
        <v>59.09</v>
      </c>
      <c r="I585" s="1" t="str">
        <f t="shared" si="193"/>
        <v/>
      </c>
      <c r="J585" s="1">
        <f t="shared" si="194"/>
        <v>0.30672613436466517</v>
      </c>
      <c r="K585">
        <f t="shared" si="195"/>
        <v>0</v>
      </c>
      <c r="L585">
        <f t="shared" si="202"/>
        <v>0.43617692563773558</v>
      </c>
      <c r="M585">
        <f t="shared" si="207"/>
        <v>0.43617692563773558</v>
      </c>
      <c r="N585">
        <f t="shared" si="203"/>
        <v>3.3125350354593124</v>
      </c>
      <c r="O585">
        <f t="shared" si="196"/>
        <v>0.38187427918019717</v>
      </c>
      <c r="P585">
        <f t="shared" si="204"/>
        <v>1.3812816387955023</v>
      </c>
      <c r="Q585">
        <f t="shared" si="208"/>
        <v>4.8644491092146467</v>
      </c>
      <c r="R585">
        <v>9.41</v>
      </c>
      <c r="S585">
        <f t="shared" si="197"/>
        <v>12.189923939859851</v>
      </c>
      <c r="T585">
        <f t="shared" si="198"/>
        <v>0.15157277628289151</v>
      </c>
      <c r="U585">
        <f t="shared" si="199"/>
        <v>0.12744971037477382</v>
      </c>
      <c r="V585">
        <f t="shared" si="200"/>
        <v>1.052924183644989E-2</v>
      </c>
      <c r="W585">
        <f t="shared" si="201"/>
        <v>2.6167291896064815E-4</v>
      </c>
      <c r="X585">
        <f t="shared" si="209"/>
        <v>0.77892234046750386</v>
      </c>
      <c r="Y585">
        <f t="shared" si="209"/>
        <v>0.51923175257693688</v>
      </c>
      <c r="AL585">
        <v>9.8797916666666676</v>
      </c>
    </row>
    <row r="586" spans="4:38" x14ac:dyDescent="0.55000000000000004">
      <c r="D586">
        <f t="shared" si="205"/>
        <v>3.9594492104245411</v>
      </c>
      <c r="E586">
        <f t="shared" si="192"/>
        <v>3.5367209055518809</v>
      </c>
      <c r="F586" s="2">
        <f t="shared" si="206"/>
        <v>38053</v>
      </c>
      <c r="G586" s="1">
        <v>2004.2691780821917</v>
      </c>
      <c r="H586" s="3">
        <v>63.16</v>
      </c>
      <c r="I586" s="1" t="str">
        <f t="shared" si="193"/>
        <v/>
      </c>
      <c r="J586" s="1">
        <f t="shared" si="194"/>
        <v>0.28274778437569614</v>
      </c>
      <c r="K586">
        <f t="shared" si="195"/>
        <v>0</v>
      </c>
      <c r="L586">
        <f t="shared" si="202"/>
        <v>0.43722315653959914</v>
      </c>
      <c r="M586">
        <f t="shared" si="207"/>
        <v>0.43722315653959914</v>
      </c>
      <c r="N586">
        <f t="shared" si="203"/>
        <v>3.3151814456902398</v>
      </c>
      <c r="O586">
        <f t="shared" si="196"/>
        <v>0.40016679310301084</v>
      </c>
      <c r="P586">
        <f t="shared" si="204"/>
        <v>1.3817671925024555</v>
      </c>
      <c r="Q586">
        <f t="shared" si="208"/>
        <v>4.865019032712766</v>
      </c>
      <c r="R586">
        <v>9.73</v>
      </c>
      <c r="S586">
        <f t="shared" si="197"/>
        <v>12.222853969075519</v>
      </c>
      <c r="T586">
        <f t="shared" si="198"/>
        <v>0.15664995066525203</v>
      </c>
      <c r="U586">
        <f t="shared" si="199"/>
        <v>0.13323084200849283</v>
      </c>
      <c r="V586">
        <f t="shared" si="200"/>
        <v>7.0837023104695987E-3</v>
      </c>
      <c r="W586">
        <f t="shared" si="201"/>
        <v>5.4623813138444596E-4</v>
      </c>
      <c r="X586">
        <f t="shared" si="209"/>
        <v>0.78945158230395374</v>
      </c>
      <c r="Y586">
        <f t="shared" si="209"/>
        <v>0.5194934254958975</v>
      </c>
      <c r="AL586">
        <v>9.9723958333333353</v>
      </c>
    </row>
    <row r="587" spans="4:38" x14ac:dyDescent="0.55000000000000004">
      <c r="D587">
        <f t="shared" si="205"/>
        <v>3.7015755849072636</v>
      </c>
      <c r="E587">
        <f t="shared" si="192"/>
        <v>1.3807129552517639</v>
      </c>
      <c r="F587" s="2">
        <f t="shared" si="206"/>
        <v>38054</v>
      </c>
      <c r="G587" s="1">
        <v>2004.2719178082191</v>
      </c>
      <c r="H587" s="3">
        <v>16.13</v>
      </c>
      <c r="I587" s="1" t="str">
        <f t="shared" si="193"/>
        <v/>
      </c>
      <c r="J587" s="1">
        <f t="shared" si="194"/>
        <v>0.72426350183529398</v>
      </c>
      <c r="K587">
        <f t="shared" si="195"/>
        <v>0</v>
      </c>
      <c r="L587">
        <f t="shared" si="202"/>
        <v>0.43831950391796354</v>
      </c>
      <c r="M587">
        <f t="shared" si="207"/>
        <v>0.43831950391796354</v>
      </c>
      <c r="N587">
        <f t="shared" si="203"/>
        <v>3.3179500980492662</v>
      </c>
      <c r="O587">
        <f t="shared" si="196"/>
        <v>1.6679837863925069</v>
      </c>
      <c r="P587">
        <f t="shared" si="204"/>
        <v>1.3822169326638696</v>
      </c>
      <c r="Q587">
        <f t="shared" si="208"/>
        <v>4.8655468006116491</v>
      </c>
      <c r="R587">
        <v>10.01</v>
      </c>
      <c r="S587">
        <f t="shared" si="197"/>
        <v>12.256390611844697</v>
      </c>
      <c r="T587">
        <f t="shared" si="198"/>
        <v>0.64492717746259509</v>
      </c>
      <c r="U587">
        <f t="shared" si="199"/>
        <v>0.55401617393246294</v>
      </c>
      <c r="V587">
        <f t="shared" si="200"/>
        <v>3.3639721065900921E-2</v>
      </c>
      <c r="W587">
        <f t="shared" si="201"/>
        <v>7.3837041177231624E-4</v>
      </c>
      <c r="X587">
        <f t="shared" si="209"/>
        <v>0.79653528461442336</v>
      </c>
      <c r="Y587">
        <f t="shared" si="209"/>
        <v>0.52003966362728193</v>
      </c>
      <c r="AL587">
        <v>10.039374999999998</v>
      </c>
    </row>
    <row r="588" spans="4:38" x14ac:dyDescent="0.55000000000000004">
      <c r="D588">
        <f t="shared" si="205"/>
        <v>3.7104309053986029</v>
      </c>
      <c r="E588">
        <f t="shared" si="192"/>
        <v>3.7901287898206557</v>
      </c>
      <c r="F588" s="2">
        <f t="shared" si="206"/>
        <v>38055</v>
      </c>
      <c r="G588" s="1">
        <v>2004.2746575342467</v>
      </c>
      <c r="H588" s="3">
        <v>66.62</v>
      </c>
      <c r="I588" s="1" t="str">
        <f t="shared" si="193"/>
        <v/>
      </c>
      <c r="J588" s="1">
        <f t="shared" si="194"/>
        <v>0.26384327695822674</v>
      </c>
      <c r="K588">
        <f t="shared" si="195"/>
        <v>0</v>
      </c>
      <c r="L588">
        <f t="shared" si="202"/>
        <v>0.44288932251081969</v>
      </c>
      <c r="M588">
        <f t="shared" si="207"/>
        <v>0.44288932251081969</v>
      </c>
      <c r="N588">
        <f t="shared" si="203"/>
        <v>3.3294409851560873</v>
      </c>
      <c r="O588">
        <f t="shared" si="196"/>
        <v>1.7667763442574069</v>
      </c>
      <c r="P588">
        <f t="shared" si="204"/>
        <v>1.3887718957873396</v>
      </c>
      <c r="Q588">
        <f t="shared" si="208"/>
        <v>4.8732260572174653</v>
      </c>
      <c r="R588">
        <v>10.37</v>
      </c>
      <c r="S588">
        <f t="shared" si="197"/>
        <v>12.290523930532906</v>
      </c>
      <c r="T588">
        <f t="shared" si="198"/>
        <v>0.66928080219118768</v>
      </c>
      <c r="U588">
        <f t="shared" si="199"/>
        <v>0.58236679323422791</v>
      </c>
      <c r="V588">
        <f t="shared" si="200"/>
        <v>1.8559103049592407E-4</v>
      </c>
      <c r="W588">
        <f t="shared" si="201"/>
        <v>1.6503978214989501E-3</v>
      </c>
      <c r="X588">
        <f t="shared" si="209"/>
        <v>0.83017500568032432</v>
      </c>
      <c r="Y588">
        <f t="shared" si="209"/>
        <v>0.52077803403905421</v>
      </c>
      <c r="AL588">
        <v>10.077187500000004</v>
      </c>
    </row>
    <row r="589" spans="4:38" x14ac:dyDescent="0.55000000000000004">
      <c r="D589">
        <f t="shared" si="205"/>
        <v>3.8393878148587426</v>
      </c>
      <c r="E589">
        <f t="shared" si="192"/>
        <v>5</v>
      </c>
      <c r="F589" s="2">
        <f t="shared" si="206"/>
        <v>38056</v>
      </c>
      <c r="G589" s="1">
        <v>2004.277397260274</v>
      </c>
      <c r="H589" s="3">
        <v>86.72</v>
      </c>
      <c r="I589" s="1" t="str">
        <f t="shared" si="193"/>
        <v/>
      </c>
      <c r="J589" s="1">
        <f t="shared" si="194"/>
        <v>0.17650607216489922</v>
      </c>
      <c r="K589">
        <f t="shared" si="195"/>
        <v>0</v>
      </c>
      <c r="L589">
        <f t="shared" si="202"/>
        <v>0.44772980564577147</v>
      </c>
      <c r="M589">
        <f t="shared" si="207"/>
        <v>0.44772980564577147</v>
      </c>
      <c r="N589">
        <f t="shared" si="203"/>
        <v>3.3415265810440244</v>
      </c>
      <c r="O589">
        <f t="shared" si="196"/>
        <v>1.5453349984369609</v>
      </c>
      <c r="P589">
        <f t="shared" si="204"/>
        <v>1.3905581500550346</v>
      </c>
      <c r="Q589">
        <f t="shared" si="208"/>
        <v>4.8753144950795004</v>
      </c>
      <c r="R589">
        <v>10.33</v>
      </c>
      <c r="S589">
        <f t="shared" si="197"/>
        <v>12.325243810697456</v>
      </c>
      <c r="T589">
        <f t="shared" si="198"/>
        <v>0.66653005249201247</v>
      </c>
      <c r="U589">
        <f t="shared" si="199"/>
        <v>0.57914640309732168</v>
      </c>
      <c r="V589">
        <f t="shared" si="200"/>
        <v>-9.7563930275898492E-3</v>
      </c>
      <c r="W589">
        <f t="shared" si="201"/>
        <v>1.6606699153360813E-3</v>
      </c>
      <c r="X589">
        <f t="shared" si="209"/>
        <v>0.8303605967108203</v>
      </c>
      <c r="Y589">
        <f t="shared" si="209"/>
        <v>0.52242843186055321</v>
      </c>
      <c r="AL589">
        <v>10.179166666666671</v>
      </c>
    </row>
    <row r="590" spans="4:38" x14ac:dyDescent="0.55000000000000004">
      <c r="D590">
        <f t="shared" si="205"/>
        <v>3.9554490333728682</v>
      </c>
      <c r="E590">
        <f t="shared" si="192"/>
        <v>5</v>
      </c>
      <c r="F590" s="2">
        <f t="shared" si="206"/>
        <v>38057</v>
      </c>
      <c r="G590" s="1">
        <v>2004.2801369863014</v>
      </c>
      <c r="H590" s="3">
        <v>190.55</v>
      </c>
      <c r="I590" s="1" t="str">
        <f t="shared" si="193"/>
        <v/>
      </c>
      <c r="J590" s="1">
        <f t="shared" si="194"/>
        <v>2.2126041848479307E-2</v>
      </c>
      <c r="K590">
        <f t="shared" si="195"/>
        <v>0</v>
      </c>
      <c r="L590">
        <f t="shared" si="202"/>
        <v>0.45196360016203713</v>
      </c>
      <c r="M590">
        <f t="shared" si="207"/>
        <v>0.45196360016203713</v>
      </c>
      <c r="N590">
        <f t="shared" si="203"/>
        <v>3.3520261996997518</v>
      </c>
      <c r="O590">
        <f t="shared" si="196"/>
        <v>7.3782189814649513E-2</v>
      </c>
      <c r="P590">
        <f t="shared" si="204"/>
        <v>1.391363642678229</v>
      </c>
      <c r="Q590">
        <f t="shared" si="208"/>
        <v>4.8762556691565351</v>
      </c>
      <c r="R590">
        <v>10.25</v>
      </c>
      <c r="S590">
        <f t="shared" si="197"/>
        <v>12.360539964095876</v>
      </c>
      <c r="T590">
        <f t="shared" si="198"/>
        <v>0.66106242344039945</v>
      </c>
      <c r="U590">
        <f t="shared" si="199"/>
        <v>0.57275894898987845</v>
      </c>
      <c r="V590">
        <f t="shared" si="200"/>
        <v>-4.6049557476847205E-2</v>
      </c>
      <c r="W590">
        <f t="shared" si="201"/>
        <v>1.4000613701013083E-3</v>
      </c>
      <c r="X590">
        <f t="shared" si="209"/>
        <v>0.82060420368323039</v>
      </c>
      <c r="Y590">
        <f t="shared" si="209"/>
        <v>0.5240891017758893</v>
      </c>
      <c r="AL590">
        <v>10.582395833333331</v>
      </c>
    </row>
    <row r="591" spans="4:38" x14ac:dyDescent="0.55000000000000004">
      <c r="D591">
        <f t="shared" si="205"/>
        <v>4.0599041300355818</v>
      </c>
      <c r="E591">
        <f t="shared" si="192"/>
        <v>5</v>
      </c>
      <c r="F591" s="2">
        <f t="shared" si="206"/>
        <v>38058</v>
      </c>
      <c r="G591" s="1">
        <v>2004.2828767123287</v>
      </c>
      <c r="H591" s="3">
        <v>167.38</v>
      </c>
      <c r="I591" s="1" t="str">
        <f t="shared" si="193"/>
        <v/>
      </c>
      <c r="J591" s="1">
        <f t="shared" si="194"/>
        <v>3.5168657674509746E-2</v>
      </c>
      <c r="K591">
        <f t="shared" si="195"/>
        <v>0</v>
      </c>
      <c r="L591">
        <f t="shared" si="202"/>
        <v>0.4521657431478307</v>
      </c>
      <c r="M591">
        <f t="shared" si="207"/>
        <v>0.4521657431478307</v>
      </c>
      <c r="N591">
        <f t="shared" si="203"/>
        <v>3.3525258620553178</v>
      </c>
      <c r="O591">
        <f t="shared" si="196"/>
        <v>0.19841628973015454</v>
      </c>
      <c r="P591">
        <f t="shared" si="204"/>
        <v>1.3904602600797613</v>
      </c>
      <c r="Q591">
        <f t="shared" si="208"/>
        <v>4.875200091230341</v>
      </c>
      <c r="R591">
        <v>10.28</v>
      </c>
      <c r="S591">
        <f t="shared" si="197"/>
        <v>12.396401931708704</v>
      </c>
      <c r="T591">
        <f t="shared" si="198"/>
        <v>0.66310750842462252</v>
      </c>
      <c r="U591">
        <f t="shared" si="199"/>
        <v>0.57514594667530261</v>
      </c>
      <c r="V591">
        <f t="shared" si="200"/>
        <v>-3.37959338604586E-2</v>
      </c>
      <c r="W591">
        <f t="shared" si="201"/>
        <v>1.4547726214359305E-4</v>
      </c>
      <c r="X591">
        <f t="shared" si="209"/>
        <v>0.77455464620638315</v>
      </c>
      <c r="Y591">
        <f t="shared" si="209"/>
        <v>0.52548916314599059</v>
      </c>
      <c r="AL591">
        <v>10.528645833333336</v>
      </c>
    </row>
    <row r="592" spans="4:38" x14ac:dyDescent="0.55000000000000004">
      <c r="D592">
        <f t="shared" si="205"/>
        <v>4.1539137170320242</v>
      </c>
      <c r="E592">
        <f t="shared" si="192"/>
        <v>5</v>
      </c>
      <c r="F592" s="2">
        <f t="shared" si="206"/>
        <v>38059</v>
      </c>
      <c r="G592" s="1">
        <v>2004.2856164383561</v>
      </c>
      <c r="H592" s="3">
        <v>159.13999999999999</v>
      </c>
      <c r="I592" s="1" t="str">
        <f t="shared" si="193"/>
        <v/>
      </c>
      <c r="J592" s="1">
        <f t="shared" si="194"/>
        <v>4.1469378150560357E-2</v>
      </c>
      <c r="K592">
        <f t="shared" si="195"/>
        <v>0</v>
      </c>
      <c r="L592">
        <f t="shared" si="202"/>
        <v>0.452709349421064</v>
      </c>
      <c r="M592">
        <f t="shared" si="207"/>
        <v>0.452709349421064</v>
      </c>
      <c r="N592">
        <f t="shared" si="203"/>
        <v>3.3538688240626104</v>
      </c>
      <c r="O592">
        <f t="shared" si="196"/>
        <v>0.25937339888134814</v>
      </c>
      <c r="P592">
        <f t="shared" si="204"/>
        <v>1.3896988731735704</v>
      </c>
      <c r="Q592">
        <f t="shared" si="208"/>
        <v>4.8743100762836553</v>
      </c>
      <c r="R592">
        <v>10.3</v>
      </c>
      <c r="S592">
        <f t="shared" si="197"/>
        <v>12.432819086864669</v>
      </c>
      <c r="T592">
        <f t="shared" si="198"/>
        <v>0.66447441206483171</v>
      </c>
      <c r="U592">
        <f t="shared" si="199"/>
        <v>0.57674280253001131</v>
      </c>
      <c r="V592">
        <f t="shared" si="200"/>
        <v>-2.7060228359718025E-2</v>
      </c>
      <c r="W592">
        <f t="shared" si="201"/>
        <v>-7.7822676788195586E-4</v>
      </c>
      <c r="X592">
        <f t="shared" si="209"/>
        <v>0.7407587123459245</v>
      </c>
      <c r="Y592">
        <f t="shared" si="209"/>
        <v>0.52563464040813423</v>
      </c>
      <c r="AL592">
        <v>10.336770833333334</v>
      </c>
    </row>
    <row r="593" spans="4:38" x14ac:dyDescent="0.55000000000000004">
      <c r="D593">
        <f t="shared" si="205"/>
        <v>4.2385223453288212</v>
      </c>
      <c r="E593">
        <f t="shared" si="192"/>
        <v>5</v>
      </c>
      <c r="F593" s="2">
        <f t="shared" si="206"/>
        <v>38060</v>
      </c>
      <c r="G593" s="1">
        <v>2004.2883561643835</v>
      </c>
      <c r="H593" s="3">
        <v>153.5</v>
      </c>
      <c r="I593" s="1" t="str">
        <f t="shared" si="193"/>
        <v/>
      </c>
      <c r="J593" s="1">
        <f t="shared" si="194"/>
        <v>4.6421154857431271E-2</v>
      </c>
      <c r="K593">
        <f t="shared" si="195"/>
        <v>0</v>
      </c>
      <c r="L593">
        <f t="shared" si="202"/>
        <v>0.45341996147279373</v>
      </c>
      <c r="M593">
        <f t="shared" si="207"/>
        <v>0.45341996147279373</v>
      </c>
      <c r="N593">
        <f t="shared" si="203"/>
        <v>3.3556227482850502</v>
      </c>
      <c r="O593">
        <f t="shared" si="196"/>
        <v>0.31123567681955583</v>
      </c>
      <c r="P593">
        <f t="shared" si="204"/>
        <v>1.3890063609452095</v>
      </c>
      <c r="Q593">
        <f t="shared" si="208"/>
        <v>4.873500289298546</v>
      </c>
      <c r="R593">
        <v>10.39</v>
      </c>
      <c r="S593">
        <f t="shared" si="197"/>
        <v>12.469780638374756</v>
      </c>
      <c r="T593">
        <f t="shared" si="198"/>
        <v>0.6706604312154627</v>
      </c>
      <c r="U593">
        <f t="shared" si="199"/>
        <v>0.58398369730655908</v>
      </c>
      <c r="V593">
        <f t="shared" si="200"/>
        <v>-2.1821480130903549E-2</v>
      </c>
      <c r="W593">
        <f t="shared" si="201"/>
        <v>-1.5156167558848521E-3</v>
      </c>
      <c r="X593">
        <f t="shared" si="209"/>
        <v>0.7136984839862065</v>
      </c>
      <c r="Y593">
        <f t="shared" si="209"/>
        <v>0.52485641364025226</v>
      </c>
      <c r="AL593">
        <v>10.373750000000001</v>
      </c>
    </row>
    <row r="594" spans="4:38" x14ac:dyDescent="0.55000000000000004">
      <c r="D594">
        <f t="shared" si="205"/>
        <v>4.0155224858979475</v>
      </c>
      <c r="E594">
        <f t="shared" si="192"/>
        <v>2.0085237510200837</v>
      </c>
      <c r="F594" s="2">
        <f t="shared" si="206"/>
        <v>38061</v>
      </c>
      <c r="G594" s="1">
        <v>2004.291095890411</v>
      </c>
      <c r="H594" s="3">
        <v>34.869999999999997</v>
      </c>
      <c r="I594" s="1" t="str">
        <f t="shared" si="193"/>
        <v/>
      </c>
      <c r="J594" s="1">
        <f t="shared" si="194"/>
        <v>0.49787810549520395</v>
      </c>
      <c r="K594">
        <f t="shared" si="195"/>
        <v>0</v>
      </c>
      <c r="L594">
        <f t="shared" si="202"/>
        <v>0.45427266195723087</v>
      </c>
      <c r="M594">
        <f t="shared" si="207"/>
        <v>0.45427266195723087</v>
      </c>
      <c r="N594">
        <f t="shared" si="203"/>
        <v>3.357724956378056</v>
      </c>
      <c r="O594">
        <f t="shared" si="196"/>
        <v>1.8498660693055231</v>
      </c>
      <c r="P594">
        <f t="shared" si="204"/>
        <v>1.3883647441430031</v>
      </c>
      <c r="Q594">
        <f t="shared" si="208"/>
        <v>4.8727497764738894</v>
      </c>
      <c r="R594">
        <v>10.58</v>
      </c>
      <c r="S594">
        <f t="shared" si="197"/>
        <v>12.507275633741536</v>
      </c>
      <c r="T594">
        <f t="shared" si="198"/>
        <v>0.68390957872824121</v>
      </c>
      <c r="U594">
        <f t="shared" si="199"/>
        <v>0.59956995689555648</v>
      </c>
      <c r="V594">
        <f t="shared" si="200"/>
        <v>3.4423655810187165E-2</v>
      </c>
      <c r="W594">
        <f t="shared" si="201"/>
        <v>-2.1050838231073503E-3</v>
      </c>
      <c r="X594">
        <f t="shared" si="209"/>
        <v>0.69187700385530293</v>
      </c>
      <c r="Y594">
        <f t="shared" si="209"/>
        <v>0.52334079688436741</v>
      </c>
      <c r="AL594">
        <v>10.253125000000004</v>
      </c>
    </row>
    <row r="595" spans="4:38" x14ac:dyDescent="0.55000000000000004">
      <c r="D595">
        <f t="shared" si="205"/>
        <v>4.0966580943322493</v>
      </c>
      <c r="E595">
        <f t="shared" si="192"/>
        <v>4.8268785702409671</v>
      </c>
      <c r="F595" s="2">
        <f t="shared" si="206"/>
        <v>38062</v>
      </c>
      <c r="G595" s="1">
        <v>2004.2938356164384</v>
      </c>
      <c r="H595" s="3">
        <v>78.709999999999994</v>
      </c>
      <c r="I595" s="1" t="str">
        <f t="shared" si="193"/>
        <v/>
      </c>
      <c r="J595" s="1">
        <f t="shared" si="194"/>
        <v>0.20717322498338261</v>
      </c>
      <c r="K595">
        <f t="shared" si="195"/>
        <v>0</v>
      </c>
      <c r="L595">
        <f t="shared" si="202"/>
        <v>0.4593407881745063</v>
      </c>
      <c r="M595">
        <f t="shared" si="207"/>
        <v>0.4593407881745063</v>
      </c>
      <c r="N595">
        <f t="shared" si="203"/>
        <v>3.370165706514122</v>
      </c>
      <c r="O595">
        <f t="shared" si="196"/>
        <v>1.9083849113565781</v>
      </c>
      <c r="P595">
        <f t="shared" si="204"/>
        <v>1.39290126822543</v>
      </c>
      <c r="Q595">
        <f t="shared" si="208"/>
        <v>4.8780512924676236</v>
      </c>
      <c r="R595">
        <v>10.75</v>
      </c>
      <c r="S595">
        <f t="shared" si="197"/>
        <v>12.545292962372827</v>
      </c>
      <c r="T595">
        <f t="shared" si="198"/>
        <v>0.6959857904698179</v>
      </c>
      <c r="U595">
        <f t="shared" si="199"/>
        <v>0.61386784195753019</v>
      </c>
      <c r="V595">
        <f t="shared" si="200"/>
        <v>6.8904308140064138E-3</v>
      </c>
      <c r="W595">
        <f t="shared" si="201"/>
        <v>-1.1635887260949274E-3</v>
      </c>
      <c r="X595">
        <f t="shared" si="209"/>
        <v>0.72630065966549007</v>
      </c>
      <c r="Y595">
        <f t="shared" si="209"/>
        <v>0.52123571306126004</v>
      </c>
      <c r="AL595">
        <v>10.085833333333335</v>
      </c>
    </row>
    <row r="596" spans="4:38" x14ac:dyDescent="0.55000000000000004">
      <c r="D596">
        <f t="shared" si="205"/>
        <v>4.1869922848990244</v>
      </c>
      <c r="E596">
        <f t="shared" si="192"/>
        <v>5</v>
      </c>
      <c r="F596" s="2">
        <f t="shared" si="206"/>
        <v>38063</v>
      </c>
      <c r="G596" s="1">
        <v>2004.2965753424658</v>
      </c>
      <c r="H596" s="3">
        <v>112.38</v>
      </c>
      <c r="I596" s="1" t="str">
        <f t="shared" si="193"/>
        <v/>
      </c>
      <c r="J596" s="1">
        <f t="shared" si="194"/>
        <v>0.10565248649356515</v>
      </c>
      <c r="K596">
        <f t="shared" si="195"/>
        <v>0</v>
      </c>
      <c r="L596">
        <f t="shared" si="202"/>
        <v>0.46456923998644212</v>
      </c>
      <c r="M596">
        <f t="shared" si="207"/>
        <v>0.46456923998644212</v>
      </c>
      <c r="N596">
        <f t="shared" si="203"/>
        <v>3.382904478330544</v>
      </c>
      <c r="O596">
        <f t="shared" si="196"/>
        <v>0.94743544863406326</v>
      </c>
      <c r="P596">
        <f t="shared" si="204"/>
        <v>1.3941350879639305</v>
      </c>
      <c r="Q596">
        <f t="shared" si="208"/>
        <v>4.8794911791024029</v>
      </c>
      <c r="R596">
        <v>10.76</v>
      </c>
      <c r="S596">
        <f t="shared" si="197"/>
        <v>12.583821358921544</v>
      </c>
      <c r="T596">
        <f t="shared" si="198"/>
        <v>0.6967027599933</v>
      </c>
      <c r="U596">
        <f t="shared" si="199"/>
        <v>0.61471943362729031</v>
      </c>
      <c r="V596">
        <f t="shared" si="200"/>
        <v>-8.702416881597036E-3</v>
      </c>
      <c r="W596">
        <f t="shared" si="201"/>
        <v>-9.7464807900362813E-4</v>
      </c>
      <c r="X596">
        <f t="shared" si="209"/>
        <v>0.73319109047949649</v>
      </c>
      <c r="Y596">
        <f t="shared" si="209"/>
        <v>0.52007212433516514</v>
      </c>
      <c r="AL596">
        <v>10.01822916666667</v>
      </c>
    </row>
    <row r="597" spans="4:38" x14ac:dyDescent="0.55000000000000004">
      <c r="D597">
        <f t="shared" si="205"/>
        <v>4.2682930564091226</v>
      </c>
      <c r="E597">
        <f t="shared" si="192"/>
        <v>5</v>
      </c>
      <c r="F597" s="2">
        <f t="shared" si="206"/>
        <v>38064</v>
      </c>
      <c r="G597" s="1">
        <v>2004.2993150684931</v>
      </c>
      <c r="H597" s="3">
        <v>1489.25</v>
      </c>
      <c r="I597" s="1">
        <f t="shared" si="193"/>
        <v>1489.25</v>
      </c>
      <c r="J597" s="1">
        <f t="shared" si="194"/>
        <v>1.1602160165239368E-13</v>
      </c>
      <c r="K597">
        <f t="shared" si="195"/>
        <v>0</v>
      </c>
      <c r="L597">
        <f t="shared" si="202"/>
        <v>0.46716495354434368</v>
      </c>
      <c r="M597">
        <f t="shared" si="207"/>
        <v>0.46716495354434368</v>
      </c>
      <c r="N597">
        <f t="shared" si="203"/>
        <v>3.3891932770404978</v>
      </c>
      <c r="O597">
        <f t="shared" si="196"/>
        <v>-0.14597180221946576</v>
      </c>
      <c r="P597">
        <f t="shared" si="204"/>
        <v>1.3941722598506736</v>
      </c>
      <c r="Q597">
        <f t="shared" si="208"/>
        <v>4.8795345460814517</v>
      </c>
      <c r="R597">
        <v>10.62</v>
      </c>
      <c r="S597">
        <f t="shared" si="197"/>
        <v>12.62284940659643</v>
      </c>
      <c r="T597">
        <f t="shared" si="198"/>
        <v>0.6867320532151997</v>
      </c>
      <c r="U597">
        <f t="shared" si="199"/>
        <v>0.60290391384538011</v>
      </c>
      <c r="V597">
        <f t="shared" si="200"/>
        <v>-8.8505478741003854E-2</v>
      </c>
      <c r="W597">
        <f t="shared" si="201"/>
        <v>-1.2077264641225938E-3</v>
      </c>
      <c r="X597">
        <f t="shared" si="209"/>
        <v>0.72448867359789948</v>
      </c>
      <c r="Y597">
        <f t="shared" si="209"/>
        <v>0.51909747625616154</v>
      </c>
      <c r="AL597">
        <v>10.270833333333332</v>
      </c>
    </row>
    <row r="598" spans="4:38" x14ac:dyDescent="0.55000000000000004">
      <c r="D598">
        <f t="shared" si="205"/>
        <v>4.3414637507682103</v>
      </c>
      <c r="E598">
        <f t="shared" si="192"/>
        <v>5</v>
      </c>
      <c r="F598" s="2">
        <f t="shared" si="206"/>
        <v>38065</v>
      </c>
      <c r="G598" s="1">
        <v>2004.3020547945205</v>
      </c>
      <c r="H598" s="3">
        <v>832.32</v>
      </c>
      <c r="I598" s="1">
        <f t="shared" si="193"/>
        <v>832.32</v>
      </c>
      <c r="J598" s="1">
        <f t="shared" si="194"/>
        <v>5.8960388492571766E-8</v>
      </c>
      <c r="K598">
        <f t="shared" si="195"/>
        <v>0</v>
      </c>
      <c r="L598">
        <f t="shared" si="202"/>
        <v>0.46676503079853693</v>
      </c>
      <c r="M598">
        <f t="shared" si="207"/>
        <v>0.46676503079853693</v>
      </c>
      <c r="N598">
        <f t="shared" si="203"/>
        <v>3.3882258796726235</v>
      </c>
      <c r="O598">
        <f t="shared" si="196"/>
        <v>-0.14720401445966727</v>
      </c>
      <c r="P598">
        <f t="shared" si="204"/>
        <v>1.3929787602226282</v>
      </c>
      <c r="Q598">
        <f t="shared" si="208"/>
        <v>4.8781417518409036</v>
      </c>
      <c r="R598">
        <v>10.71</v>
      </c>
      <c r="S598">
        <f t="shared" si="197"/>
        <v>12.662365540536417</v>
      </c>
      <c r="T598">
        <f t="shared" si="198"/>
        <v>0.6931252830452852</v>
      </c>
      <c r="U598">
        <f t="shared" si="199"/>
        <v>0.61047325633456728</v>
      </c>
      <c r="V598">
        <f t="shared" si="200"/>
        <v>-7.545132566740817E-2</v>
      </c>
      <c r="W598">
        <f t="shared" si="201"/>
        <v>-3.5883927535498399E-3</v>
      </c>
      <c r="X598">
        <f t="shared" ref="X598:Y613" si="210">MAX(0.0000000001,X597+V597)</f>
        <v>0.63598319485689558</v>
      </c>
      <c r="Y598">
        <f t="shared" si="210"/>
        <v>0.51788974979203894</v>
      </c>
      <c r="AL598">
        <v>10.306562500000004</v>
      </c>
    </row>
    <row r="599" spans="4:38" x14ac:dyDescent="0.55000000000000004">
      <c r="D599">
        <f t="shared" si="205"/>
        <v>4.4073173756913899</v>
      </c>
      <c r="E599">
        <f t="shared" si="192"/>
        <v>5</v>
      </c>
      <c r="F599" s="2">
        <f t="shared" si="206"/>
        <v>38066</v>
      </c>
      <c r="G599" s="1">
        <v>2004.3047945205481</v>
      </c>
      <c r="H599" s="3">
        <v>616.98</v>
      </c>
      <c r="I599" s="1">
        <f t="shared" si="193"/>
        <v>616.98</v>
      </c>
      <c r="J599" s="1">
        <f t="shared" si="194"/>
        <v>4.375017666962464E-6</v>
      </c>
      <c r="K599">
        <f t="shared" si="195"/>
        <v>0</v>
      </c>
      <c r="L599">
        <f t="shared" si="202"/>
        <v>0.4663617321287844</v>
      </c>
      <c r="M599">
        <f t="shared" si="207"/>
        <v>0.4663617321287844</v>
      </c>
      <c r="N599">
        <f t="shared" si="203"/>
        <v>3.3872497563237776</v>
      </c>
      <c r="O599">
        <f t="shared" si="196"/>
        <v>-0.14794333825115613</v>
      </c>
      <c r="P599">
        <f t="shared" si="204"/>
        <v>1.3917751814540338</v>
      </c>
      <c r="Q599">
        <f t="shared" si="208"/>
        <v>4.8767363895100511</v>
      </c>
      <c r="R599">
        <v>10.77</v>
      </c>
      <c r="S599">
        <f t="shared" si="197"/>
        <v>12.70235805126654</v>
      </c>
      <c r="T599">
        <f t="shared" si="198"/>
        <v>0.69742046810269098</v>
      </c>
      <c r="U599">
        <f t="shared" si="199"/>
        <v>0.61557220667245816</v>
      </c>
      <c r="V599">
        <f t="shared" si="200"/>
        <v>-6.1689616615948732E-2</v>
      </c>
      <c r="W599">
        <f t="shared" si="201"/>
        <v>-5.5813746301909047E-3</v>
      </c>
      <c r="X599">
        <f t="shared" si="210"/>
        <v>0.56053186918948739</v>
      </c>
      <c r="Y599">
        <f t="shared" si="210"/>
        <v>0.51430135703848912</v>
      </c>
      <c r="AL599">
        <v>10.177708333333333</v>
      </c>
    </row>
    <row r="600" spans="4:38" x14ac:dyDescent="0.55000000000000004">
      <c r="D600">
        <f t="shared" si="205"/>
        <v>4.4665856381222504</v>
      </c>
      <c r="E600">
        <f t="shared" si="192"/>
        <v>5</v>
      </c>
      <c r="F600" s="2">
        <f t="shared" si="206"/>
        <v>38067</v>
      </c>
      <c r="G600" s="1">
        <v>2004.3075342465754</v>
      </c>
      <c r="H600" s="3">
        <v>489.8</v>
      </c>
      <c r="I600" s="1">
        <f t="shared" si="193"/>
        <v>489.8</v>
      </c>
      <c r="J600" s="1">
        <f t="shared" si="194"/>
        <v>5.5673850034776868E-5</v>
      </c>
      <c r="K600">
        <f t="shared" si="195"/>
        <v>0</v>
      </c>
      <c r="L600">
        <f t="shared" si="202"/>
        <v>0.46595640791439769</v>
      </c>
      <c r="M600">
        <f t="shared" si="207"/>
        <v>0.46595640791439769</v>
      </c>
      <c r="N600">
        <f t="shared" si="203"/>
        <v>3.3862681632869398</v>
      </c>
      <c r="O600">
        <f t="shared" si="196"/>
        <v>-0.14849791535929352</v>
      </c>
      <c r="P600">
        <f t="shared" si="204"/>
        <v>1.3905652416742535</v>
      </c>
      <c r="Q600">
        <f t="shared" si="208"/>
        <v>4.8753227828343606</v>
      </c>
      <c r="R600">
        <v>10.85</v>
      </c>
      <c r="S600">
        <f t="shared" si="197"/>
        <v>12.742815088134311</v>
      </c>
      <c r="T600">
        <f t="shared" si="198"/>
        <v>0.70318881353782003</v>
      </c>
      <c r="U600">
        <f t="shared" si="199"/>
        <v>0.62243711769108523</v>
      </c>
      <c r="V600">
        <f t="shared" si="200"/>
        <v>-4.8045180680957138E-2</v>
      </c>
      <c r="W600">
        <f t="shared" si="201"/>
        <v>-7.1527061547381528E-3</v>
      </c>
      <c r="X600">
        <f t="shared" si="210"/>
        <v>0.49884225257353865</v>
      </c>
      <c r="Y600">
        <f t="shared" si="210"/>
        <v>0.50871998240829819</v>
      </c>
      <c r="AL600">
        <v>10.186979166666665</v>
      </c>
    </row>
    <row r="601" spans="4:38" x14ac:dyDescent="0.55000000000000004">
      <c r="D601">
        <f t="shared" si="205"/>
        <v>4.5199270743100257</v>
      </c>
      <c r="E601">
        <f t="shared" si="192"/>
        <v>5</v>
      </c>
      <c r="F601" s="2">
        <f t="shared" si="206"/>
        <v>38068</v>
      </c>
      <c r="G601" s="1">
        <v>2004.3102739726028</v>
      </c>
      <c r="H601" s="3">
        <v>294.79000000000002</v>
      </c>
      <c r="I601" s="1">
        <f t="shared" si="193"/>
        <v>294.79000000000002</v>
      </c>
      <c r="J601" s="1">
        <f t="shared" si="194"/>
        <v>2.7509746827727092E-3</v>
      </c>
      <c r="K601">
        <f t="shared" si="195"/>
        <v>0</v>
      </c>
      <c r="L601">
        <f t="shared" si="202"/>
        <v>0.46554956431067357</v>
      </c>
      <c r="M601">
        <f t="shared" si="207"/>
        <v>0.46554956431067357</v>
      </c>
      <c r="N601">
        <f t="shared" si="203"/>
        <v>3.3852823180576417</v>
      </c>
      <c r="O601">
        <f t="shared" si="196"/>
        <v>-0.12314734510812782</v>
      </c>
      <c r="P601">
        <f t="shared" si="204"/>
        <v>1.3893469677427277</v>
      </c>
      <c r="Q601">
        <f t="shared" si="208"/>
        <v>4.8738986104076547</v>
      </c>
      <c r="R601">
        <v>11.12</v>
      </c>
      <c r="S601">
        <f t="shared" si="197"/>
        <v>12.783724662855121</v>
      </c>
      <c r="T601">
        <f t="shared" si="198"/>
        <v>0.72301152500923171</v>
      </c>
      <c r="U601">
        <f t="shared" si="199"/>
        <v>0.64617641531874603</v>
      </c>
      <c r="V601">
        <f t="shared" si="200"/>
        <v>-2.1539890693369701E-2</v>
      </c>
      <c r="W601">
        <f t="shared" si="201"/>
        <v>-8.3052279565457958E-3</v>
      </c>
      <c r="X601">
        <f t="shared" si="210"/>
        <v>0.4507970718925815</v>
      </c>
      <c r="Y601">
        <f t="shared" si="210"/>
        <v>0.50156727625356001</v>
      </c>
      <c r="AL601">
        <v>10.100520833333329</v>
      </c>
    </row>
    <row r="602" spans="4:38" x14ac:dyDescent="0.55000000000000004">
      <c r="D602">
        <f t="shared" si="205"/>
        <v>4.5679343668790233</v>
      </c>
      <c r="E602">
        <f t="shared" si="192"/>
        <v>5</v>
      </c>
      <c r="F602" s="2">
        <f t="shared" si="206"/>
        <v>38069</v>
      </c>
      <c r="G602" s="1">
        <v>2004.3130136986301</v>
      </c>
      <c r="H602" s="3">
        <v>372.24</v>
      </c>
      <c r="I602" s="1">
        <f t="shared" si="193"/>
        <v>372.24</v>
      </c>
      <c r="J602" s="1">
        <f t="shared" si="194"/>
        <v>5.8447298331138267E-4</v>
      </c>
      <c r="K602">
        <f t="shared" si="195"/>
        <v>0</v>
      </c>
      <c r="L602">
        <f t="shared" si="202"/>
        <v>0.46521217432407597</v>
      </c>
      <c r="M602">
        <f t="shared" si="207"/>
        <v>0.46521217432407597</v>
      </c>
      <c r="N602">
        <f t="shared" si="203"/>
        <v>3.38446433398921</v>
      </c>
      <c r="O602">
        <f t="shared" si="196"/>
        <v>-0.15429695838305441</v>
      </c>
      <c r="P602">
        <f t="shared" si="204"/>
        <v>1.388128844635105</v>
      </c>
      <c r="Q602">
        <f t="shared" si="208"/>
        <v>4.8724737816656738</v>
      </c>
      <c r="R602">
        <v>11.62</v>
      </c>
      <c r="S602">
        <f t="shared" si="197"/>
        <v>12.825074653030434</v>
      </c>
      <c r="T602">
        <f t="shared" si="198"/>
        <v>0.76120761052107666</v>
      </c>
      <c r="U602">
        <f t="shared" si="199"/>
        <v>0.69255473405546231</v>
      </c>
      <c r="V602">
        <f t="shared" si="200"/>
        <v>-2.8944389022082517E-2</v>
      </c>
      <c r="W602">
        <f t="shared" si="201"/>
        <v>-8.720195556765226E-3</v>
      </c>
      <c r="X602">
        <f t="shared" si="210"/>
        <v>0.4292571811992118</v>
      </c>
      <c r="Y602">
        <f t="shared" si="210"/>
        <v>0.4932620482970142</v>
      </c>
      <c r="AL602">
        <v>10.2225</v>
      </c>
    </row>
    <row r="603" spans="4:38" x14ac:dyDescent="0.55000000000000004">
      <c r="D603">
        <f t="shared" si="205"/>
        <v>4.6111409301911213</v>
      </c>
      <c r="E603">
        <f t="shared" si="192"/>
        <v>5</v>
      </c>
      <c r="F603" s="2">
        <f t="shared" si="206"/>
        <v>38070</v>
      </c>
      <c r="G603" s="1">
        <v>2004.3157534246575</v>
      </c>
      <c r="H603" s="3">
        <v>224.58</v>
      </c>
      <c r="I603" s="1">
        <f t="shared" si="193"/>
        <v>224.58</v>
      </c>
      <c r="J603" s="1">
        <f t="shared" si="194"/>
        <v>1.1202705134260924E-2</v>
      </c>
      <c r="K603">
        <f t="shared" si="195"/>
        <v>0</v>
      </c>
      <c r="L603">
        <f t="shared" si="202"/>
        <v>0.46478944293124569</v>
      </c>
      <c r="M603">
        <f t="shared" si="207"/>
        <v>0.46478944293124569</v>
      </c>
      <c r="N603">
        <f t="shared" si="203"/>
        <v>3.3834388858334492</v>
      </c>
      <c r="O603">
        <f t="shared" si="196"/>
        <v>-3.0663318210147991E-2</v>
      </c>
      <c r="P603">
        <f t="shared" si="204"/>
        <v>1.3868194011089048</v>
      </c>
      <c r="Q603">
        <f t="shared" si="208"/>
        <v>4.8709412062335238</v>
      </c>
      <c r="R603">
        <v>11.27</v>
      </c>
      <c r="S603">
        <f t="shared" si="197"/>
        <v>12.866852805770055</v>
      </c>
      <c r="T603">
        <f t="shared" si="198"/>
        <v>0.73426459978789616</v>
      </c>
      <c r="U603">
        <f t="shared" si="199"/>
        <v>0.65975395538644721</v>
      </c>
      <c r="V603">
        <f t="shared" si="200"/>
        <v>-9.0458306586485571E-4</v>
      </c>
      <c r="W603">
        <f t="shared" si="201"/>
        <v>-9.2953224057592768E-3</v>
      </c>
      <c r="X603">
        <f t="shared" si="210"/>
        <v>0.40031279217712928</v>
      </c>
      <c r="Y603">
        <f t="shared" si="210"/>
        <v>0.48454185274024897</v>
      </c>
      <c r="AL603">
        <v>9.9228124999999938</v>
      </c>
    </row>
    <row r="604" spans="4:38" x14ac:dyDescent="0.55000000000000004">
      <c r="D604">
        <f t="shared" si="205"/>
        <v>4.6500268371720095</v>
      </c>
      <c r="E604">
        <f t="shared" si="192"/>
        <v>5</v>
      </c>
      <c r="F604" s="2">
        <f t="shared" si="206"/>
        <v>38071</v>
      </c>
      <c r="G604" s="1">
        <v>2004.3184931506848</v>
      </c>
      <c r="H604" s="3">
        <v>188.34</v>
      </c>
      <c r="I604" s="1" t="str">
        <f t="shared" si="193"/>
        <v/>
      </c>
      <c r="J604" s="1">
        <f t="shared" si="194"/>
        <v>2.3125948042304507E-2</v>
      </c>
      <c r="K604">
        <f t="shared" si="195"/>
        <v>0</v>
      </c>
      <c r="L604">
        <f t="shared" si="202"/>
        <v>0.46470543384025897</v>
      </c>
      <c r="M604">
        <f t="shared" si="207"/>
        <v>0.46470543384025897</v>
      </c>
      <c r="N604">
        <f t="shared" si="203"/>
        <v>3.3832350252421204</v>
      </c>
      <c r="O604">
        <f t="shared" si="196"/>
        <v>9.9823132539428344E-2</v>
      </c>
      <c r="P604">
        <f t="shared" si="204"/>
        <v>1.3856915463353729</v>
      </c>
      <c r="Q604">
        <f t="shared" si="208"/>
        <v>4.8696203891548109</v>
      </c>
      <c r="R604">
        <v>11.16</v>
      </c>
      <c r="S604">
        <f t="shared" si="197"/>
        <v>12.909046741310162</v>
      </c>
      <c r="T604">
        <f t="shared" si="198"/>
        <v>0.72599537206531517</v>
      </c>
      <c r="U604">
        <f t="shared" si="199"/>
        <v>0.64976953122772008</v>
      </c>
      <c r="V604">
        <f t="shared" si="200"/>
        <v>8.8716471514374007E-3</v>
      </c>
      <c r="W604">
        <f t="shared" si="201"/>
        <v>-9.1393582038830686E-3</v>
      </c>
      <c r="X604">
        <f t="shared" si="210"/>
        <v>0.3994082091112644</v>
      </c>
      <c r="Y604">
        <f t="shared" si="210"/>
        <v>0.47524653033448971</v>
      </c>
      <c r="AL604">
        <v>9.9608333333333352</v>
      </c>
    </row>
    <row r="605" spans="4:38" x14ac:dyDescent="0.55000000000000004">
      <c r="D605">
        <f t="shared" si="205"/>
        <v>4.6850241534548083</v>
      </c>
      <c r="E605">
        <f t="shared" si="192"/>
        <v>5</v>
      </c>
      <c r="F605" s="2">
        <f t="shared" si="206"/>
        <v>38072</v>
      </c>
      <c r="G605" s="1">
        <v>2004.3212328767124</v>
      </c>
      <c r="H605" s="3">
        <v>150.76</v>
      </c>
      <c r="I605" s="1" t="str">
        <f t="shared" si="193"/>
        <v/>
      </c>
      <c r="J605" s="1">
        <f t="shared" si="194"/>
        <v>4.9036027300770668E-2</v>
      </c>
      <c r="K605">
        <f t="shared" si="195"/>
        <v>0</v>
      </c>
      <c r="L605">
        <f t="shared" si="202"/>
        <v>0.46497892187461359</v>
      </c>
      <c r="M605">
        <f t="shared" si="207"/>
        <v>0.46497892187461359</v>
      </c>
      <c r="N605">
        <f t="shared" si="203"/>
        <v>3.383898594587988</v>
      </c>
      <c r="O605">
        <f t="shared" si="196"/>
        <v>0.38084683546782105</v>
      </c>
      <c r="P605">
        <f t="shared" si="204"/>
        <v>1.3847250565773699</v>
      </c>
      <c r="Q605">
        <f t="shared" si="208"/>
        <v>4.8684879743493807</v>
      </c>
      <c r="R605">
        <v>11.11</v>
      </c>
      <c r="S605">
        <f t="shared" si="197"/>
        <v>12.951643956672642</v>
      </c>
      <c r="T605">
        <f t="shared" si="198"/>
        <v>0.72226748141083574</v>
      </c>
      <c r="U605">
        <f t="shared" si="199"/>
        <v>0.64528124522588948</v>
      </c>
      <c r="V605">
        <f t="shared" si="200"/>
        <v>1.9781276891526135E-2</v>
      </c>
      <c r="W605">
        <f t="shared" si="201"/>
        <v>-8.7485740847183437E-3</v>
      </c>
      <c r="X605">
        <f t="shared" si="210"/>
        <v>0.4082798562627018</v>
      </c>
      <c r="Y605">
        <f t="shared" si="210"/>
        <v>0.46610717213060665</v>
      </c>
      <c r="AL605">
        <v>10.209479166666666</v>
      </c>
    </row>
    <row r="606" spans="4:38" x14ac:dyDescent="0.55000000000000004">
      <c r="D606">
        <f t="shared" si="205"/>
        <v>4.7165217381093276</v>
      </c>
      <c r="E606">
        <f t="shared" si="192"/>
        <v>5</v>
      </c>
      <c r="F606" s="2">
        <f t="shared" si="206"/>
        <v>38073</v>
      </c>
      <c r="G606" s="1">
        <v>2004.3239726027398</v>
      </c>
      <c r="H606" s="3">
        <v>154.35</v>
      </c>
      <c r="I606" s="1" t="str">
        <f t="shared" si="193"/>
        <v/>
      </c>
      <c r="J606" s="1">
        <f t="shared" si="194"/>
        <v>4.5638665231542717E-2</v>
      </c>
      <c r="K606">
        <f t="shared" si="195"/>
        <v>0</v>
      </c>
      <c r="L606">
        <f t="shared" si="202"/>
        <v>0.46602233786219666</v>
      </c>
      <c r="M606">
        <f t="shared" si="207"/>
        <v>0.46602233786219666</v>
      </c>
      <c r="N606">
        <f t="shared" si="203"/>
        <v>3.3864278677503261</v>
      </c>
      <c r="O606">
        <f t="shared" si="196"/>
        <v>0.32866886747512725</v>
      </c>
      <c r="P606">
        <f t="shared" si="204"/>
        <v>1.3840835757523391</v>
      </c>
      <c r="Q606">
        <f t="shared" si="208"/>
        <v>4.8677360744092306</v>
      </c>
      <c r="R606">
        <v>10.81</v>
      </c>
      <c r="S606">
        <f t="shared" si="197"/>
        <v>12.994631829378697</v>
      </c>
      <c r="T606">
        <f t="shared" si="198"/>
        <v>0.70029870162818553</v>
      </c>
      <c r="U606">
        <f t="shared" si="199"/>
        <v>0.6189951454187228</v>
      </c>
      <c r="V606">
        <f t="shared" si="200"/>
        <v>1.6795585908833351E-2</v>
      </c>
      <c r="W606">
        <f t="shared" si="201"/>
        <v>-8.1139170554932281E-3</v>
      </c>
      <c r="X606">
        <f t="shared" si="210"/>
        <v>0.42806113315422795</v>
      </c>
      <c r="Y606">
        <f t="shared" si="210"/>
        <v>0.4573585980458883</v>
      </c>
      <c r="AL606">
        <v>10.260416666666663</v>
      </c>
    </row>
    <row r="607" spans="4:38" x14ac:dyDescent="0.55000000000000004">
      <c r="D607">
        <f t="shared" si="205"/>
        <v>4.7448695642983951</v>
      </c>
      <c r="E607">
        <f t="shared" si="192"/>
        <v>5</v>
      </c>
      <c r="F607" s="2">
        <f t="shared" si="206"/>
        <v>38074</v>
      </c>
      <c r="G607" s="1">
        <v>2004.3267123287671</v>
      </c>
      <c r="H607" s="3">
        <v>148.87</v>
      </c>
      <c r="I607" s="1" t="str">
        <f t="shared" si="193"/>
        <v/>
      </c>
      <c r="J607" s="1">
        <f t="shared" si="194"/>
        <v>5.0925067061611588E-2</v>
      </c>
      <c r="K607">
        <f t="shared" si="195"/>
        <v>0</v>
      </c>
      <c r="L607">
        <f t="shared" si="202"/>
        <v>0.46692280051281343</v>
      </c>
      <c r="M607">
        <f t="shared" si="207"/>
        <v>0.46692280051281343</v>
      </c>
      <c r="N607">
        <f t="shared" si="203"/>
        <v>3.3886075843682439</v>
      </c>
      <c r="O607">
        <f t="shared" si="196"/>
        <v>0.37564659649474219</v>
      </c>
      <c r="P607">
        <f t="shared" si="204"/>
        <v>1.3834155267307311</v>
      </c>
      <c r="Q607">
        <f t="shared" si="208"/>
        <v>4.8669527860514812</v>
      </c>
      <c r="R607">
        <v>10.66</v>
      </c>
      <c r="S607">
        <f t="shared" si="197"/>
        <v>13.037997621198368</v>
      </c>
      <c r="T607">
        <f t="shared" si="198"/>
        <v>0.68956617597040493</v>
      </c>
      <c r="U607">
        <f t="shared" si="199"/>
        <v>0.60625640953086868</v>
      </c>
      <c r="V607">
        <f t="shared" si="200"/>
        <v>1.7171036494614825E-2</v>
      </c>
      <c r="W607">
        <f t="shared" si="201"/>
        <v>-7.5776124678360278E-3</v>
      </c>
      <c r="X607">
        <f t="shared" si="210"/>
        <v>0.44485671906306129</v>
      </c>
      <c r="Y607">
        <f t="shared" si="210"/>
        <v>0.44924468099039505</v>
      </c>
      <c r="AL607">
        <v>10.281874999999999</v>
      </c>
    </row>
    <row r="608" spans="4:38" x14ac:dyDescent="0.55000000000000004">
      <c r="D608">
        <f t="shared" si="205"/>
        <v>4.5207602097796036</v>
      </c>
      <c r="E608">
        <f t="shared" si="192"/>
        <v>2.5037760191104761</v>
      </c>
      <c r="F608" s="2">
        <f t="shared" si="206"/>
        <v>38075</v>
      </c>
      <c r="G608" s="1">
        <v>2004.3294520547945</v>
      </c>
      <c r="H608" s="3">
        <v>45.89</v>
      </c>
      <c r="I608" s="1" t="str">
        <f t="shared" si="193"/>
        <v/>
      </c>
      <c r="J608" s="1">
        <f t="shared" si="194"/>
        <v>0.39939674809860709</v>
      </c>
      <c r="K608">
        <f t="shared" si="195"/>
        <v>0</v>
      </c>
      <c r="L608">
        <f t="shared" si="202"/>
        <v>0.46795196927033328</v>
      </c>
      <c r="M608">
        <f t="shared" si="207"/>
        <v>0.46795196927033328</v>
      </c>
      <c r="N608">
        <f t="shared" si="203"/>
        <v>3.3910954259681745</v>
      </c>
      <c r="O608">
        <f t="shared" si="196"/>
        <v>1.9149352848200718</v>
      </c>
      <c r="P608">
        <f t="shared" si="204"/>
        <v>1.3828165488669932</v>
      </c>
      <c r="Q608">
        <f t="shared" si="208"/>
        <v>4.8662502692831762</v>
      </c>
      <c r="R608">
        <v>10.69</v>
      </c>
      <c r="S608">
        <f t="shared" si="197"/>
        <v>13.081728481916272</v>
      </c>
      <c r="T608">
        <f t="shared" si="198"/>
        <v>0.69169944112374071</v>
      </c>
      <c r="U608">
        <f t="shared" si="199"/>
        <v>0.6087830093314931</v>
      </c>
      <c r="V608">
        <f t="shared" si="200"/>
        <v>6.1160086998264272E-2</v>
      </c>
      <c r="W608">
        <f t="shared" si="201"/>
        <v>-7.0554356334951163E-3</v>
      </c>
      <c r="X608">
        <f t="shared" si="210"/>
        <v>0.46202775555767611</v>
      </c>
      <c r="Y608">
        <f t="shared" si="210"/>
        <v>0.44166706852255905</v>
      </c>
      <c r="AL608">
        <v>10.526041666666673</v>
      </c>
    </row>
    <row r="609" spans="4:38" x14ac:dyDescent="0.55000000000000004">
      <c r="D609">
        <f t="shared" si="205"/>
        <v>4.568684188801643</v>
      </c>
      <c r="E609">
        <f t="shared" si="192"/>
        <v>5</v>
      </c>
      <c r="F609" s="2">
        <f t="shared" si="206"/>
        <v>38076</v>
      </c>
      <c r="G609" s="1">
        <v>2004.3321917808219</v>
      </c>
      <c r="H609" s="3">
        <v>97.01</v>
      </c>
      <c r="I609" s="1" t="str">
        <f t="shared" si="193"/>
        <v/>
      </c>
      <c r="J609" s="1">
        <f t="shared" si="194"/>
        <v>0.14367521186163476</v>
      </c>
      <c r="K609">
        <f t="shared" si="195"/>
        <v>0</v>
      </c>
      <c r="L609">
        <f t="shared" si="202"/>
        <v>0.47319836731093623</v>
      </c>
      <c r="M609">
        <f t="shared" si="207"/>
        <v>0.47319836731093623</v>
      </c>
      <c r="N609">
        <f t="shared" si="203"/>
        <v>3.4037213371167132</v>
      </c>
      <c r="O609">
        <f t="shared" si="196"/>
        <v>1.4123055502825572</v>
      </c>
      <c r="P609">
        <f t="shared" si="204"/>
        <v>1.3862710030674756</v>
      </c>
      <c r="Q609">
        <f t="shared" si="208"/>
        <v>4.870299073405314</v>
      </c>
      <c r="R609">
        <v>11.04</v>
      </c>
      <c r="S609">
        <f t="shared" si="197"/>
        <v>13.125811453125349</v>
      </c>
      <c r="T609">
        <f t="shared" si="198"/>
        <v>0.71708057140254666</v>
      </c>
      <c r="U609">
        <f t="shared" si="199"/>
        <v>0.63904968160152564</v>
      </c>
      <c r="V609">
        <f t="shared" si="200"/>
        <v>2.9289068575845682E-2</v>
      </c>
      <c r="W609">
        <f t="shared" si="201"/>
        <v>-5.5605221423934807E-3</v>
      </c>
      <c r="X609">
        <f t="shared" si="210"/>
        <v>0.52318784255594042</v>
      </c>
      <c r="Y609">
        <f t="shared" si="210"/>
        <v>0.4346116328890639</v>
      </c>
      <c r="AL609">
        <v>10.441041666666669</v>
      </c>
    </row>
    <row r="610" spans="4:38" x14ac:dyDescent="0.55000000000000004">
      <c r="D610">
        <f t="shared" si="205"/>
        <v>4.6118157699214786</v>
      </c>
      <c r="E610">
        <f t="shared" si="192"/>
        <v>5</v>
      </c>
      <c r="F610" s="2">
        <f t="shared" si="206"/>
        <v>38077</v>
      </c>
      <c r="G610" s="1">
        <v>2004.3349315068492</v>
      </c>
      <c r="H610" s="3">
        <v>90.06</v>
      </c>
      <c r="I610" s="1" t="str">
        <f t="shared" si="193"/>
        <v/>
      </c>
      <c r="J610" s="1">
        <f t="shared" si="194"/>
        <v>0.16510064852332834</v>
      </c>
      <c r="K610">
        <f t="shared" si="195"/>
        <v>0</v>
      </c>
      <c r="L610">
        <f t="shared" si="202"/>
        <v>0.47706769758568296</v>
      </c>
      <c r="M610">
        <f t="shared" si="207"/>
        <v>0.47706769758568296</v>
      </c>
      <c r="N610">
        <f t="shared" si="203"/>
        <v>3.4129735435687953</v>
      </c>
      <c r="O610">
        <f t="shared" si="196"/>
        <v>1.6568269437454777</v>
      </c>
      <c r="P610">
        <f t="shared" si="204"/>
        <v>1.3867894438647863</v>
      </c>
      <c r="Q610">
        <f t="shared" si="208"/>
        <v>4.8709061329270815</v>
      </c>
      <c r="R610">
        <v>11.05</v>
      </c>
      <c r="S610">
        <f t="shared" si="197"/>
        <v>13.170233472094443</v>
      </c>
      <c r="T610">
        <f t="shared" si="198"/>
        <v>0.71781927170737592</v>
      </c>
      <c r="U610">
        <f t="shared" si="199"/>
        <v>0.63993620692215403</v>
      </c>
      <c r="V610">
        <f t="shared" si="200"/>
        <v>2.9523403417148913E-2</v>
      </c>
      <c r="W610">
        <f t="shared" si="201"/>
        <v>-4.835921145951735E-3</v>
      </c>
      <c r="X610">
        <f t="shared" si="210"/>
        <v>0.5524769111317861</v>
      </c>
      <c r="Y610">
        <f t="shared" si="210"/>
        <v>0.42905111074667041</v>
      </c>
      <c r="AL610">
        <v>10.286770833333332</v>
      </c>
    </row>
    <row r="611" spans="4:38" x14ac:dyDescent="0.55000000000000004">
      <c r="D611">
        <f t="shared" si="205"/>
        <v>4.5946100504445324</v>
      </c>
      <c r="E611">
        <f t="shared" si="192"/>
        <v>4.4397585751520188</v>
      </c>
      <c r="F611" s="2">
        <f t="shared" si="206"/>
        <v>38078</v>
      </c>
      <c r="G611" s="1">
        <v>2004.3360730593606</v>
      </c>
      <c r="H611" s="3">
        <v>74.53</v>
      </c>
      <c r="I611" s="1" t="str">
        <f t="shared" si="193"/>
        <v/>
      </c>
      <c r="J611" s="1">
        <f t="shared" si="194"/>
        <v>0.22523747250508089</v>
      </c>
      <c r="K611">
        <f t="shared" si="195"/>
        <v>0</v>
      </c>
      <c r="L611">
        <f t="shared" si="202"/>
        <v>0.48160694948635552</v>
      </c>
      <c r="M611">
        <f t="shared" si="207"/>
        <v>0.48160694948635552</v>
      </c>
      <c r="N611">
        <f t="shared" si="203"/>
        <v>3.4237640936831903</v>
      </c>
      <c r="O611">
        <f t="shared" si="196"/>
        <v>1.9727519427559252</v>
      </c>
      <c r="P611">
        <f t="shared" si="204"/>
        <v>1.3875715540330895</v>
      </c>
      <c r="Q611">
        <f t="shared" si="208"/>
        <v>4.8718216454418171</v>
      </c>
      <c r="R611">
        <v>10.77</v>
      </c>
      <c r="S611">
        <f t="shared" si="197"/>
        <v>13.188839586674369</v>
      </c>
      <c r="T611">
        <f t="shared" si="198"/>
        <v>0.69742046810269098</v>
      </c>
      <c r="U611">
        <f t="shared" si="199"/>
        <v>0.61557220667245816</v>
      </c>
      <c r="V611">
        <f t="shared" si="200"/>
        <v>3.3941210801034197E-2</v>
      </c>
      <c r="W611">
        <f t="shared" si="201"/>
        <v>-4.1301521472579209E-3</v>
      </c>
      <c r="X611">
        <f t="shared" si="210"/>
        <v>0.58200031454893497</v>
      </c>
      <c r="Y611">
        <f t="shared" si="210"/>
        <v>0.42421518960071869</v>
      </c>
      <c r="AL611">
        <v>10.337395833333334</v>
      </c>
    </row>
    <row r="612" spans="4:38" x14ac:dyDescent="0.55000000000000004">
      <c r="D612">
        <f t="shared" si="205"/>
        <v>4.331003182946648</v>
      </c>
      <c r="E612">
        <f t="shared" si="192"/>
        <v>1.9585413754656826</v>
      </c>
      <c r="F612" s="2">
        <f t="shared" si="206"/>
        <v>38079</v>
      </c>
      <c r="G612" s="1">
        <v>2004.338812785388</v>
      </c>
      <c r="H612" s="3">
        <v>33.61</v>
      </c>
      <c r="I612" s="1" t="str">
        <f t="shared" si="193"/>
        <v/>
      </c>
      <c r="J612" s="1">
        <f t="shared" si="194"/>
        <v>0.51058405634255744</v>
      </c>
      <c r="K612">
        <f t="shared" si="195"/>
        <v>0</v>
      </c>
      <c r="L612">
        <f t="shared" si="202"/>
        <v>0.48701174932952246</v>
      </c>
      <c r="M612">
        <f t="shared" si="207"/>
        <v>0.48701174932952246</v>
      </c>
      <c r="N612">
        <f t="shared" si="203"/>
        <v>3.4365241291238697</v>
      </c>
      <c r="O612">
        <f t="shared" si="196"/>
        <v>1.97570333056921</v>
      </c>
      <c r="P612">
        <f t="shared" si="204"/>
        <v>1.389021045627898</v>
      </c>
      <c r="Q612">
        <f t="shared" si="208"/>
        <v>4.8735174635786986</v>
      </c>
      <c r="R612">
        <v>10.73</v>
      </c>
      <c r="S612">
        <f t="shared" si="197"/>
        <v>13.233719367369641</v>
      </c>
      <c r="T612">
        <f t="shared" si="198"/>
        <v>0.69455406414107823</v>
      </c>
      <c r="U612">
        <f t="shared" si="199"/>
        <v>0.61216819620010232</v>
      </c>
      <c r="V612">
        <f t="shared" si="200"/>
        <v>5.2773290635432249E-2</v>
      </c>
      <c r="W612">
        <f t="shared" si="201"/>
        <v>-3.3485149233576858E-3</v>
      </c>
      <c r="X612">
        <f t="shared" si="210"/>
        <v>0.61594152534996915</v>
      </c>
      <c r="Y612">
        <f t="shared" si="210"/>
        <v>0.42008503745346076</v>
      </c>
      <c r="AL612">
        <v>10.637083333333329</v>
      </c>
    </row>
    <row r="613" spans="4:38" x14ac:dyDescent="0.55000000000000004">
      <c r="D613">
        <f t="shared" si="205"/>
        <v>4.1019131041063019</v>
      </c>
      <c r="E613">
        <f t="shared" si="192"/>
        <v>2.0401023945431844</v>
      </c>
      <c r="F613" s="2">
        <f t="shared" si="206"/>
        <v>38080</v>
      </c>
      <c r="G613" s="1">
        <v>2004.3415525114156</v>
      </c>
      <c r="H613" s="3">
        <v>35.65</v>
      </c>
      <c r="I613" s="1" t="str">
        <f t="shared" si="193"/>
        <v/>
      </c>
      <c r="J613" s="1">
        <f t="shared" si="194"/>
        <v>0.4901714750567302</v>
      </c>
      <c r="K613">
        <f t="shared" si="195"/>
        <v>0</v>
      </c>
      <c r="L613">
        <f t="shared" si="202"/>
        <v>0.49242463516669838</v>
      </c>
      <c r="M613">
        <f t="shared" si="207"/>
        <v>0.49242463516669838</v>
      </c>
      <c r="N613">
        <f t="shared" si="203"/>
        <v>3.4492089837799496</v>
      </c>
      <c r="O613">
        <f t="shared" si="196"/>
        <v>1.9785194388507008</v>
      </c>
      <c r="P613">
        <f t="shared" si="204"/>
        <v>1.3938097064814241</v>
      </c>
      <c r="Q613">
        <f t="shared" si="208"/>
        <v>4.8791115364067164</v>
      </c>
      <c r="R613">
        <v>10.69</v>
      </c>
      <c r="S613">
        <f t="shared" si="197"/>
        <v>13.278906220381163</v>
      </c>
      <c r="T613">
        <f t="shared" si="198"/>
        <v>0.69169944112374071</v>
      </c>
      <c r="U613">
        <f t="shared" si="199"/>
        <v>0.6087830093314931</v>
      </c>
      <c r="V613">
        <f t="shared" si="200"/>
        <v>4.6071284747748423E-2</v>
      </c>
      <c r="W613">
        <f t="shared" si="201"/>
        <v>-2.1782107783421961E-3</v>
      </c>
      <c r="X613">
        <f t="shared" si="210"/>
        <v>0.66871481598540139</v>
      </c>
      <c r="Y613">
        <f t="shared" si="210"/>
        <v>0.41673652253010307</v>
      </c>
      <c r="AL613">
        <v>10.708749999999995</v>
      </c>
    </row>
    <row r="614" spans="4:38" x14ac:dyDescent="0.55000000000000004">
      <c r="D614">
        <f t="shared" si="205"/>
        <v>3.8518492637663355</v>
      </c>
      <c r="E614">
        <f t="shared" si="192"/>
        <v>1.6012747007066361</v>
      </c>
      <c r="F614" s="2">
        <f t="shared" si="206"/>
        <v>38081</v>
      </c>
      <c r="G614" s="1">
        <v>2004.3442922374429</v>
      </c>
      <c r="H614" s="3">
        <v>23.54</v>
      </c>
      <c r="I614" s="1" t="str">
        <f t="shared" si="193"/>
        <v/>
      </c>
      <c r="J614" s="1">
        <f t="shared" si="194"/>
        <v>0.62450246641547758</v>
      </c>
      <c r="K614">
        <f t="shared" si="195"/>
        <v>0</v>
      </c>
      <c r="L614">
        <f t="shared" si="202"/>
        <v>0.49784523636902905</v>
      </c>
      <c r="M614">
        <f t="shared" si="207"/>
        <v>0.49784523636902905</v>
      </c>
      <c r="N614">
        <f t="shared" si="203"/>
        <v>3.4618191017616891</v>
      </c>
      <c r="O614">
        <f t="shared" si="196"/>
        <v>2.0525024994666303</v>
      </c>
      <c r="P614">
        <f t="shared" si="204"/>
        <v>1.398340988394545</v>
      </c>
      <c r="Q614">
        <f t="shared" si="208"/>
        <v>4.8843931551988415</v>
      </c>
      <c r="R614">
        <v>10.9</v>
      </c>
      <c r="S614">
        <f t="shared" si="197"/>
        <v>13.324386755864357</v>
      </c>
      <c r="T614">
        <f t="shared" si="198"/>
        <v>0.70681823210336547</v>
      </c>
      <c r="U614">
        <f t="shared" si="199"/>
        <v>0.62676651022034524</v>
      </c>
      <c r="V614">
        <f t="shared" si="200"/>
        <v>4.8677690972108174E-2</v>
      </c>
      <c r="W614">
        <f t="shared" si="201"/>
        <v>-1.1736654725253825E-3</v>
      </c>
      <c r="X614">
        <f t="shared" ref="X614:Y629" si="211">MAX(0.0000000001,X613+V613)</f>
        <v>0.71478610073314985</v>
      </c>
      <c r="Y614">
        <f t="shared" si="211"/>
        <v>0.41455831175176089</v>
      </c>
      <c r="AL614">
        <v>10.744583333333329</v>
      </c>
    </row>
    <row r="615" spans="4:38" x14ac:dyDescent="0.55000000000000004">
      <c r="D615">
        <f t="shared" si="205"/>
        <v>3.6450539843963639</v>
      </c>
      <c r="E615">
        <f t="shared" si="192"/>
        <v>1.7838964700666184</v>
      </c>
      <c r="F615" s="2">
        <f t="shared" si="206"/>
        <v>38082</v>
      </c>
      <c r="G615" s="1">
        <v>2004.3470319634703</v>
      </c>
      <c r="H615" s="3">
        <v>28.94</v>
      </c>
      <c r="I615" s="1" t="str">
        <f t="shared" si="193"/>
        <v/>
      </c>
      <c r="J615" s="1">
        <f t="shared" si="194"/>
        <v>0.56057064789340361</v>
      </c>
      <c r="K615">
        <f t="shared" si="195"/>
        <v>0</v>
      </c>
      <c r="L615">
        <f t="shared" si="202"/>
        <v>0.50346853088811572</v>
      </c>
      <c r="M615">
        <f t="shared" si="207"/>
        <v>0.50346853088811572</v>
      </c>
      <c r="N615">
        <f t="shared" si="203"/>
        <v>3.4748043892401079</v>
      </c>
      <c r="O615">
        <f t="shared" si="196"/>
        <v>1.9898653386795062</v>
      </c>
      <c r="P615">
        <f t="shared" si="204"/>
        <v>1.4046452176121138</v>
      </c>
      <c r="Q615">
        <f t="shared" si="208"/>
        <v>4.8917223582818412</v>
      </c>
      <c r="R615">
        <v>10.63</v>
      </c>
      <c r="S615">
        <f t="shared" si="197"/>
        <v>13.370147496959763</v>
      </c>
      <c r="T615">
        <f t="shared" si="198"/>
        <v>0.68743949000442106</v>
      </c>
      <c r="U615">
        <f t="shared" si="199"/>
        <v>0.60374029574324828</v>
      </c>
      <c r="V615">
        <f t="shared" si="200"/>
        <v>4.0137314596553897E-2</v>
      </c>
      <c r="W615">
        <f t="shared" si="201"/>
        <v>-1.239669581531537E-4</v>
      </c>
      <c r="X615">
        <f t="shared" si="211"/>
        <v>0.76346379170525802</v>
      </c>
      <c r="Y615">
        <f t="shared" si="211"/>
        <v>0.41338464627923549</v>
      </c>
      <c r="AL615">
        <v>10.844999999999997</v>
      </c>
    </row>
    <row r="616" spans="4:38" x14ac:dyDescent="0.55000000000000004">
      <c r="D616">
        <f t="shared" si="205"/>
        <v>3.7805485859567276</v>
      </c>
      <c r="E616">
        <f t="shared" si="192"/>
        <v>5</v>
      </c>
      <c r="F616" s="2">
        <f t="shared" si="206"/>
        <v>38083</v>
      </c>
      <c r="G616" s="1">
        <v>2004.3497716894976</v>
      </c>
      <c r="H616" s="3">
        <v>303.69</v>
      </c>
      <c r="I616" s="1">
        <f t="shared" si="193"/>
        <v>303.69</v>
      </c>
      <c r="J616" s="1">
        <f t="shared" si="194"/>
        <v>2.3024074179560363E-3</v>
      </c>
      <c r="K616">
        <f t="shared" si="195"/>
        <v>0</v>
      </c>
      <c r="L616">
        <f t="shared" si="202"/>
        <v>0.50892021674751164</v>
      </c>
      <c r="M616">
        <f t="shared" si="207"/>
        <v>0.50892021674751164</v>
      </c>
      <c r="N616">
        <f t="shared" si="203"/>
        <v>3.4873014133855986</v>
      </c>
      <c r="O616">
        <f t="shared" si="196"/>
        <v>-0.13441361476310129</v>
      </c>
      <c r="P616">
        <f t="shared" si="204"/>
        <v>1.409977358558357</v>
      </c>
      <c r="Q616">
        <f t="shared" si="208"/>
        <v>4.8979043268397087</v>
      </c>
      <c r="R616">
        <v>10.64</v>
      </c>
      <c r="S616">
        <f t="shared" si="197"/>
        <v>13.416174883777082</v>
      </c>
      <c r="T616">
        <f t="shared" si="198"/>
        <v>0.68814765555940827</v>
      </c>
      <c r="U616">
        <f t="shared" si="199"/>
        <v>0.60457783791668096</v>
      </c>
      <c r="V616">
        <f t="shared" si="200"/>
        <v>-5.6067472768723939E-2</v>
      </c>
      <c r="W616">
        <f t="shared" si="201"/>
        <v>7.3860326001663063E-4</v>
      </c>
      <c r="X616">
        <f t="shared" si="211"/>
        <v>0.80360110630181192</v>
      </c>
      <c r="Y616">
        <f t="shared" si="211"/>
        <v>0.41326067932108235</v>
      </c>
      <c r="AL616">
        <v>10.894895833333329</v>
      </c>
    </row>
    <row r="617" spans="4:38" x14ac:dyDescent="0.55000000000000004">
      <c r="D617">
        <f t="shared" si="205"/>
        <v>3.9024937273610547</v>
      </c>
      <c r="E617">
        <f t="shared" si="192"/>
        <v>5</v>
      </c>
      <c r="F617" s="2">
        <f t="shared" si="206"/>
        <v>38084</v>
      </c>
      <c r="G617" s="1">
        <v>2004.352511415525</v>
      </c>
      <c r="H617" s="3">
        <v>272.22000000000003</v>
      </c>
      <c r="I617" s="1">
        <f t="shared" si="193"/>
        <v>272.22000000000003</v>
      </c>
      <c r="J617" s="1">
        <f t="shared" si="194"/>
        <v>4.3204314890043227E-3</v>
      </c>
      <c r="K617">
        <f t="shared" si="195"/>
        <v>0</v>
      </c>
      <c r="L617">
        <f t="shared" si="202"/>
        <v>0.50855196026870864</v>
      </c>
      <c r="M617">
        <f t="shared" si="207"/>
        <v>0.50855196026870864</v>
      </c>
      <c r="N617">
        <f t="shared" si="203"/>
        <v>3.4864600691846559</v>
      </c>
      <c r="O617">
        <f t="shared" si="196"/>
        <v>-0.11690588921968029</v>
      </c>
      <c r="P617">
        <f t="shared" si="204"/>
        <v>1.4087947902603999</v>
      </c>
      <c r="Q617">
        <f t="shared" si="208"/>
        <v>4.8965346295627077</v>
      </c>
      <c r="R617">
        <v>11.08</v>
      </c>
      <c r="S617">
        <f t="shared" si="197"/>
        <v>13.462455277398515</v>
      </c>
      <c r="T617">
        <f t="shared" si="198"/>
        <v>0.720039941589525</v>
      </c>
      <c r="U617">
        <f t="shared" si="199"/>
        <v>0.64260316873468659</v>
      </c>
      <c r="V617">
        <f t="shared" si="200"/>
        <v>-4.4748813289660509E-2</v>
      </c>
      <c r="W617">
        <f t="shared" si="201"/>
        <v>-4.6709512787104779E-4</v>
      </c>
      <c r="X617">
        <f t="shared" si="211"/>
        <v>0.74753363353308799</v>
      </c>
      <c r="Y617">
        <f t="shared" si="211"/>
        <v>0.41399928258109897</v>
      </c>
      <c r="AL617">
        <v>10.799479166666666</v>
      </c>
    </row>
    <row r="618" spans="4:38" x14ac:dyDescent="0.55000000000000004">
      <c r="D618">
        <f t="shared" si="205"/>
        <v>4.0122443546249489</v>
      </c>
      <c r="E618">
        <f t="shared" si="192"/>
        <v>5</v>
      </c>
      <c r="F618" s="2">
        <f t="shared" si="206"/>
        <v>38085</v>
      </c>
      <c r="G618" s="1">
        <v>2004.3552511415523</v>
      </c>
      <c r="H618" s="3">
        <v>110.33</v>
      </c>
      <c r="I618" s="1" t="str">
        <f t="shared" si="193"/>
        <v/>
      </c>
      <c r="J618" s="1">
        <f t="shared" si="194"/>
        <v>0.11007426550943619</v>
      </c>
      <c r="K618">
        <f t="shared" si="195"/>
        <v>0</v>
      </c>
      <c r="L618">
        <f t="shared" si="202"/>
        <v>0.50823167016125748</v>
      </c>
      <c r="M618">
        <f t="shared" si="207"/>
        <v>0.50823167016125748</v>
      </c>
      <c r="N618">
        <f t="shared" si="203"/>
        <v>3.4857279819575431</v>
      </c>
      <c r="O618">
        <f t="shared" si="196"/>
        <v>1.0742788103524412</v>
      </c>
      <c r="P618">
        <f t="shared" si="204"/>
        <v>1.4075839996906534</v>
      </c>
      <c r="Q618">
        <f t="shared" si="208"/>
        <v>4.8951314497486758</v>
      </c>
      <c r="R618">
        <v>10.92</v>
      </c>
      <c r="S618">
        <f t="shared" si="197"/>
        <v>13.508974963949477</v>
      </c>
      <c r="T618">
        <f t="shared" si="198"/>
        <v>0.70827523930378689</v>
      </c>
      <c r="U618">
        <f t="shared" si="199"/>
        <v>0.62850668726091419</v>
      </c>
      <c r="V618">
        <f t="shared" si="200"/>
        <v>5.5880965589286055E-3</v>
      </c>
      <c r="W618">
        <f t="shared" si="201"/>
        <v>-1.4288320088713339E-3</v>
      </c>
      <c r="X618">
        <f t="shared" si="211"/>
        <v>0.70278482024342748</v>
      </c>
      <c r="Y618">
        <f t="shared" si="211"/>
        <v>0.41353218745322795</v>
      </c>
      <c r="AL618">
        <v>10.746979166666669</v>
      </c>
    </row>
    <row r="619" spans="4:38" x14ac:dyDescent="0.55000000000000004">
      <c r="D619">
        <f t="shared" si="205"/>
        <v>4.1110199191624535</v>
      </c>
      <c r="E619">
        <f t="shared" si="192"/>
        <v>5</v>
      </c>
      <c r="F619" s="2">
        <f t="shared" si="206"/>
        <v>38086</v>
      </c>
      <c r="G619" s="1">
        <v>2004.3579908675799</v>
      </c>
      <c r="H619" s="3">
        <v>127.39</v>
      </c>
      <c r="I619" s="1" t="str">
        <f t="shared" si="193"/>
        <v/>
      </c>
      <c r="J619" s="1">
        <f t="shared" si="194"/>
        <v>7.8253634762632585E-2</v>
      </c>
      <c r="K619">
        <f t="shared" si="195"/>
        <v>0</v>
      </c>
      <c r="L619">
        <f t="shared" si="202"/>
        <v>0.51117489977866137</v>
      </c>
      <c r="M619">
        <f t="shared" si="207"/>
        <v>0.51117489977866137</v>
      </c>
      <c r="N619">
        <f t="shared" si="203"/>
        <v>3.4924437887037896</v>
      </c>
      <c r="O619">
        <f t="shared" si="196"/>
        <v>0.75559503027048658</v>
      </c>
      <c r="P619">
        <f t="shared" si="204"/>
        <v>1.4076791128104884</v>
      </c>
      <c r="Q619">
        <f t="shared" si="208"/>
        <v>4.8952417050366313</v>
      </c>
      <c r="R619">
        <v>11.26</v>
      </c>
      <c r="S619">
        <f t="shared" si="197"/>
        <v>13.555720158647814</v>
      </c>
      <c r="T619">
        <f t="shared" si="198"/>
        <v>0.7335089757679415</v>
      </c>
      <c r="U619">
        <f t="shared" si="199"/>
        <v>0.6588399758670701</v>
      </c>
      <c r="V619">
        <f t="shared" si="200"/>
        <v>-1.5815420290931151E-3</v>
      </c>
      <c r="W619">
        <f t="shared" si="201"/>
        <v>-1.3041457099261002E-3</v>
      </c>
      <c r="X619">
        <f t="shared" si="211"/>
        <v>0.70837291680235603</v>
      </c>
      <c r="Y619">
        <f t="shared" si="211"/>
        <v>0.41210335544435661</v>
      </c>
      <c r="AL619">
        <v>10.516526315789472</v>
      </c>
    </row>
    <row r="620" spans="4:38" x14ac:dyDescent="0.55000000000000004">
      <c r="D620">
        <f t="shared" si="205"/>
        <v>4.1999179272462079</v>
      </c>
      <c r="E620">
        <f t="shared" si="192"/>
        <v>5</v>
      </c>
      <c r="F620" s="2">
        <f t="shared" si="206"/>
        <v>38087</v>
      </c>
      <c r="G620" s="1">
        <v>2004.3607305936073</v>
      </c>
      <c r="H620" s="3">
        <v>130.80000000000001</v>
      </c>
      <c r="I620" s="1" t="str">
        <f t="shared" si="193"/>
        <v/>
      </c>
      <c r="J620" s="1">
        <f t="shared" si="194"/>
        <v>7.3094657478989009E-2</v>
      </c>
      <c r="K620">
        <f t="shared" si="195"/>
        <v>0</v>
      </c>
      <c r="L620">
        <f t="shared" si="202"/>
        <v>0.51324502314926546</v>
      </c>
      <c r="M620">
        <f t="shared" si="207"/>
        <v>0.51324502314926546</v>
      </c>
      <c r="N620">
        <f t="shared" si="203"/>
        <v>3.4971519305613383</v>
      </c>
      <c r="O620">
        <f t="shared" si="196"/>
        <v>0.70547367120769056</v>
      </c>
      <c r="P620">
        <f t="shared" si="204"/>
        <v>1.4073890481524751</v>
      </c>
      <c r="Q620">
        <f t="shared" si="208"/>
        <v>4.8949054460745218</v>
      </c>
      <c r="R620">
        <v>11.35</v>
      </c>
      <c r="S620">
        <f t="shared" si="197"/>
        <v>13.60267700987859</v>
      </c>
      <c r="T620">
        <f t="shared" si="198"/>
        <v>0.7403376820188865</v>
      </c>
      <c r="U620">
        <f t="shared" si="199"/>
        <v>0.66711158483888455</v>
      </c>
      <c r="V620">
        <f t="shared" si="200"/>
        <v>-2.5613354237603789E-3</v>
      </c>
      <c r="W620">
        <f t="shared" si="201"/>
        <v>-1.3338028027708743E-3</v>
      </c>
      <c r="X620">
        <f t="shared" si="211"/>
        <v>0.70679137477326293</v>
      </c>
      <c r="Y620">
        <f t="shared" si="211"/>
        <v>0.41079920973443051</v>
      </c>
      <c r="AL620">
        <v>10.50625</v>
      </c>
    </row>
    <row r="621" spans="4:38" x14ac:dyDescent="0.55000000000000004">
      <c r="D621">
        <f t="shared" si="205"/>
        <v>4.0204862902380061</v>
      </c>
      <c r="E621">
        <f t="shared" si="192"/>
        <v>2.4056015571641907</v>
      </c>
      <c r="F621" s="2">
        <f t="shared" si="206"/>
        <v>38088</v>
      </c>
      <c r="G621" s="1">
        <v>2004.3634703196346</v>
      </c>
      <c r="H621" s="3">
        <v>43.89</v>
      </c>
      <c r="I621" s="1" t="str">
        <f t="shared" si="193"/>
        <v/>
      </c>
      <c r="J621" s="1">
        <f t="shared" si="194"/>
        <v>0.41569643859843353</v>
      </c>
      <c r="K621">
        <f t="shared" si="195"/>
        <v>0</v>
      </c>
      <c r="L621">
        <f t="shared" si="202"/>
        <v>0.51517782772791665</v>
      </c>
      <c r="M621">
        <f t="shared" si="207"/>
        <v>0.51517782772791665</v>
      </c>
      <c r="N621">
        <f t="shared" si="203"/>
        <v>3.5015363498360026</v>
      </c>
      <c r="O621">
        <f t="shared" si="196"/>
        <v>2.1278748226457642</v>
      </c>
      <c r="P621">
        <f t="shared" si="204"/>
        <v>1.4070330977478305</v>
      </c>
      <c r="Q621">
        <f t="shared" si="208"/>
        <v>4.8944927455764669</v>
      </c>
      <c r="R621">
        <v>11</v>
      </c>
      <c r="S621">
        <f t="shared" si="197"/>
        <v>13.649831603308378</v>
      </c>
      <c r="T621">
        <f t="shared" si="198"/>
        <v>0.71413336425180807</v>
      </c>
      <c r="U621">
        <f t="shared" si="199"/>
        <v>0.63551584465283328</v>
      </c>
      <c r="V621">
        <f t="shared" si="200"/>
        <v>3.8066044660287068E-2</v>
      </c>
      <c r="W621">
        <f t="shared" si="201"/>
        <v>-1.384008616207761E-3</v>
      </c>
      <c r="X621">
        <f t="shared" si="211"/>
        <v>0.70423003934950257</v>
      </c>
      <c r="Y621">
        <f t="shared" si="211"/>
        <v>0.40946540693165961</v>
      </c>
      <c r="AL621">
        <v>10.586875000000006</v>
      </c>
    </row>
    <row r="622" spans="4:38" x14ac:dyDescent="0.55000000000000004">
      <c r="D622">
        <f t="shared" si="205"/>
        <v>3.9815710343856745</v>
      </c>
      <c r="E622">
        <f t="shared" si="192"/>
        <v>3.6313337317146872</v>
      </c>
      <c r="F622" s="2">
        <f t="shared" si="206"/>
        <v>38089</v>
      </c>
      <c r="G622" s="1">
        <v>2004.366210045662</v>
      </c>
      <c r="H622" s="3">
        <v>64.48</v>
      </c>
      <c r="I622" s="1" t="str">
        <f t="shared" si="193"/>
        <v/>
      </c>
      <c r="J622" s="1">
        <f t="shared" si="194"/>
        <v>0.27538091342758736</v>
      </c>
      <c r="K622">
        <f t="shared" si="195"/>
        <v>0</v>
      </c>
      <c r="L622">
        <f t="shared" si="202"/>
        <v>0.52100762176256254</v>
      </c>
      <c r="M622">
        <f t="shared" si="207"/>
        <v>0.52100762176256254</v>
      </c>
      <c r="N622">
        <f t="shared" si="203"/>
        <v>3.5146947298514921</v>
      </c>
      <c r="O622">
        <f t="shared" si="196"/>
        <v>2.1615301452742335</v>
      </c>
      <c r="P622">
        <f t="shared" si="204"/>
        <v>1.4108881131838864</v>
      </c>
      <c r="Q622">
        <f t="shared" si="208"/>
        <v>4.8989586768446083</v>
      </c>
      <c r="R622">
        <v>11.06</v>
      </c>
      <c r="S622">
        <f t="shared" si="197"/>
        <v>13.697169966018418</v>
      </c>
      <c r="T622">
        <f t="shared" si="198"/>
        <v>0.7185587329840708</v>
      </c>
      <c r="U622">
        <f t="shared" si="199"/>
        <v>0.64082396208009662</v>
      </c>
      <c r="V622">
        <f t="shared" si="200"/>
        <v>2.2921385349521192E-2</v>
      </c>
      <c r="W622">
        <f t="shared" si="201"/>
        <v>-5.7156028842451911E-4</v>
      </c>
      <c r="X622">
        <f t="shared" si="211"/>
        <v>0.74229608400978964</v>
      </c>
      <c r="Y622">
        <f t="shared" si="211"/>
        <v>0.40808139831545187</v>
      </c>
      <c r="AL622">
        <v>10.379791666666675</v>
      </c>
    </row>
    <row r="623" spans="4:38" x14ac:dyDescent="0.55000000000000004">
      <c r="D623">
        <f t="shared" si="205"/>
        <v>3.8121503165714379</v>
      </c>
      <c r="E623">
        <f t="shared" si="192"/>
        <v>2.287363856243307</v>
      </c>
      <c r="F623" s="2">
        <f t="shared" si="206"/>
        <v>38090</v>
      </c>
      <c r="G623" s="1">
        <v>2004.3689497716894</v>
      </c>
      <c r="H623" s="3">
        <v>41.37</v>
      </c>
      <c r="I623" s="1" t="str">
        <f t="shared" si="193"/>
        <v/>
      </c>
      <c r="J623" s="1">
        <f t="shared" si="194"/>
        <v>0.43718448959072381</v>
      </c>
      <c r="K623">
        <f t="shared" si="195"/>
        <v>0</v>
      </c>
      <c r="L623">
        <f t="shared" si="202"/>
        <v>0.52692962216057415</v>
      </c>
      <c r="M623">
        <f t="shared" si="207"/>
        <v>0.52692962216057415</v>
      </c>
      <c r="N623">
        <f t="shared" si="203"/>
        <v>3.5279611112050575</v>
      </c>
      <c r="O623">
        <f t="shared" si="196"/>
        <v>2.2555938629417489</v>
      </c>
      <c r="P623">
        <f t="shared" si="204"/>
        <v>1.413042372419602</v>
      </c>
      <c r="Q623">
        <f t="shared" si="208"/>
        <v>4.9014507856679312</v>
      </c>
      <c r="R623">
        <v>11.31</v>
      </c>
      <c r="S623">
        <f t="shared" si="197"/>
        <v>13.744678070635224</v>
      </c>
      <c r="T623">
        <f t="shared" si="198"/>
        <v>0.73729488794884279</v>
      </c>
      <c r="U623">
        <f t="shared" si="199"/>
        <v>0.66342257029858087</v>
      </c>
      <c r="V623">
        <f t="shared" si="200"/>
        <v>3.3119681805605435E-2</v>
      </c>
      <c r="W623">
        <f t="shared" si="201"/>
        <v>-8.5043877389740646E-5</v>
      </c>
      <c r="X623">
        <f t="shared" si="211"/>
        <v>0.76521746935931079</v>
      </c>
      <c r="Y623">
        <f t="shared" si="211"/>
        <v>0.40750983802702734</v>
      </c>
      <c r="AL623">
        <v>10.466458333333337</v>
      </c>
    </row>
    <row r="624" spans="4:38" x14ac:dyDescent="0.55000000000000004">
      <c r="D624">
        <f t="shared" si="205"/>
        <v>3.7798299948612009</v>
      </c>
      <c r="E624">
        <f t="shared" si="192"/>
        <v>3.4889470994690668</v>
      </c>
      <c r="F624" s="2">
        <f t="shared" si="206"/>
        <v>38091</v>
      </c>
      <c r="G624" s="1">
        <v>2004.3716894977167</v>
      </c>
      <c r="H624" s="3">
        <v>62.48</v>
      </c>
      <c r="I624" s="1" t="str">
        <f t="shared" si="193"/>
        <v/>
      </c>
      <c r="J624" s="1">
        <f t="shared" si="194"/>
        <v>0.28661942170237426</v>
      </c>
      <c r="K624">
        <f t="shared" si="195"/>
        <v>0</v>
      </c>
      <c r="L624">
        <f t="shared" si="202"/>
        <v>0.5331093313741132</v>
      </c>
      <c r="M624">
        <f t="shared" si="207"/>
        <v>0.5331093313741132</v>
      </c>
      <c r="N624">
        <f t="shared" si="203"/>
        <v>3.5416992494945094</v>
      </c>
      <c r="O624">
        <f t="shared" si="196"/>
        <v>2.3576159555959539</v>
      </c>
      <c r="P624">
        <f t="shared" si="204"/>
        <v>1.4173670919828831</v>
      </c>
      <c r="Q624">
        <f t="shared" si="208"/>
        <v>4.9064461091891998</v>
      </c>
      <c r="R624">
        <v>11.57</v>
      </c>
      <c r="S624">
        <f t="shared" si="197"/>
        <v>13.79234183947205</v>
      </c>
      <c r="T624">
        <f t="shared" si="198"/>
        <v>0.75729890965800162</v>
      </c>
      <c r="U624">
        <f t="shared" si="199"/>
        <v>0.68777090906987193</v>
      </c>
      <c r="V624">
        <f t="shared" si="200"/>
        <v>1.7980685371838903E-2</v>
      </c>
      <c r="W624">
        <f t="shared" si="201"/>
        <v>6.1665040673395191E-4</v>
      </c>
      <c r="X624">
        <f t="shared" si="211"/>
        <v>0.79833715116491621</v>
      </c>
      <c r="Y624">
        <f t="shared" si="211"/>
        <v>0.40742479414963761</v>
      </c>
      <c r="AL624">
        <v>10.855937500000001</v>
      </c>
    </row>
    <row r="625" spans="4:38" x14ac:dyDescent="0.55000000000000004">
      <c r="D625">
        <f t="shared" si="205"/>
        <v>3.5945153201350992</v>
      </c>
      <c r="E625">
        <f t="shared" si="192"/>
        <v>1.9266832476001809</v>
      </c>
      <c r="F625" s="2">
        <f t="shared" si="206"/>
        <v>38092</v>
      </c>
      <c r="G625" s="1">
        <v>2004.3744292237443</v>
      </c>
      <c r="H625" s="3">
        <v>32.79</v>
      </c>
      <c r="I625" s="1" t="str">
        <f t="shared" si="193"/>
        <v/>
      </c>
      <c r="J625" s="1">
        <f t="shared" si="194"/>
        <v>0.5190266751141217</v>
      </c>
      <c r="K625">
        <f t="shared" si="195"/>
        <v>0</v>
      </c>
      <c r="L625">
        <f t="shared" si="202"/>
        <v>0.53956855317026653</v>
      </c>
      <c r="M625">
        <f t="shared" si="207"/>
        <v>0.53956855317026653</v>
      </c>
      <c r="N625">
        <f t="shared" si="203"/>
        <v>3.5559457617574419</v>
      </c>
      <c r="O625">
        <f t="shared" si="196"/>
        <v>2.355801265226221</v>
      </c>
      <c r="P625">
        <f t="shared" si="204"/>
        <v>1.4198588988472551</v>
      </c>
      <c r="Q625">
        <f t="shared" si="208"/>
        <v>4.9093196904345833</v>
      </c>
      <c r="R625">
        <v>11.51</v>
      </c>
      <c r="S625">
        <f t="shared" si="197"/>
        <v>13.840147148735591</v>
      </c>
      <c r="T625">
        <f t="shared" si="198"/>
        <v>0.75263495282059811</v>
      </c>
      <c r="U625">
        <f t="shared" si="199"/>
        <v>0.68207391743967727</v>
      </c>
      <c r="V625">
        <f t="shared" si="200"/>
        <v>3.2622757286771636E-2</v>
      </c>
      <c r="W625">
        <f t="shared" si="201"/>
        <v>9.9910069809979601E-4</v>
      </c>
      <c r="X625">
        <f t="shared" si="211"/>
        <v>0.81631783653675516</v>
      </c>
      <c r="Y625">
        <f t="shared" si="211"/>
        <v>0.40804144455637159</v>
      </c>
      <c r="AL625">
        <v>11.158020833333337</v>
      </c>
    </row>
    <row r="626" spans="4:38" x14ac:dyDescent="0.55000000000000004">
      <c r="D626">
        <f t="shared" si="205"/>
        <v>3.3770273170369132</v>
      </c>
      <c r="E626">
        <f t="shared" si="192"/>
        <v>1.4196352891532367</v>
      </c>
      <c r="F626" s="2">
        <f t="shared" si="206"/>
        <v>38093</v>
      </c>
      <c r="G626" s="1">
        <v>2004.3771689497717</v>
      </c>
      <c r="H626" s="3">
        <v>17.52</v>
      </c>
      <c r="I626" s="1" t="str">
        <f t="shared" si="193"/>
        <v/>
      </c>
      <c r="J626" s="1">
        <f t="shared" si="194"/>
        <v>0.70440627085035723</v>
      </c>
      <c r="K626">
        <f t="shared" si="195"/>
        <v>0</v>
      </c>
      <c r="L626">
        <f t="shared" si="202"/>
        <v>0.54602280321198216</v>
      </c>
      <c r="M626">
        <f t="shared" si="207"/>
        <v>0.54602280321198216</v>
      </c>
      <c r="N626">
        <f t="shared" si="203"/>
        <v>3.5700681898344939</v>
      </c>
      <c r="O626">
        <f t="shared" si="196"/>
        <v>2.4212816838119871</v>
      </c>
      <c r="P626">
        <f t="shared" si="204"/>
        <v>1.4254126746117595</v>
      </c>
      <c r="Q626">
        <f t="shared" si="208"/>
        <v>4.9157122947625931</v>
      </c>
      <c r="R626">
        <v>11.65</v>
      </c>
      <c r="S626">
        <f t="shared" si="197"/>
        <v>13.888079832670892</v>
      </c>
      <c r="T626">
        <f t="shared" si="198"/>
        <v>0.76356250802992498</v>
      </c>
      <c r="U626">
        <f t="shared" si="199"/>
        <v>0.69544098585499414</v>
      </c>
      <c r="V626">
        <f t="shared" si="200"/>
        <v>3.8567212476408055E-2</v>
      </c>
      <c r="W626">
        <f t="shared" si="201"/>
        <v>1.6954366059051124E-3</v>
      </c>
      <c r="X626">
        <f t="shared" si="211"/>
        <v>0.84894059382352682</v>
      </c>
      <c r="Y626">
        <f t="shared" si="211"/>
        <v>0.40904054525447137</v>
      </c>
      <c r="AL626">
        <v>11.139062500000001</v>
      </c>
    </row>
    <row r="627" spans="4:38" x14ac:dyDescent="0.55000000000000004">
      <c r="D627">
        <f t="shared" si="205"/>
        <v>3.1868750404665276</v>
      </c>
      <c r="E627">
        <f t="shared" si="192"/>
        <v>1.4755045513330549</v>
      </c>
      <c r="F627" s="2">
        <f t="shared" si="206"/>
        <v>38094</v>
      </c>
      <c r="G627" s="1">
        <v>2004.379908675799</v>
      </c>
      <c r="H627" s="3">
        <v>19.45</v>
      </c>
      <c r="I627" s="1" t="str">
        <f t="shared" si="193"/>
        <v/>
      </c>
      <c r="J627" s="1">
        <f t="shared" si="194"/>
        <v>0.67773427001397113</v>
      </c>
      <c r="K627">
        <f t="shared" si="195"/>
        <v>0</v>
      </c>
      <c r="L627">
        <f t="shared" si="202"/>
        <v>0.55265645166078214</v>
      </c>
      <c r="M627">
        <f t="shared" si="207"/>
        <v>0.55265645166078214</v>
      </c>
      <c r="N627">
        <f t="shared" si="203"/>
        <v>3.584467657218084</v>
      </c>
      <c r="O627">
        <f t="shared" si="196"/>
        <v>2.4713395312937942</v>
      </c>
      <c r="P627">
        <f t="shared" si="204"/>
        <v>1.4336092257670296</v>
      </c>
      <c r="Q627">
        <f t="shared" si="208"/>
        <v>4.9251165661549487</v>
      </c>
      <c r="R627">
        <v>11.74</v>
      </c>
      <c r="S627">
        <f t="shared" si="197"/>
        <v>13.936125687799354</v>
      </c>
      <c r="T627">
        <f t="shared" si="198"/>
        <v>0.7706710019186499</v>
      </c>
      <c r="U627">
        <f t="shared" si="199"/>
        <v>0.70417211345604047</v>
      </c>
      <c r="V627">
        <f t="shared" si="200"/>
        <v>3.2956857941492917E-2</v>
      </c>
      <c r="W627">
        <f t="shared" si="201"/>
        <v>2.5261930175112766E-3</v>
      </c>
      <c r="X627">
        <f t="shared" si="211"/>
        <v>0.88750780629993486</v>
      </c>
      <c r="Y627">
        <f t="shared" si="211"/>
        <v>0.41073598186037646</v>
      </c>
      <c r="AL627">
        <v>11.055937500000001</v>
      </c>
    </row>
    <row r="628" spans="4:38" x14ac:dyDescent="0.55000000000000004">
      <c r="D628">
        <f t="shared" si="205"/>
        <v>2.9974661907791931</v>
      </c>
      <c r="E628">
        <f t="shared" si="192"/>
        <v>1.2927865435931802</v>
      </c>
      <c r="F628" s="2">
        <f t="shared" si="206"/>
        <v>38095</v>
      </c>
      <c r="G628" s="1">
        <v>2004.3826484018264</v>
      </c>
      <c r="H628" s="3">
        <v>12.84</v>
      </c>
      <c r="I628" s="1" t="str">
        <f t="shared" si="193"/>
        <v/>
      </c>
      <c r="J628" s="1">
        <f t="shared" si="194"/>
        <v>0.77352290287659764</v>
      </c>
      <c r="K628">
        <f t="shared" si="195"/>
        <v>0</v>
      </c>
      <c r="L628">
        <f t="shared" si="202"/>
        <v>0.55942724489720352</v>
      </c>
      <c r="M628">
        <f t="shared" si="207"/>
        <v>0.55942724489720352</v>
      </c>
      <c r="N628">
        <f t="shared" si="203"/>
        <v>3.5990464829302984</v>
      </c>
      <c r="O628">
        <f t="shared" si="196"/>
        <v>2.4280745617874206</v>
      </c>
      <c r="P628">
        <f t="shared" si="204"/>
        <v>1.4415745830186779</v>
      </c>
      <c r="Q628">
        <f t="shared" si="208"/>
        <v>4.934221297325954</v>
      </c>
      <c r="R628">
        <v>11.56</v>
      </c>
      <c r="S628">
        <f t="shared" si="197"/>
        <v>13.984270477087039</v>
      </c>
      <c r="T628">
        <f t="shared" si="198"/>
        <v>0.75651958127067587</v>
      </c>
      <c r="U628">
        <f t="shared" si="199"/>
        <v>0.6868181167148113</v>
      </c>
      <c r="V628">
        <f t="shared" si="200"/>
        <v>3.3422860257987339E-2</v>
      </c>
      <c r="W628">
        <f t="shared" si="201"/>
        <v>3.2499609151026634E-3</v>
      </c>
      <c r="X628">
        <f t="shared" si="211"/>
        <v>0.92046466424142781</v>
      </c>
      <c r="Y628">
        <f t="shared" si="211"/>
        <v>0.41326217487788774</v>
      </c>
      <c r="AL628">
        <v>10.833541666666667</v>
      </c>
    </row>
    <row r="629" spans="4:38" x14ac:dyDescent="0.55000000000000004">
      <c r="D629">
        <f t="shared" si="205"/>
        <v>2.829267358851796</v>
      </c>
      <c r="E629">
        <f t="shared" si="192"/>
        <v>1.315477871505222</v>
      </c>
      <c r="F629" s="2">
        <f t="shared" si="206"/>
        <v>38096</v>
      </c>
      <c r="G629" s="1">
        <v>2004.3853881278537</v>
      </c>
      <c r="H629" s="3">
        <v>13.71</v>
      </c>
      <c r="I629" s="1" t="str">
        <f t="shared" si="193"/>
        <v/>
      </c>
      <c r="J629" s="1">
        <f t="shared" si="194"/>
        <v>0.76018002405145768</v>
      </c>
      <c r="K629">
        <f t="shared" si="195"/>
        <v>0</v>
      </c>
      <c r="L629">
        <f t="shared" si="202"/>
        <v>0.5660795039705937</v>
      </c>
      <c r="M629">
        <f t="shared" si="207"/>
        <v>0.5660795039705937</v>
      </c>
      <c r="N629">
        <f t="shared" si="203"/>
        <v>3.6132559641430499</v>
      </c>
      <c r="O629">
        <f t="shared" si="196"/>
        <v>2.4534507440239515</v>
      </c>
      <c r="P629">
        <f t="shared" si="204"/>
        <v>1.4506538745115058</v>
      </c>
      <c r="Q629">
        <f t="shared" si="208"/>
        <v>4.944558491696692</v>
      </c>
      <c r="R629">
        <v>11.58</v>
      </c>
      <c r="S629">
        <f t="shared" si="197"/>
        <v>14.032499934198903</v>
      </c>
      <c r="T629">
        <f t="shared" si="198"/>
        <v>0.75807904087019851</v>
      </c>
      <c r="U629">
        <f t="shared" si="199"/>
        <v>0.68872502319156881</v>
      </c>
      <c r="V629">
        <f t="shared" si="200"/>
        <v>2.8814204728918838E-2</v>
      </c>
      <c r="W629">
        <f t="shared" si="201"/>
        <v>3.9994125353284594E-3</v>
      </c>
      <c r="X629">
        <f t="shared" si="211"/>
        <v>0.95388752449941516</v>
      </c>
      <c r="Y629">
        <f t="shared" si="211"/>
        <v>0.4165121357929904</v>
      </c>
      <c r="AL629">
        <v>10.421145833333336</v>
      </c>
    </row>
    <row r="630" spans="4:38" x14ac:dyDescent="0.55000000000000004">
      <c r="D630">
        <f t="shared" si="205"/>
        <v>2.7004665823212166</v>
      </c>
      <c r="E630">
        <f t="shared" si="192"/>
        <v>1.5412595935460047</v>
      </c>
      <c r="F630" s="2">
        <f t="shared" si="206"/>
        <v>38097</v>
      </c>
      <c r="G630" s="1">
        <v>2004.3881278538813</v>
      </c>
      <c r="H630" s="3">
        <v>21.63</v>
      </c>
      <c r="I630" s="1" t="str">
        <f t="shared" si="193"/>
        <v/>
      </c>
      <c r="J630" s="1">
        <f t="shared" si="194"/>
        <v>0.64881996789345608</v>
      </c>
      <c r="K630">
        <f t="shared" si="195"/>
        <v>0</v>
      </c>
      <c r="L630">
        <f t="shared" si="202"/>
        <v>0.57280128683093334</v>
      </c>
      <c r="M630">
        <f t="shared" si="207"/>
        <v>0.57280128683093334</v>
      </c>
      <c r="N630">
        <f t="shared" si="203"/>
        <v>3.6275013241461771</v>
      </c>
      <c r="O630">
        <f t="shared" si="196"/>
        <v>2.427004789596924</v>
      </c>
      <c r="P630">
        <f t="shared" si="204"/>
        <v>1.4596133511539482</v>
      </c>
      <c r="Q630">
        <f t="shared" si="208"/>
        <v>4.9547170751309695</v>
      </c>
      <c r="R630">
        <v>11.45</v>
      </c>
      <c r="S630">
        <f t="shared" si="197"/>
        <v>14.080799767716142</v>
      </c>
      <c r="T630">
        <f t="shared" si="198"/>
        <v>0.74799971977125734</v>
      </c>
      <c r="U630">
        <f t="shared" si="199"/>
        <v>0.67642411552513726</v>
      </c>
      <c r="V630">
        <f t="shared" si="200"/>
        <v>2.001075816378034E-2</v>
      </c>
      <c r="W630">
        <f t="shared" si="201"/>
        <v>4.6678842034088459E-3</v>
      </c>
      <c r="X630">
        <f t="shared" ref="X630:Y645" si="212">MAX(0.0000000001,X629+V629)</f>
        <v>0.98270172922833399</v>
      </c>
      <c r="Y630">
        <f t="shared" si="212"/>
        <v>0.42051154832831888</v>
      </c>
      <c r="AL630">
        <v>10.385729166666666</v>
      </c>
    </row>
    <row r="631" spans="4:38" x14ac:dyDescent="0.55000000000000004">
      <c r="D631">
        <f t="shared" si="205"/>
        <v>2.5684636081164083</v>
      </c>
      <c r="E631">
        <f t="shared" si="192"/>
        <v>1.3804368402731317</v>
      </c>
      <c r="F631" s="2">
        <f t="shared" si="206"/>
        <v>38098</v>
      </c>
      <c r="G631" s="1">
        <v>2004.3908675799087</v>
      </c>
      <c r="H631" s="3">
        <v>16.12</v>
      </c>
      <c r="I631" s="1" t="str">
        <f t="shared" si="193"/>
        <v/>
      </c>
      <c r="J631" s="1">
        <f t="shared" si="194"/>
        <v>0.72440836902189676</v>
      </c>
      <c r="K631">
        <f t="shared" si="195"/>
        <v>0</v>
      </c>
      <c r="L631">
        <f t="shared" si="202"/>
        <v>0.57945061502160988</v>
      </c>
      <c r="M631">
        <f t="shared" si="207"/>
        <v>0.57945061502160988</v>
      </c>
      <c r="N631">
        <f t="shared" si="203"/>
        <v>3.6414838989648066</v>
      </c>
      <c r="O631">
        <f t="shared" si="196"/>
        <v>2.4004251258210929</v>
      </c>
      <c r="P631">
        <f t="shared" si="204"/>
        <v>1.4669475331648179</v>
      </c>
      <c r="Q631">
        <f t="shared" si="208"/>
        <v>4.9630019408405435</v>
      </c>
      <c r="R631">
        <v>11.32</v>
      </c>
      <c r="S631">
        <f t="shared" si="197"/>
        <v>14.129155665335277</v>
      </c>
      <c r="T631">
        <f t="shared" si="198"/>
        <v>0.73805441202493294</v>
      </c>
      <c r="U631">
        <f t="shared" si="199"/>
        <v>0.66434290704825583</v>
      </c>
      <c r="V631">
        <f t="shared" si="200"/>
        <v>2.0775534987344385E-2</v>
      </c>
      <c r="W631">
        <f t="shared" si="201"/>
        <v>5.1621244705874238E-3</v>
      </c>
      <c r="X631">
        <f t="shared" si="212"/>
        <v>1.0027124873921143</v>
      </c>
      <c r="Y631">
        <f t="shared" si="212"/>
        <v>0.42517943253172774</v>
      </c>
      <c r="AL631">
        <v>11.040729166666667</v>
      </c>
    </row>
    <row r="632" spans="4:38" x14ac:dyDescent="0.55000000000000004">
      <c r="D632">
        <f t="shared" si="205"/>
        <v>2.4444339743781205</v>
      </c>
      <c r="E632">
        <f t="shared" si="192"/>
        <v>1.3281672707335317</v>
      </c>
      <c r="F632" s="2">
        <f t="shared" si="206"/>
        <v>38099</v>
      </c>
      <c r="G632" s="1">
        <v>2004.393607305936</v>
      </c>
      <c r="H632" s="3">
        <v>14.19</v>
      </c>
      <c r="I632" s="1" t="str">
        <f t="shared" si="193"/>
        <v/>
      </c>
      <c r="J632" s="1">
        <f t="shared" si="194"/>
        <v>0.75291721309147408</v>
      </c>
      <c r="K632">
        <f t="shared" si="195"/>
        <v>0</v>
      </c>
      <c r="L632">
        <f t="shared" si="202"/>
        <v>0.58602712221564024</v>
      </c>
      <c r="M632">
        <f t="shared" si="207"/>
        <v>0.58602712221564024</v>
      </c>
      <c r="N632">
        <f t="shared" si="203"/>
        <v>3.6552085148733955</v>
      </c>
      <c r="O632">
        <f t="shared" si="196"/>
        <v>2.4349848324244872</v>
      </c>
      <c r="P632">
        <f t="shared" si="204"/>
        <v>1.4751645845812194</v>
      </c>
      <c r="Q632">
        <f t="shared" si="208"/>
        <v>4.9722513816961449</v>
      </c>
      <c r="R632">
        <v>11.37</v>
      </c>
      <c r="S632">
        <f t="shared" si="197"/>
        <v>14.177553298170439</v>
      </c>
      <c r="T632">
        <f t="shared" si="198"/>
        <v>0.74186378489010829</v>
      </c>
      <c r="U632">
        <f t="shared" si="199"/>
        <v>0.66896377739305601</v>
      </c>
      <c r="V632">
        <f t="shared" si="200"/>
        <v>1.9073623688920564E-2</v>
      </c>
      <c r="W632">
        <f t="shared" si="201"/>
        <v>5.6897080343552217E-3</v>
      </c>
      <c r="X632">
        <f t="shared" si="212"/>
        <v>1.0234880223794587</v>
      </c>
      <c r="Y632">
        <f t="shared" si="212"/>
        <v>0.43034155700231519</v>
      </c>
      <c r="AL632">
        <v>11.556770833333337</v>
      </c>
    </row>
    <row r="633" spans="4:38" x14ac:dyDescent="0.55000000000000004">
      <c r="D633">
        <f t="shared" si="205"/>
        <v>2.3447350866096239</v>
      </c>
      <c r="E633">
        <f t="shared" si="192"/>
        <v>1.4474450966931538</v>
      </c>
      <c r="F633" s="2">
        <f t="shared" si="206"/>
        <v>38100</v>
      </c>
      <c r="G633" s="1">
        <v>2004.3963470319634</v>
      </c>
      <c r="H633" s="3">
        <v>18.489999999999998</v>
      </c>
      <c r="I633" s="1" t="str">
        <f t="shared" si="193"/>
        <v/>
      </c>
      <c r="J633" s="1">
        <f t="shared" si="194"/>
        <v>0.69087249131908979</v>
      </c>
      <c r="K633">
        <f t="shared" si="195"/>
        <v>0</v>
      </c>
      <c r="L633">
        <f t="shared" si="202"/>
        <v>0.59269831353735114</v>
      </c>
      <c r="M633">
        <f t="shared" si="207"/>
        <v>0.59269831353735114</v>
      </c>
      <c r="N633">
        <f t="shared" si="203"/>
        <v>3.6690262181467772</v>
      </c>
      <c r="O633">
        <f t="shared" si="196"/>
        <v>2.4319347863056477</v>
      </c>
      <c r="P633">
        <f t="shared" si="204"/>
        <v>1.4838500800289995</v>
      </c>
      <c r="Q633">
        <f t="shared" si="208"/>
        <v>4.9819908565053428</v>
      </c>
      <c r="R633">
        <v>11.31</v>
      </c>
      <c r="S633">
        <f t="shared" si="197"/>
        <v>14.225978324958513</v>
      </c>
      <c r="T633">
        <f t="shared" si="198"/>
        <v>0.73729488794884279</v>
      </c>
      <c r="U633">
        <f t="shared" si="199"/>
        <v>0.66342257029858087</v>
      </c>
      <c r="V633">
        <f t="shared" si="200"/>
        <v>1.3373781724060674E-2</v>
      </c>
      <c r="W633">
        <f t="shared" si="201"/>
        <v>6.1974020160564455E-3</v>
      </c>
      <c r="X633">
        <f t="shared" si="212"/>
        <v>1.0425616460683793</v>
      </c>
      <c r="Y633">
        <f t="shared" si="212"/>
        <v>0.43603126503667039</v>
      </c>
      <c r="AL633">
        <v>11.729062500000003</v>
      </c>
    </row>
    <row r="634" spans="4:38" x14ac:dyDescent="0.55000000000000004">
      <c r="D634">
        <f t="shared" si="205"/>
        <v>2.2629760811310491</v>
      </c>
      <c r="E634">
        <f t="shared" si="192"/>
        <v>1.5271450318238717</v>
      </c>
      <c r="F634" s="2">
        <f t="shared" si="206"/>
        <v>38101</v>
      </c>
      <c r="G634" s="1">
        <v>2004.3990867579907</v>
      </c>
      <c r="H634" s="3">
        <v>21.17</v>
      </c>
      <c r="I634" s="1" t="str">
        <f t="shared" si="193"/>
        <v/>
      </c>
      <c r="J634" s="1">
        <f t="shared" si="194"/>
        <v>0.65481665405786538</v>
      </c>
      <c r="K634">
        <f t="shared" si="195"/>
        <v>0</v>
      </c>
      <c r="L634">
        <f t="shared" si="202"/>
        <v>0.59936114856832556</v>
      </c>
      <c r="M634">
        <f t="shared" si="207"/>
        <v>0.59936114856832556</v>
      </c>
      <c r="N634">
        <f t="shared" si="203"/>
        <v>3.6827235071919029</v>
      </c>
      <c r="O634">
        <f t="shared" si="196"/>
        <v>2.4013120655062679</v>
      </c>
      <c r="P634">
        <f t="shared" si="204"/>
        <v>1.4916673171906052</v>
      </c>
      <c r="Q634">
        <f t="shared" si="208"/>
        <v>4.9907242663391553</v>
      </c>
      <c r="R634">
        <v>11.17</v>
      </c>
      <c r="S634">
        <f t="shared" si="197"/>
        <v>14.274416396324083</v>
      </c>
      <c r="T634">
        <f t="shared" si="198"/>
        <v>0.72674325594899114</v>
      </c>
      <c r="U634">
        <f t="shared" si="199"/>
        <v>0.65067092772096691</v>
      </c>
      <c r="V634">
        <f t="shared" si="200"/>
        <v>9.3071467086517368E-3</v>
      </c>
      <c r="W634">
        <f t="shared" si="201"/>
        <v>6.5930289876638126E-3</v>
      </c>
      <c r="X634">
        <f t="shared" si="212"/>
        <v>1.05593542779244</v>
      </c>
      <c r="Y634">
        <f t="shared" si="212"/>
        <v>0.44222866705272684</v>
      </c>
      <c r="AL634">
        <v>11.79291666666667</v>
      </c>
    </row>
    <row r="635" spans="4:38" x14ac:dyDescent="0.55000000000000004">
      <c r="D635">
        <f t="shared" si="205"/>
        <v>2.1609128832317204</v>
      </c>
      <c r="E635">
        <f t="shared" si="192"/>
        <v>1.2423441021377639</v>
      </c>
      <c r="F635" s="2">
        <f t="shared" si="206"/>
        <v>38102</v>
      </c>
      <c r="G635" s="1">
        <v>2004.4018264840181</v>
      </c>
      <c r="H635" s="3">
        <v>10.85</v>
      </c>
      <c r="I635" s="1" t="str">
        <f t="shared" si="193"/>
        <v/>
      </c>
      <c r="J635" s="1">
        <f t="shared" si="194"/>
        <v>0.80492996930500149</v>
      </c>
      <c r="K635">
        <f t="shared" si="195"/>
        <v>0</v>
      </c>
      <c r="L635">
        <f t="shared" si="202"/>
        <v>0.60594008573409619</v>
      </c>
      <c r="M635">
        <f t="shared" si="207"/>
        <v>0.60594008573409619</v>
      </c>
      <c r="N635">
        <f t="shared" si="203"/>
        <v>3.6961490770140881</v>
      </c>
      <c r="O635">
        <f t="shared" si="196"/>
        <v>2.5409548629887726</v>
      </c>
      <c r="P635">
        <f t="shared" si="204"/>
        <v>1.4988805321398884</v>
      </c>
      <c r="Q635">
        <f t="shared" si="208"/>
        <v>4.9987558372595915</v>
      </c>
      <c r="R635">
        <v>11.52</v>
      </c>
      <c r="S635">
        <f t="shared" si="197"/>
        <v>14.322853159010993</v>
      </c>
      <c r="T635">
        <f t="shared" si="198"/>
        <v>0.75341027945925754</v>
      </c>
      <c r="U635">
        <f t="shared" si="199"/>
        <v>0.68302012837719772</v>
      </c>
      <c r="V635">
        <f t="shared" si="200"/>
        <v>1.4120486039956665E-2</v>
      </c>
      <c r="W635">
        <f t="shared" si="201"/>
        <v>6.9085390654490091E-3</v>
      </c>
      <c r="X635">
        <f t="shared" si="212"/>
        <v>1.0652425745010916</v>
      </c>
      <c r="Y635">
        <f t="shared" si="212"/>
        <v>0.44882169604039068</v>
      </c>
      <c r="AL635">
        <v>11.764479166666669</v>
      </c>
    </row>
    <row r="636" spans="4:38" x14ac:dyDescent="0.55000000000000004">
      <c r="D636">
        <f t="shared" si="205"/>
        <v>2.0826445856431333</v>
      </c>
      <c r="E636">
        <f t="shared" si="192"/>
        <v>1.3782299073458488</v>
      </c>
      <c r="F636" s="2">
        <f t="shared" si="206"/>
        <v>38103</v>
      </c>
      <c r="G636" s="1">
        <v>2004.4045662100457</v>
      </c>
      <c r="H636" s="3">
        <v>16.04</v>
      </c>
      <c r="I636" s="1" t="str">
        <f t="shared" si="193"/>
        <v/>
      </c>
      <c r="J636" s="1">
        <f t="shared" si="194"/>
        <v>0.7255683501497715</v>
      </c>
      <c r="K636">
        <f t="shared" si="195"/>
        <v>0</v>
      </c>
      <c r="L636">
        <f t="shared" si="202"/>
        <v>0.6129016059066682</v>
      </c>
      <c r="M636">
        <f t="shared" si="207"/>
        <v>0.6129016059066682</v>
      </c>
      <c r="N636">
        <f t="shared" si="203"/>
        <v>3.7102499771154038</v>
      </c>
      <c r="O636">
        <f t="shared" si="196"/>
        <v>2.7201928256691188</v>
      </c>
      <c r="P636">
        <f t="shared" si="204"/>
        <v>1.5085597843887237</v>
      </c>
      <c r="Q636">
        <f t="shared" si="208"/>
        <v>5.0094928373450252</v>
      </c>
      <c r="R636">
        <v>11.95</v>
      </c>
      <c r="S636">
        <f t="shared" si="197"/>
        <v>14.37127426017134</v>
      </c>
      <c r="T636">
        <f t="shared" si="198"/>
        <v>0.78751591041407465</v>
      </c>
      <c r="U636">
        <f t="shared" si="199"/>
        <v>0.72497341643942592</v>
      </c>
      <c r="V636">
        <f t="shared" si="200"/>
        <v>8.1044357052422744E-3</v>
      </c>
      <c r="W636">
        <f t="shared" si="201"/>
        <v>7.3495064257028085E-3</v>
      </c>
      <c r="X636">
        <f t="shared" si="212"/>
        <v>1.0793630605410482</v>
      </c>
      <c r="Y636">
        <f t="shared" si="212"/>
        <v>0.45573023510583971</v>
      </c>
      <c r="AL636">
        <v>11.805729166666671</v>
      </c>
    </row>
    <row r="637" spans="4:38" x14ac:dyDescent="0.55000000000000004">
      <c r="D637">
        <f t="shared" si="205"/>
        <v>2.0204040094167599</v>
      </c>
      <c r="E637">
        <f t="shared" si="192"/>
        <v>1.4602388233793966</v>
      </c>
      <c r="F637" s="2">
        <f t="shared" si="206"/>
        <v>38104</v>
      </c>
      <c r="G637" s="1">
        <v>2004.407305936073</v>
      </c>
      <c r="H637" s="3">
        <v>18.93</v>
      </c>
      <c r="I637" s="1" t="str">
        <f t="shared" si="193"/>
        <v/>
      </c>
      <c r="J637" s="1">
        <f t="shared" si="194"/>
        <v>0.68481948568229634</v>
      </c>
      <c r="K637">
        <f t="shared" si="195"/>
        <v>0</v>
      </c>
      <c r="L637">
        <f t="shared" si="202"/>
        <v>0.62035418899069317</v>
      </c>
      <c r="M637">
        <f t="shared" si="207"/>
        <v>0.62035418899069317</v>
      </c>
      <c r="N637">
        <f t="shared" si="203"/>
        <v>3.7252277065346022</v>
      </c>
      <c r="O637">
        <f t="shared" si="196"/>
        <v>2.827990299410291</v>
      </c>
      <c r="P637">
        <f t="shared" si="204"/>
        <v>1.517732168496249</v>
      </c>
      <c r="Q637">
        <f t="shared" si="208"/>
        <v>5.0196252783474806</v>
      </c>
      <c r="R637">
        <v>12.17</v>
      </c>
      <c r="S637">
        <f t="shared" si="197"/>
        <v>14.419665351582717</v>
      </c>
      <c r="T637">
        <f t="shared" si="198"/>
        <v>0.80555799708664977</v>
      </c>
      <c r="U637">
        <f t="shared" si="199"/>
        <v>0.74742462431746925</v>
      </c>
      <c r="V637">
        <f t="shared" si="200"/>
        <v>4.2590768381258054E-3</v>
      </c>
      <c r="W637">
        <f t="shared" si="201"/>
        <v>7.6631870271939677E-3</v>
      </c>
      <c r="X637">
        <f t="shared" si="212"/>
        <v>1.0874674962462905</v>
      </c>
      <c r="Y637">
        <f t="shared" si="212"/>
        <v>0.46307974153154252</v>
      </c>
      <c r="AL637">
        <v>11.841458333333337</v>
      </c>
    </row>
    <row r="638" spans="4:38" x14ac:dyDescent="0.55000000000000004">
      <c r="D638">
        <f t="shared" si="205"/>
        <v>1.9602987475237059</v>
      </c>
      <c r="E638">
        <f t="shared" si="192"/>
        <v>1.4193513904862192</v>
      </c>
      <c r="F638" s="2">
        <f t="shared" si="206"/>
        <v>38105</v>
      </c>
      <c r="G638" s="1">
        <v>2004.4100456621004</v>
      </c>
      <c r="H638" s="3">
        <v>17.510000000000002</v>
      </c>
      <c r="I638" s="1" t="str">
        <f t="shared" si="193"/>
        <v/>
      </c>
      <c r="J638" s="1">
        <f t="shared" si="194"/>
        <v>0.70454716619359192</v>
      </c>
      <c r="K638">
        <f t="shared" si="195"/>
        <v>0</v>
      </c>
      <c r="L638">
        <f t="shared" si="202"/>
        <v>0.62810210761921448</v>
      </c>
      <c r="M638">
        <f t="shared" si="207"/>
        <v>0.62810210761921448</v>
      </c>
      <c r="N638">
        <f t="shared" si="203"/>
        <v>3.7406723390577037</v>
      </c>
      <c r="O638">
        <f t="shared" si="196"/>
        <v>2.8424815765453855</v>
      </c>
      <c r="P638">
        <f t="shared" si="204"/>
        <v>1.52661647289645</v>
      </c>
      <c r="Q638">
        <f t="shared" si="208"/>
        <v>5.0294006403914855</v>
      </c>
      <c r="R638">
        <v>12.15</v>
      </c>
      <c r="S638">
        <f t="shared" si="197"/>
        <v>14.468012093915265</v>
      </c>
      <c r="T638">
        <f t="shared" si="198"/>
        <v>0.80390086757402401</v>
      </c>
      <c r="U638">
        <f t="shared" si="199"/>
        <v>0.74535519339946044</v>
      </c>
      <c r="V638">
        <f t="shared" si="200"/>
        <v>3.6030953617175593E-3</v>
      </c>
      <c r="W638">
        <f t="shared" si="201"/>
        <v>7.8942561960064252E-3</v>
      </c>
      <c r="X638">
        <f t="shared" si="212"/>
        <v>1.0917265730844163</v>
      </c>
      <c r="Y638">
        <f t="shared" si="212"/>
        <v>0.47074292855873651</v>
      </c>
      <c r="AL638">
        <v>11.933645833333335</v>
      </c>
    </row>
    <row r="639" spans="4:38" x14ac:dyDescent="0.55000000000000004">
      <c r="D639">
        <f t="shared" si="205"/>
        <v>1.9213512221210967</v>
      </c>
      <c r="E639">
        <f t="shared" si="192"/>
        <v>1.5708234934976133</v>
      </c>
      <c r="F639" s="2">
        <f t="shared" si="206"/>
        <v>38106</v>
      </c>
      <c r="G639" s="1">
        <v>2004.4127853881278</v>
      </c>
      <c r="H639" s="3">
        <v>22.58</v>
      </c>
      <c r="I639" s="1" t="str">
        <f t="shared" si="193"/>
        <v/>
      </c>
      <c r="J639" s="1">
        <f t="shared" si="194"/>
        <v>0.63660876230809915</v>
      </c>
      <c r="K639">
        <f t="shared" si="195"/>
        <v>0</v>
      </c>
      <c r="L639">
        <f t="shared" si="202"/>
        <v>0.63588972837687308</v>
      </c>
      <c r="M639">
        <f t="shared" si="207"/>
        <v>0.63588972837687308</v>
      </c>
      <c r="N639">
        <f t="shared" si="203"/>
        <v>3.7560686495730371</v>
      </c>
      <c r="O639">
        <f t="shared" si="196"/>
        <v>2.7653712990738524</v>
      </c>
      <c r="P639">
        <f t="shared" si="204"/>
        <v>1.5358068289234901</v>
      </c>
      <c r="Q639">
        <f t="shared" si="208"/>
        <v>5.0394729230960396</v>
      </c>
      <c r="R639">
        <v>11.9</v>
      </c>
      <c r="S639">
        <f t="shared" si="197"/>
        <v>14.516300160990943</v>
      </c>
      <c r="T639">
        <f t="shared" si="198"/>
        <v>0.78347211989467391</v>
      </c>
      <c r="U639">
        <f t="shared" si="199"/>
        <v>0.7199656592573429</v>
      </c>
      <c r="V639">
        <f t="shared" si="200"/>
        <v>-1.198846507522458E-3</v>
      </c>
      <c r="W639">
        <f t="shared" si="201"/>
        <v>8.1163190717472682E-3</v>
      </c>
      <c r="X639">
        <f t="shared" si="212"/>
        <v>1.095329668446134</v>
      </c>
      <c r="Y639">
        <f t="shared" si="212"/>
        <v>0.47863718475474293</v>
      </c>
      <c r="AL639">
        <v>12.039895833333327</v>
      </c>
    </row>
    <row r="640" spans="4:38" x14ac:dyDescent="0.55000000000000004">
      <c r="D640">
        <f t="shared" si="205"/>
        <v>1.8661050735637246</v>
      </c>
      <c r="E640">
        <f t="shared" si="192"/>
        <v>1.3688897365473756</v>
      </c>
      <c r="F640" s="2">
        <f t="shared" si="206"/>
        <v>38107</v>
      </c>
      <c r="G640" s="1">
        <v>2004.4155251141551</v>
      </c>
      <c r="H640" s="3">
        <v>15.7</v>
      </c>
      <c r="I640" s="1" t="str">
        <f t="shared" si="193"/>
        <v/>
      </c>
      <c r="J640" s="1">
        <f t="shared" si="194"/>
        <v>0.73051902815942493</v>
      </c>
      <c r="K640">
        <f t="shared" si="195"/>
        <v>0</v>
      </c>
      <c r="L640">
        <f t="shared" si="202"/>
        <v>0.6434660881003631</v>
      </c>
      <c r="M640">
        <f t="shared" si="207"/>
        <v>0.6434660881003631</v>
      </c>
      <c r="N640">
        <f t="shared" si="203"/>
        <v>3.7709271222150962</v>
      </c>
      <c r="O640">
        <f t="shared" si="196"/>
        <v>2.5739765748144627</v>
      </c>
      <c r="P640">
        <f t="shared" si="204"/>
        <v>1.543700908851803</v>
      </c>
      <c r="Q640">
        <f t="shared" si="208"/>
        <v>5.0480925044915823</v>
      </c>
      <c r="R640">
        <v>11.34</v>
      </c>
      <c r="S640">
        <f t="shared" si="197"/>
        <v>14.564515244018422</v>
      </c>
      <c r="T640">
        <f t="shared" si="198"/>
        <v>0.73957580825352642</v>
      </c>
      <c r="U640">
        <f t="shared" si="199"/>
        <v>0.66618741254601099</v>
      </c>
      <c r="V640">
        <f t="shared" si="200"/>
        <v>2.2308915904693388E-3</v>
      </c>
      <c r="W640">
        <f t="shared" si="201"/>
        <v>8.2236044305455842E-3</v>
      </c>
      <c r="X640">
        <f t="shared" si="212"/>
        <v>1.0941308219386114</v>
      </c>
      <c r="Y640">
        <f t="shared" si="212"/>
        <v>0.48675350382649019</v>
      </c>
      <c r="AL640">
        <v>11.913229166666673</v>
      </c>
    </row>
    <row r="641" spans="4:38" x14ac:dyDescent="0.55000000000000004">
      <c r="D641">
        <f t="shared" si="205"/>
        <v>1.8295148013558755</v>
      </c>
      <c r="E641">
        <f t="shared" si="192"/>
        <v>1.5002023514852338</v>
      </c>
      <c r="F641" s="2">
        <f t="shared" si="206"/>
        <v>38108</v>
      </c>
      <c r="G641" s="1">
        <v>2004.4194063926941</v>
      </c>
      <c r="H641" s="3">
        <v>20.28</v>
      </c>
      <c r="I641" s="1" t="str">
        <f t="shared" si="193"/>
        <v/>
      </c>
      <c r="J641" s="1">
        <f t="shared" si="194"/>
        <v>0.66657674480377771</v>
      </c>
      <c r="K641">
        <f t="shared" si="195"/>
        <v>0</v>
      </c>
      <c r="L641">
        <f t="shared" si="202"/>
        <v>0.65051807871629308</v>
      </c>
      <c r="M641">
        <f t="shared" si="207"/>
        <v>0.65051807871629308</v>
      </c>
      <c r="N641">
        <f t="shared" si="203"/>
        <v>3.7846527789439648</v>
      </c>
      <c r="O641">
        <f t="shared" si="196"/>
        <v>2.5882859224187813</v>
      </c>
      <c r="P641">
        <f t="shared" si="204"/>
        <v>1.5522864717095533</v>
      </c>
      <c r="Q641">
        <f t="shared" si="208"/>
        <v>5.0574338247814135</v>
      </c>
      <c r="R641">
        <v>11.33</v>
      </c>
      <c r="S641">
        <f t="shared" si="197"/>
        <v>14.632667161974323</v>
      </c>
      <c r="T641">
        <f t="shared" si="198"/>
        <v>0.73881471852448966</v>
      </c>
      <c r="U641">
        <f t="shared" si="199"/>
        <v>0.66526452054034324</v>
      </c>
      <c r="V641">
        <f t="shared" si="200"/>
        <v>-2.1798679885036143E-3</v>
      </c>
      <c r="W641">
        <f t="shared" si="201"/>
        <v>8.4199610991689301E-3</v>
      </c>
      <c r="X641">
        <f t="shared" si="212"/>
        <v>1.0963617135290809</v>
      </c>
      <c r="Y641">
        <f t="shared" si="212"/>
        <v>0.49497710825703578</v>
      </c>
      <c r="AL641">
        <v>11.681979166666665</v>
      </c>
    </row>
    <row r="642" spans="4:38" x14ac:dyDescent="0.55000000000000004">
      <c r="D642">
        <f t="shared" si="205"/>
        <v>1.7862735084773163</v>
      </c>
      <c r="E642">
        <f t="shared" si="192"/>
        <v>1.3971018725702844</v>
      </c>
      <c r="F642" s="2">
        <f t="shared" si="206"/>
        <v>38109</v>
      </c>
      <c r="G642" s="1">
        <v>2004.4221461187215</v>
      </c>
      <c r="H642" s="3">
        <v>16.72</v>
      </c>
      <c r="I642" s="1" t="str">
        <f t="shared" si="193"/>
        <v/>
      </c>
      <c r="J642" s="1">
        <f t="shared" si="194"/>
        <v>0.71576741799098309</v>
      </c>
      <c r="K642">
        <f t="shared" si="195"/>
        <v>0</v>
      </c>
      <c r="L642">
        <f t="shared" si="202"/>
        <v>0.65760927302428973</v>
      </c>
      <c r="M642">
        <f t="shared" si="207"/>
        <v>0.65760927302428973</v>
      </c>
      <c r="N642">
        <f t="shared" si="203"/>
        <v>3.7983550764232725</v>
      </c>
      <c r="O642">
        <f t="shared" si="196"/>
        <v>2.6963839503779439</v>
      </c>
      <c r="P642">
        <f t="shared" si="204"/>
        <v>1.5600106580747941</v>
      </c>
      <c r="Q642">
        <f t="shared" si="208"/>
        <v>5.0658085557505785</v>
      </c>
      <c r="R642">
        <v>11.57</v>
      </c>
      <c r="S642">
        <f t="shared" si="197"/>
        <v>14.680646933959418</v>
      </c>
      <c r="T642">
        <f t="shared" si="198"/>
        <v>0.75729890965800162</v>
      </c>
      <c r="U642">
        <f t="shared" si="199"/>
        <v>0.68777090906987193</v>
      </c>
      <c r="V642">
        <f t="shared" si="200"/>
        <v>-8.1109794721555273E-4</v>
      </c>
      <c r="W642">
        <f t="shared" si="201"/>
        <v>8.5061298139220941E-3</v>
      </c>
      <c r="X642">
        <f t="shared" si="212"/>
        <v>1.0941818455405772</v>
      </c>
      <c r="Y642">
        <f t="shared" si="212"/>
        <v>0.50339706935620476</v>
      </c>
      <c r="AL642">
        <v>11.366562500000002</v>
      </c>
    </row>
    <row r="643" spans="4:38" x14ac:dyDescent="0.55000000000000004">
      <c r="D643">
        <f t="shared" si="205"/>
        <v>1.7431730632385518</v>
      </c>
      <c r="E643">
        <f t="shared" si="192"/>
        <v>1.3552690560896719</v>
      </c>
      <c r="F643" s="2">
        <f t="shared" si="206"/>
        <v>38110</v>
      </c>
      <c r="G643" s="1">
        <v>2004.424885844749</v>
      </c>
      <c r="H643" s="3">
        <v>15.2</v>
      </c>
      <c r="I643" s="1" t="str">
        <f t="shared" si="193"/>
        <v/>
      </c>
      <c r="J643" s="1">
        <f t="shared" si="194"/>
        <v>0.73786086645059112</v>
      </c>
      <c r="K643">
        <f t="shared" si="195"/>
        <v>0</v>
      </c>
      <c r="L643">
        <f t="shared" si="202"/>
        <v>0.66499662631299639</v>
      </c>
      <c r="M643">
        <f t="shared" si="207"/>
        <v>0.66499662631299639</v>
      </c>
      <c r="N643">
        <f t="shared" si="203"/>
        <v>3.8125252792982285</v>
      </c>
      <c r="O643">
        <f t="shared" si="196"/>
        <v>3.0156839132547346</v>
      </c>
      <c r="P643">
        <f t="shared" si="204"/>
        <v>1.5687335163876657</v>
      </c>
      <c r="Q643">
        <f t="shared" si="208"/>
        <v>5.0752328983987445</v>
      </c>
      <c r="R643">
        <v>12.31</v>
      </c>
      <c r="S643">
        <f t="shared" si="197"/>
        <v>14.728505022400554</v>
      </c>
      <c r="T643">
        <f t="shared" si="198"/>
        <v>0.81725394537404938</v>
      </c>
      <c r="U643">
        <f t="shared" si="199"/>
        <v>0.76207241516988478</v>
      </c>
      <c r="V643">
        <f t="shared" si="200"/>
        <v>-9.2514181589151145E-4</v>
      </c>
      <c r="W643">
        <f t="shared" si="201"/>
        <v>8.6282711789428326E-3</v>
      </c>
      <c r="X643">
        <f t="shared" si="212"/>
        <v>1.0933707475933616</v>
      </c>
      <c r="Y643">
        <f t="shared" si="212"/>
        <v>0.51190319917012683</v>
      </c>
      <c r="AL643">
        <v>11.336666666666666</v>
      </c>
    </row>
    <row r="644" spans="4:38" x14ac:dyDescent="0.55000000000000004">
      <c r="D644">
        <f t="shared" si="205"/>
        <v>1.7099982805790892</v>
      </c>
      <c r="E644">
        <f t="shared" ref="E644:E707" si="213">MIN(1/J644,ftmax)</f>
        <v>1.4114252366439259</v>
      </c>
      <c r="F644" s="2">
        <f t="shared" si="206"/>
        <v>38111</v>
      </c>
      <c r="G644" s="1">
        <v>2004.4276255707764</v>
      </c>
      <c r="H644" s="3">
        <v>17.23</v>
      </c>
      <c r="I644" s="1" t="str">
        <f t="shared" ref="I644:I707" si="214">IF(H644&gt;cutoff,H644,"")</f>
        <v/>
      </c>
      <c r="J644" s="1">
        <f t="shared" ref="J644:J707" si="215">MIN(1,EXP(-H644/turbh))</f>
        <v>0.70850369827437043</v>
      </c>
      <c r="K644">
        <f t="shared" ref="K644:K707" si="216">IF(INT((G644-INT(G644))*365)=spawnday,1,0)</f>
        <v>0</v>
      </c>
      <c r="L644">
        <f t="shared" si="202"/>
        <v>0.67325877402054357</v>
      </c>
      <c r="M644">
        <f t="shared" si="207"/>
        <v>0.67325877402054357</v>
      </c>
      <c r="N644">
        <f t="shared" si="203"/>
        <v>3.828249712901346</v>
      </c>
      <c r="O644">
        <f t="shared" ref="O644:O707" si="217">(E644*U644*J644*hh*L644^(2/3)-T644*mm*L644)</f>
        <v>3.253266302370954</v>
      </c>
      <c r="P644">
        <f t="shared" si="204"/>
        <v>1.5788244187377238</v>
      </c>
      <c r="Q644">
        <f t="shared" si="208"/>
        <v>5.086091819277561</v>
      </c>
      <c r="R644">
        <v>12.79</v>
      </c>
      <c r="S644">
        <f t="shared" ref="S644:S707" si="218">tbar+tamp*SIN(2*PI()*G644+tshift)</f>
        <v>14.776227245903154</v>
      </c>
      <c r="T644">
        <f t="shared" ref="T644:T707" si="219">qten^((R644-tbar)/10)*IF(R644&gt;Ttorp,1,torpmult)</f>
        <v>0.85865877270825253</v>
      </c>
      <c r="U644">
        <f t="shared" ref="U644:U707" si="220">qtenq^((R644-tbar)/10)*IF(R644&gt;Ttorp,1,torpmult)</f>
        <v>0.81450756307021532</v>
      </c>
      <c r="V644">
        <f t="shared" ref="V644:V707" si="221">GA*MIN(1,EXP(-H644/turbA))-mA*X644-aB*X644*Y644</f>
        <v>-3.3687167962318382E-3</v>
      </c>
      <c r="W644">
        <f t="shared" ref="W644:W707" si="222">eB*aB*X644*Y644-zB*Y644</f>
        <v>8.748661693527001E-3</v>
      </c>
      <c r="X644">
        <f t="shared" si="212"/>
        <v>1.0924456057774701</v>
      </c>
      <c r="Y644">
        <f t="shared" si="212"/>
        <v>0.52053147034906966</v>
      </c>
      <c r="AL644">
        <v>11.538124999999999</v>
      </c>
    </row>
    <row r="645" spans="4:38" x14ac:dyDescent="0.55000000000000004">
      <c r="D645">
        <f t="shared" si="205"/>
        <v>1.6748238455382463</v>
      </c>
      <c r="E645">
        <f t="shared" si="213"/>
        <v>1.3582539301706589</v>
      </c>
      <c r="F645" s="2">
        <f t="shared" si="206"/>
        <v>38112</v>
      </c>
      <c r="G645" s="1">
        <v>2004.4303652968038</v>
      </c>
      <c r="H645" s="3">
        <v>15.31</v>
      </c>
      <c r="I645" s="1" t="str">
        <f t="shared" si="214"/>
        <v/>
      </c>
      <c r="J645" s="1">
        <f t="shared" si="215"/>
        <v>0.73623935685895947</v>
      </c>
      <c r="K645">
        <f t="shared" si="216"/>
        <v>0</v>
      </c>
      <c r="L645">
        <f t="shared" ref="L645:L708" si="223">IF(K645=1,wrec,L644+O644/365)</f>
        <v>0.68217183238320367</v>
      </c>
      <c r="M645">
        <f t="shared" si="207"/>
        <v>0.68217183238320367</v>
      </c>
      <c r="N645">
        <f t="shared" ref="N645:N708" si="224">(L645/0.012)^(1/3)</f>
        <v>3.8450693658210566</v>
      </c>
      <c r="O645">
        <f t="shared" si="217"/>
        <v>3.3416665556821621</v>
      </c>
      <c r="P645">
        <f t="shared" ref="P645:P708" si="225">P644+(J644*U644*hh*P644^(2/3)-T644*mm*P644)/365</f>
        <v>1.5891821473455705</v>
      </c>
      <c r="Q645">
        <f t="shared" si="208"/>
        <v>5.0971898604638444</v>
      </c>
      <c r="R645">
        <v>12.92</v>
      </c>
      <c r="S645">
        <f t="shared" si="218"/>
        <v>14.823799463352547</v>
      </c>
      <c r="T645">
        <f t="shared" si="219"/>
        <v>0.87022922822553006</v>
      </c>
      <c r="U645">
        <f t="shared" si="220"/>
        <v>0.82931954581444178</v>
      </c>
      <c r="V645">
        <f t="shared" si="221"/>
        <v>-2.9367834732101222E-3</v>
      </c>
      <c r="W645">
        <f t="shared" si="222"/>
        <v>8.8029862177317064E-3</v>
      </c>
      <c r="X645">
        <f t="shared" si="212"/>
        <v>1.0890768889812383</v>
      </c>
      <c r="Y645">
        <f t="shared" si="212"/>
        <v>0.52928013204259661</v>
      </c>
      <c r="AL645">
        <v>11.701354166666667</v>
      </c>
    </row>
    <row r="646" spans="4:38" x14ac:dyDescent="0.55000000000000004">
      <c r="D646">
        <f t="shared" ref="D646:D709" si="226">0.9*D645+0.1*E646</f>
        <v>1.6405305960214227</v>
      </c>
      <c r="E646">
        <f t="shared" si="213"/>
        <v>1.3318913503700116</v>
      </c>
      <c r="F646" s="2">
        <f t="shared" ref="F646:F709" si="227">F645+1</f>
        <v>38113</v>
      </c>
      <c r="G646" s="1">
        <v>2004.4331050228311</v>
      </c>
      <c r="H646" s="3">
        <v>14.33</v>
      </c>
      <c r="I646" s="1" t="str">
        <f t="shared" si="214"/>
        <v/>
      </c>
      <c r="J646" s="1">
        <f t="shared" si="215"/>
        <v>0.75081199357754735</v>
      </c>
      <c r="K646">
        <f t="shared" si="216"/>
        <v>0</v>
      </c>
      <c r="L646">
        <f t="shared" si="223"/>
        <v>0.69132708322068903</v>
      </c>
      <c r="M646">
        <f t="shared" ref="M646:M709" si="228">IF(K647=1,"",L646)</f>
        <v>0.69132708322068903</v>
      </c>
      <c r="N646">
        <f t="shared" si="224"/>
        <v>3.8621942089117773</v>
      </c>
      <c r="O646">
        <f t="shared" si="217"/>
        <v>3.3798378931804018</v>
      </c>
      <c r="P646">
        <f t="shared" si="225"/>
        <v>1.6002608512136844</v>
      </c>
      <c r="Q646">
        <f t="shared" ref="Q646:Q709" si="229">(P646/0.012)^(1/3)</f>
        <v>5.1090071630174512</v>
      </c>
      <c r="R646">
        <v>12.94</v>
      </c>
      <c r="S646">
        <f t="shared" si="218"/>
        <v>14.871207578063958</v>
      </c>
      <c r="T646">
        <f t="shared" si="219"/>
        <v>0.87202308440234189</v>
      </c>
      <c r="U646">
        <f t="shared" si="220"/>
        <v>0.8316220983749063</v>
      </c>
      <c r="V646">
        <f t="shared" si="221"/>
        <v>-3.1699735861403788E-3</v>
      </c>
      <c r="W646">
        <f t="shared" si="222"/>
        <v>8.8672253212336849E-3</v>
      </c>
      <c r="X646">
        <f t="shared" ref="X646:Y661" si="230">MAX(0.0000000001,X645+V645)</f>
        <v>1.0861401055080282</v>
      </c>
      <c r="Y646">
        <f t="shared" si="230"/>
        <v>0.53808311826032829</v>
      </c>
      <c r="AL646">
        <v>11.701666666666673</v>
      </c>
    </row>
    <row r="647" spans="4:38" x14ac:dyDescent="0.55000000000000004">
      <c r="D647">
        <f t="shared" si="226"/>
        <v>1.6127655217338797</v>
      </c>
      <c r="E647">
        <f t="shared" si="213"/>
        <v>1.3628798531459922</v>
      </c>
      <c r="F647" s="2">
        <f t="shared" si="227"/>
        <v>38114</v>
      </c>
      <c r="G647" s="1">
        <v>2004.4358447488585</v>
      </c>
      <c r="H647" s="3">
        <v>15.48</v>
      </c>
      <c r="I647" s="1" t="str">
        <f t="shared" si="214"/>
        <v/>
      </c>
      <c r="J647" s="1">
        <f t="shared" si="215"/>
        <v>0.7337403936903597</v>
      </c>
      <c r="K647">
        <f t="shared" si="216"/>
        <v>0</v>
      </c>
      <c r="L647">
        <f t="shared" si="223"/>
        <v>0.70058691306501886</v>
      </c>
      <c r="M647">
        <f t="shared" si="228"/>
        <v>0.70058691306501886</v>
      </c>
      <c r="N647">
        <f t="shared" si="224"/>
        <v>3.8793615601009304</v>
      </c>
      <c r="O647">
        <f t="shared" si="217"/>
        <v>3.4038998971823782</v>
      </c>
      <c r="P647">
        <f t="shared" si="225"/>
        <v>1.6116743917917762</v>
      </c>
      <c r="Q647">
        <f t="shared" si="229"/>
        <v>5.1211247238680588</v>
      </c>
      <c r="R647">
        <v>12.93</v>
      </c>
      <c r="S647">
        <f t="shared" si="218"/>
        <v>14.918437541994884</v>
      </c>
      <c r="T647">
        <f t="shared" si="219"/>
        <v>0.87112569456668887</v>
      </c>
      <c r="U647">
        <f t="shared" si="220"/>
        <v>0.8304700240908941</v>
      </c>
      <c r="V647">
        <f t="shared" si="221"/>
        <v>-4.7815785123242333E-3</v>
      </c>
      <c r="W647">
        <f t="shared" si="222"/>
        <v>8.9231923153863177E-3</v>
      </c>
      <c r="X647">
        <f t="shared" si="230"/>
        <v>1.0829701319218878</v>
      </c>
      <c r="Y647">
        <f t="shared" si="230"/>
        <v>0.54695034358156192</v>
      </c>
      <c r="AL647">
        <v>11.752604166666673</v>
      </c>
    </row>
    <row r="648" spans="4:38" x14ac:dyDescent="0.55000000000000004">
      <c r="D648">
        <f t="shared" si="226"/>
        <v>1.5802000474246081</v>
      </c>
      <c r="E648">
        <f t="shared" si="213"/>
        <v>1.2871107786411624</v>
      </c>
      <c r="F648" s="2">
        <f t="shared" si="227"/>
        <v>38115</v>
      </c>
      <c r="G648" s="1">
        <v>2004.4385844748858</v>
      </c>
      <c r="H648" s="3">
        <v>12.62</v>
      </c>
      <c r="I648" s="1" t="str">
        <f t="shared" si="214"/>
        <v/>
      </c>
      <c r="J648" s="1">
        <f t="shared" si="215"/>
        <v>0.77693390234500792</v>
      </c>
      <c r="K648">
        <f t="shared" si="216"/>
        <v>0</v>
      </c>
      <c r="L648">
        <f t="shared" si="223"/>
        <v>0.70991266620798432</v>
      </c>
      <c r="M648">
        <f t="shared" si="228"/>
        <v>0.70991266620798432</v>
      </c>
      <c r="N648">
        <f t="shared" si="224"/>
        <v>3.8964989147421401</v>
      </c>
      <c r="O648">
        <f t="shared" si="217"/>
        <v>3.4376653604130576</v>
      </c>
      <c r="P648">
        <f t="shared" si="225"/>
        <v>1.6228214147033722</v>
      </c>
      <c r="Q648">
        <f t="shared" si="229"/>
        <v>5.132904230863323</v>
      </c>
      <c r="R648">
        <v>12.94</v>
      </c>
      <c r="S648">
        <f t="shared" si="218"/>
        <v>14.965475359892666</v>
      </c>
      <c r="T648">
        <f t="shared" si="219"/>
        <v>0.87202308440234189</v>
      </c>
      <c r="U648">
        <f t="shared" si="220"/>
        <v>0.8316220983749063</v>
      </c>
      <c r="V648">
        <f t="shared" si="221"/>
        <v>-3.5354455911891375E-3</v>
      </c>
      <c r="W648">
        <f t="shared" si="222"/>
        <v>8.9305557085863387E-3</v>
      </c>
      <c r="X648">
        <f t="shared" si="230"/>
        <v>1.0781885534095637</v>
      </c>
      <c r="Y648">
        <f t="shared" si="230"/>
        <v>0.55587353589694821</v>
      </c>
      <c r="AL648">
        <v>11.898437500000005</v>
      </c>
    </row>
    <row r="649" spans="4:38" x14ac:dyDescent="0.55000000000000004">
      <c r="D649">
        <f t="shared" si="226"/>
        <v>1.5487721527448119</v>
      </c>
      <c r="E649">
        <f t="shared" si="213"/>
        <v>1.2659211006266446</v>
      </c>
      <c r="F649" s="2">
        <f t="shared" si="227"/>
        <v>38116</v>
      </c>
      <c r="G649" s="1">
        <v>2004.4413242009134</v>
      </c>
      <c r="H649" s="3">
        <v>11.79</v>
      </c>
      <c r="I649" s="1" t="str">
        <f t="shared" si="214"/>
        <v/>
      </c>
      <c r="J649" s="1">
        <f t="shared" si="215"/>
        <v>0.78993864586425588</v>
      </c>
      <c r="K649">
        <f t="shared" si="216"/>
        <v>0</v>
      </c>
      <c r="L649">
        <f t="shared" si="223"/>
        <v>0.71933092746938998</v>
      </c>
      <c r="M649">
        <f t="shared" si="228"/>
        <v>0.71933092746938998</v>
      </c>
      <c r="N649">
        <f t="shared" si="224"/>
        <v>3.9136546123857174</v>
      </c>
      <c r="O649">
        <f t="shared" si="217"/>
        <v>3.5261449880159352</v>
      </c>
      <c r="P649">
        <f t="shared" si="225"/>
        <v>1.6347956716678032</v>
      </c>
      <c r="Q649">
        <f t="shared" si="229"/>
        <v>5.145497968204948</v>
      </c>
      <c r="R649">
        <v>13.06</v>
      </c>
      <c r="S649">
        <f t="shared" si="218"/>
        <v>15.012307093431701</v>
      </c>
      <c r="T649">
        <f t="shared" si="219"/>
        <v>0.88286414227060117</v>
      </c>
      <c r="U649">
        <f t="shared" si="220"/>
        <v>0.84557228737751666</v>
      </c>
      <c r="V649">
        <f t="shared" si="221"/>
        <v>-3.7788832089108854E-3</v>
      </c>
      <c r="W649">
        <f t="shared" si="222"/>
        <v>8.9701968981045418E-3</v>
      </c>
      <c r="X649">
        <f t="shared" si="230"/>
        <v>1.0746531078183745</v>
      </c>
      <c r="Y649">
        <f t="shared" si="230"/>
        <v>0.56480409160553458</v>
      </c>
      <c r="AL649">
        <v>12.088437499999996</v>
      </c>
    </row>
    <row r="650" spans="4:38" x14ac:dyDescent="0.55000000000000004">
      <c r="D650">
        <f t="shared" si="226"/>
        <v>1.5148924739827621</v>
      </c>
      <c r="E650">
        <f t="shared" si="213"/>
        <v>1.2099753651243128</v>
      </c>
      <c r="F650" s="2">
        <f t="shared" si="227"/>
        <v>38117</v>
      </c>
      <c r="G650" s="1">
        <v>2004.4440639269408</v>
      </c>
      <c r="H650" s="3">
        <v>9.5299999999999994</v>
      </c>
      <c r="I650" s="1" t="str">
        <f t="shared" si="214"/>
        <v/>
      </c>
      <c r="J650" s="1">
        <f t="shared" si="215"/>
        <v>0.82646310728587435</v>
      </c>
      <c r="K650">
        <f t="shared" si="216"/>
        <v>0</v>
      </c>
      <c r="L650">
        <f t="shared" si="223"/>
        <v>0.72899159866943364</v>
      </c>
      <c r="M650">
        <f t="shared" si="228"/>
        <v>0.72899159866943364</v>
      </c>
      <c r="N650">
        <f t="shared" si="224"/>
        <v>3.9310969899420392</v>
      </c>
      <c r="O650">
        <f t="shared" si="217"/>
        <v>3.6429666431363414</v>
      </c>
      <c r="P650">
        <f t="shared" si="225"/>
        <v>1.6472688709624685</v>
      </c>
      <c r="Q650">
        <f t="shared" si="229"/>
        <v>5.1585512367217401</v>
      </c>
      <c r="R650">
        <v>13.23</v>
      </c>
      <c r="S650">
        <f t="shared" si="218"/>
        <v>15.058918865353716</v>
      </c>
      <c r="T650">
        <f t="shared" si="219"/>
        <v>0.89845341701205306</v>
      </c>
      <c r="U650">
        <f t="shared" si="220"/>
        <v>0.8657365655196585</v>
      </c>
      <c r="V650">
        <f t="shared" si="221"/>
        <v>-3.0202069501306661E-3</v>
      </c>
      <c r="W650">
        <f t="shared" si="222"/>
        <v>8.9999134675678542E-3</v>
      </c>
      <c r="X650">
        <f t="shared" si="230"/>
        <v>1.0708742246094636</v>
      </c>
      <c r="Y650">
        <f t="shared" si="230"/>
        <v>0.5737742885036391</v>
      </c>
      <c r="AL650">
        <v>11.797083333333331</v>
      </c>
    </row>
    <row r="651" spans="4:38" x14ac:dyDescent="0.55000000000000004">
      <c r="D651">
        <f t="shared" si="226"/>
        <v>1.4928629978121324</v>
      </c>
      <c r="E651">
        <f t="shared" si="213"/>
        <v>1.2945977122764649</v>
      </c>
      <c r="F651" s="2">
        <f t="shared" si="227"/>
        <v>38118</v>
      </c>
      <c r="G651" s="1">
        <v>2004.4468036529681</v>
      </c>
      <c r="H651" s="3">
        <v>12.91</v>
      </c>
      <c r="I651" s="1" t="str">
        <f t="shared" si="214"/>
        <v/>
      </c>
      <c r="J651" s="1">
        <f t="shared" si="215"/>
        <v>0.77244072851138124</v>
      </c>
      <c r="K651">
        <f t="shared" si="216"/>
        <v>0</v>
      </c>
      <c r="L651">
        <f t="shared" si="223"/>
        <v>0.73897232919857425</v>
      </c>
      <c r="M651">
        <f t="shared" si="228"/>
        <v>0.73897232919857425</v>
      </c>
      <c r="N651">
        <f t="shared" si="224"/>
        <v>3.9489561399791406</v>
      </c>
      <c r="O651">
        <f t="shared" si="217"/>
        <v>3.6488569293820774</v>
      </c>
      <c r="P651">
        <f t="shared" si="225"/>
        <v>1.6607900001389682</v>
      </c>
      <c r="Q651">
        <f t="shared" si="229"/>
        <v>5.1726269521941157</v>
      </c>
      <c r="R651">
        <v>13.18</v>
      </c>
      <c r="S651">
        <f t="shared" si="218"/>
        <v>15.105296863589686</v>
      </c>
      <c r="T651">
        <f t="shared" si="219"/>
        <v>0.89383997700177276</v>
      </c>
      <c r="U651">
        <f t="shared" si="220"/>
        <v>0.85975648624300649</v>
      </c>
      <c r="V651">
        <f t="shared" si="221"/>
        <v>-6.15010988177217E-3</v>
      </c>
      <c r="W651">
        <f t="shared" si="222"/>
        <v>9.0495561152362965E-3</v>
      </c>
      <c r="X651">
        <f t="shared" si="230"/>
        <v>1.067854017659333</v>
      </c>
      <c r="Y651">
        <f t="shared" si="230"/>
        <v>0.582774201971207</v>
      </c>
      <c r="AL651">
        <v>11.598541666666671</v>
      </c>
    </row>
    <row r="652" spans="4:38" x14ac:dyDescent="0.55000000000000004">
      <c r="D652">
        <f t="shared" si="226"/>
        <v>1.4632984343431001</v>
      </c>
      <c r="E652">
        <f t="shared" si="213"/>
        <v>1.1972173631218102</v>
      </c>
      <c r="F652" s="2">
        <f t="shared" si="227"/>
        <v>38119</v>
      </c>
      <c r="G652" s="1">
        <v>2004.4495433789955</v>
      </c>
      <c r="H652" s="3">
        <v>9</v>
      </c>
      <c r="I652" s="1" t="str">
        <f t="shared" si="214"/>
        <v/>
      </c>
      <c r="J652" s="1">
        <f t="shared" si="215"/>
        <v>0.835270211411272</v>
      </c>
      <c r="K652">
        <f t="shared" si="216"/>
        <v>0</v>
      </c>
      <c r="L652">
        <f t="shared" si="223"/>
        <v>0.74896919749825119</v>
      </c>
      <c r="M652">
        <f t="shared" si="228"/>
        <v>0.74896919749825119</v>
      </c>
      <c r="N652">
        <f t="shared" si="224"/>
        <v>3.9666836885954138</v>
      </c>
      <c r="O652">
        <f t="shared" si="217"/>
        <v>3.4433554567543339</v>
      </c>
      <c r="P652">
        <f t="shared" si="225"/>
        <v>1.6732798599877476</v>
      </c>
      <c r="Q652">
        <f t="shared" si="229"/>
        <v>5.1855613800783988</v>
      </c>
      <c r="R652">
        <v>12.71</v>
      </c>
      <c r="S652">
        <f t="shared" si="218"/>
        <v>15.151427345342675</v>
      </c>
      <c r="T652">
        <f t="shared" si="219"/>
        <v>0.85161508783083562</v>
      </c>
      <c r="U652">
        <f t="shared" si="220"/>
        <v>0.80552429104875034</v>
      </c>
      <c r="V652">
        <f t="shared" si="221"/>
        <v>-3.965274696589513E-3</v>
      </c>
      <c r="W652">
        <f t="shared" si="222"/>
        <v>9.0008127036931632E-3</v>
      </c>
      <c r="X652">
        <f t="shared" si="230"/>
        <v>1.0617039077775607</v>
      </c>
      <c r="Y652">
        <f t="shared" si="230"/>
        <v>0.59182375808644327</v>
      </c>
      <c r="AL652">
        <v>11.596041666666663</v>
      </c>
    </row>
    <row r="653" spans="4:38" x14ac:dyDescent="0.55000000000000004">
      <c r="D653">
        <f t="shared" si="226"/>
        <v>1.4463248357355365</v>
      </c>
      <c r="E653">
        <f t="shared" si="213"/>
        <v>1.2935624482674613</v>
      </c>
      <c r="F653" s="2">
        <f t="shared" si="227"/>
        <v>38120</v>
      </c>
      <c r="G653" s="1">
        <v>2004.4522831050228</v>
      </c>
      <c r="H653" s="3">
        <v>12.87</v>
      </c>
      <c r="I653" s="1" t="str">
        <f t="shared" si="214"/>
        <v/>
      </c>
      <c r="J653" s="1">
        <f t="shared" si="215"/>
        <v>0.77305892834115164</v>
      </c>
      <c r="K653">
        <f t="shared" si="216"/>
        <v>0</v>
      </c>
      <c r="L653">
        <f t="shared" si="223"/>
        <v>0.75840304806470138</v>
      </c>
      <c r="M653">
        <f t="shared" si="228"/>
        <v>0.75840304806470138</v>
      </c>
      <c r="N653">
        <f t="shared" si="224"/>
        <v>3.9832687389143491</v>
      </c>
      <c r="O653">
        <f t="shared" si="217"/>
        <v>3.417319889055038</v>
      </c>
      <c r="P653">
        <f t="shared" si="225"/>
        <v>1.6861049125388379</v>
      </c>
      <c r="Q653">
        <f t="shared" si="229"/>
        <v>5.1987761260684371</v>
      </c>
      <c r="R653">
        <v>12.6</v>
      </c>
      <c r="S653">
        <f t="shared" si="218"/>
        <v>15.197296641145616</v>
      </c>
      <c r="T653">
        <f t="shared" si="219"/>
        <v>0.84202426853314194</v>
      </c>
      <c r="U653">
        <f t="shared" si="220"/>
        <v>0.79333384319114286</v>
      </c>
      <c r="V653">
        <f t="shared" si="221"/>
        <v>-7.2848731628479962E-3</v>
      </c>
      <c r="W653">
        <f t="shared" si="222"/>
        <v>9.0138159003035935E-3</v>
      </c>
      <c r="X653">
        <f t="shared" si="230"/>
        <v>1.0577386330809713</v>
      </c>
      <c r="Y653">
        <f t="shared" si="230"/>
        <v>0.6008245707901364</v>
      </c>
      <c r="AL653">
        <v>11.5959375</v>
      </c>
    </row>
    <row r="654" spans="4:38" x14ac:dyDescent="0.55000000000000004">
      <c r="D654">
        <f t="shared" si="226"/>
        <v>1.4415702922753033</v>
      </c>
      <c r="E654">
        <f t="shared" si="213"/>
        <v>1.3987794011332033</v>
      </c>
      <c r="F654" s="2">
        <f t="shared" si="227"/>
        <v>38121</v>
      </c>
      <c r="G654" s="1">
        <v>2004.4550228310502</v>
      </c>
      <c r="H654" s="3">
        <v>16.78</v>
      </c>
      <c r="I654" s="1" t="str">
        <f t="shared" si="214"/>
        <v/>
      </c>
      <c r="J654" s="1">
        <f t="shared" si="215"/>
        <v>0.71490901223585557</v>
      </c>
      <c r="K654">
        <f t="shared" si="216"/>
        <v>0</v>
      </c>
      <c r="L654">
        <f t="shared" si="223"/>
        <v>0.76776556830868781</v>
      </c>
      <c r="M654">
        <f t="shared" si="228"/>
        <v>0.76776556830868781</v>
      </c>
      <c r="N654">
        <f t="shared" si="224"/>
        <v>3.9995929591167512</v>
      </c>
      <c r="O654">
        <f t="shared" si="217"/>
        <v>3.3479567552919534</v>
      </c>
      <c r="P654">
        <f t="shared" si="225"/>
        <v>1.6977123969278973</v>
      </c>
      <c r="Q654">
        <f t="shared" si="229"/>
        <v>5.2106786604105189</v>
      </c>
      <c r="R654">
        <v>12.4</v>
      </c>
      <c r="S654">
        <f t="shared" si="218"/>
        <v>15.242891158941113</v>
      </c>
      <c r="T654">
        <f t="shared" si="219"/>
        <v>0.82486228734361078</v>
      </c>
      <c r="U654">
        <f t="shared" si="220"/>
        <v>0.77164008752946756</v>
      </c>
      <c r="V654">
        <f t="shared" si="221"/>
        <v>-1.0128139249827986E-2</v>
      </c>
      <c r="W654">
        <f t="shared" si="222"/>
        <v>8.9180298969338996E-3</v>
      </c>
      <c r="X654">
        <f t="shared" si="230"/>
        <v>1.0504537599181232</v>
      </c>
      <c r="Y654">
        <f t="shared" si="230"/>
        <v>0.60983838669043999</v>
      </c>
      <c r="AL654">
        <v>11.712083333333334</v>
      </c>
    </row>
    <row r="655" spans="4:38" x14ac:dyDescent="0.55000000000000004">
      <c r="D655">
        <f t="shared" si="226"/>
        <v>1.4360102276346074</v>
      </c>
      <c r="E655">
        <f t="shared" si="213"/>
        <v>1.3859696458683426</v>
      </c>
      <c r="F655" s="2">
        <f t="shared" si="227"/>
        <v>38122</v>
      </c>
      <c r="G655" s="1">
        <v>2004.4577625570778</v>
      </c>
      <c r="H655" s="3">
        <v>16.32</v>
      </c>
      <c r="I655" s="1" t="str">
        <f t="shared" si="214"/>
        <v/>
      </c>
      <c r="J655" s="1">
        <f t="shared" si="215"/>
        <v>0.72151652309345959</v>
      </c>
      <c r="K655">
        <f t="shared" si="216"/>
        <v>0</v>
      </c>
      <c r="L655">
        <f t="shared" si="223"/>
        <v>0.77693805256976167</v>
      </c>
      <c r="M655">
        <f t="shared" si="228"/>
        <v>0.77693805256976167</v>
      </c>
      <c r="N655">
        <f t="shared" si="224"/>
        <v>4.0154576407671216</v>
      </c>
      <c r="O655">
        <f t="shared" si="217"/>
        <v>3.4361369308115033</v>
      </c>
      <c r="P655">
        <f t="shared" si="225"/>
        <v>1.7080546439291941</v>
      </c>
      <c r="Q655">
        <f t="shared" si="229"/>
        <v>5.2212381764819566</v>
      </c>
      <c r="R655">
        <v>12.53</v>
      </c>
      <c r="S655">
        <f t="shared" si="218"/>
        <v>15.288197388094305</v>
      </c>
      <c r="T655">
        <f t="shared" si="219"/>
        <v>0.83597733409668418</v>
      </c>
      <c r="U655">
        <f t="shared" si="220"/>
        <v>0.78567251666758031</v>
      </c>
      <c r="V655">
        <f t="shared" si="221"/>
        <v>-9.6753404842189611E-3</v>
      </c>
      <c r="W655">
        <f t="shared" si="222"/>
        <v>8.7225672992000437E-3</v>
      </c>
      <c r="X655">
        <f t="shared" si="230"/>
        <v>1.0403256206682951</v>
      </c>
      <c r="Y655">
        <f t="shared" si="230"/>
        <v>0.6187564165873739</v>
      </c>
      <c r="AL655">
        <v>11.616458333333332</v>
      </c>
    </row>
    <row r="656" spans="4:38" x14ac:dyDescent="0.55000000000000004">
      <c r="D656">
        <f t="shared" si="226"/>
        <v>1.4102542030233065</v>
      </c>
      <c r="E656">
        <f t="shared" si="213"/>
        <v>1.1784499815215981</v>
      </c>
      <c r="F656" s="2">
        <f t="shared" si="227"/>
        <v>38123</v>
      </c>
      <c r="G656" s="1">
        <v>2004.4605022831051</v>
      </c>
      <c r="H656" s="3">
        <v>8.2100000000000009</v>
      </c>
      <c r="I656" s="1" t="str">
        <f t="shared" si="214"/>
        <v/>
      </c>
      <c r="J656" s="1">
        <f t="shared" si="215"/>
        <v>0.84857229044953952</v>
      </c>
      <c r="K656">
        <f t="shared" si="216"/>
        <v>0</v>
      </c>
      <c r="L656">
        <f t="shared" si="223"/>
        <v>0.78635212635280693</v>
      </c>
      <c r="M656">
        <f t="shared" si="228"/>
        <v>0.78635212635280693</v>
      </c>
      <c r="N656">
        <f t="shared" si="224"/>
        <v>4.0316108607804155</v>
      </c>
      <c r="O656">
        <f t="shared" si="217"/>
        <v>3.5722820069034378</v>
      </c>
      <c r="P656">
        <f t="shared" si="225"/>
        <v>1.7187465608877446</v>
      </c>
      <c r="Q656">
        <f t="shared" si="229"/>
        <v>5.2321099921355883</v>
      </c>
      <c r="R656">
        <v>12.75</v>
      </c>
      <c r="S656">
        <f t="shared" si="218"/>
        <v>15.33320190338687</v>
      </c>
      <c r="T656">
        <f t="shared" si="219"/>
        <v>0.85512967796507688</v>
      </c>
      <c r="U656">
        <f t="shared" si="220"/>
        <v>0.81000347363204594</v>
      </c>
      <c r="V656">
        <f t="shared" si="221"/>
        <v>-4.1139336961920486E-3</v>
      </c>
      <c r="W656">
        <f t="shared" si="222"/>
        <v>8.5298329532575226E-3</v>
      </c>
      <c r="X656">
        <f t="shared" si="230"/>
        <v>1.0306502801840762</v>
      </c>
      <c r="Y656">
        <f t="shared" si="230"/>
        <v>0.62747898388657397</v>
      </c>
      <c r="AL656">
        <v>11.820312499999998</v>
      </c>
    </row>
    <row r="657" spans="4:38" x14ac:dyDescent="0.55000000000000004">
      <c r="D657">
        <f t="shared" si="226"/>
        <v>1.3985074370802939</v>
      </c>
      <c r="E657">
        <f t="shared" si="213"/>
        <v>1.2927865435931802</v>
      </c>
      <c r="F657" s="2">
        <f t="shared" si="227"/>
        <v>38124</v>
      </c>
      <c r="G657" s="1">
        <v>2004.4632420091325</v>
      </c>
      <c r="H657" s="3">
        <v>12.84</v>
      </c>
      <c r="I657" s="1" t="str">
        <f t="shared" si="214"/>
        <v/>
      </c>
      <c r="J657" s="1">
        <f t="shared" si="215"/>
        <v>0.77352290287659764</v>
      </c>
      <c r="K657">
        <f t="shared" si="216"/>
        <v>0</v>
      </c>
      <c r="L657">
        <f t="shared" si="223"/>
        <v>0.79613920034432317</v>
      </c>
      <c r="M657">
        <f t="shared" si="228"/>
        <v>0.79613920034432317</v>
      </c>
      <c r="N657">
        <f t="shared" si="224"/>
        <v>4.0482679859527488</v>
      </c>
      <c r="O657">
        <f t="shared" si="217"/>
        <v>3.6883671817149928</v>
      </c>
      <c r="P657">
        <f t="shared" si="225"/>
        <v>1.73209983456035</v>
      </c>
      <c r="Q657">
        <f t="shared" si="229"/>
        <v>5.2456248099500504</v>
      </c>
      <c r="R657">
        <v>12.92</v>
      </c>
      <c r="S657">
        <f t="shared" si="218"/>
        <v>15.377891369004944</v>
      </c>
      <c r="T657">
        <f t="shared" si="219"/>
        <v>0.87022922822553006</v>
      </c>
      <c r="U657">
        <f t="shared" si="220"/>
        <v>0.82931954581444178</v>
      </c>
      <c r="V657">
        <f t="shared" si="221"/>
        <v>-7.8133686713453276E-3</v>
      </c>
      <c r="W657">
        <f t="shared" si="222"/>
        <v>8.5097280193945531E-3</v>
      </c>
      <c r="X657">
        <f t="shared" si="230"/>
        <v>1.0265363464878843</v>
      </c>
      <c r="Y657">
        <f t="shared" si="230"/>
        <v>0.63600881683983146</v>
      </c>
      <c r="AL657">
        <v>11.920520833333335</v>
      </c>
    </row>
    <row r="658" spans="4:38" x14ac:dyDescent="0.55000000000000004">
      <c r="D658">
        <f t="shared" si="226"/>
        <v>1.3850969840127254</v>
      </c>
      <c r="E658">
        <f t="shared" si="213"/>
        <v>1.264402906404609</v>
      </c>
      <c r="F658" s="2">
        <f t="shared" si="227"/>
        <v>38125</v>
      </c>
      <c r="G658" s="1">
        <v>2004.4659817351599</v>
      </c>
      <c r="H658" s="3">
        <v>11.73</v>
      </c>
      <c r="I658" s="1" t="str">
        <f t="shared" si="214"/>
        <v/>
      </c>
      <c r="J658" s="1">
        <f t="shared" si="215"/>
        <v>0.79088714122268866</v>
      </c>
      <c r="K658">
        <f t="shared" si="216"/>
        <v>0</v>
      </c>
      <c r="L658">
        <f t="shared" si="223"/>
        <v>0.80624431591066559</v>
      </c>
      <c r="M658">
        <f t="shared" si="228"/>
        <v>0.80624431591066559</v>
      </c>
      <c r="N658">
        <f t="shared" si="224"/>
        <v>4.0653237755970455</v>
      </c>
      <c r="O658">
        <f t="shared" si="217"/>
        <v>3.6451379630148595</v>
      </c>
      <c r="P658">
        <f t="shared" si="225"/>
        <v>1.7444666515885547</v>
      </c>
      <c r="Q658">
        <f t="shared" si="229"/>
        <v>5.2580794234226085</v>
      </c>
      <c r="R658">
        <v>12.78</v>
      </c>
      <c r="S658">
        <f t="shared" si="218"/>
        <v>15.422252542500159</v>
      </c>
      <c r="T658">
        <f t="shared" si="219"/>
        <v>0.85777513594598642</v>
      </c>
      <c r="U658">
        <f t="shared" si="220"/>
        <v>0.81337919813212578</v>
      </c>
      <c r="V658">
        <f t="shared" si="221"/>
        <v>-7.124268144320739E-3</v>
      </c>
      <c r="W658">
        <f t="shared" si="222"/>
        <v>8.3617224720335739E-3</v>
      </c>
      <c r="X658">
        <f t="shared" si="230"/>
        <v>1.018722977816539</v>
      </c>
      <c r="Y658">
        <f t="shared" si="230"/>
        <v>0.64451854485922599</v>
      </c>
      <c r="AL658">
        <v>11.959895833333336</v>
      </c>
    </row>
    <row r="659" spans="4:38" x14ac:dyDescent="0.55000000000000004">
      <c r="D659">
        <f t="shared" si="226"/>
        <v>1.3688986775669609</v>
      </c>
      <c r="E659">
        <f t="shared" si="213"/>
        <v>1.2231139195550809</v>
      </c>
      <c r="F659" s="2">
        <f t="shared" si="227"/>
        <v>38126</v>
      </c>
      <c r="G659" s="1">
        <v>2004.4687214611872</v>
      </c>
      <c r="H659" s="3">
        <v>10.07</v>
      </c>
      <c r="I659" s="1" t="str">
        <f t="shared" si="214"/>
        <v/>
      </c>
      <c r="J659" s="1">
        <f t="shared" si="215"/>
        <v>0.81758533200550887</v>
      </c>
      <c r="K659">
        <f t="shared" si="216"/>
        <v>0</v>
      </c>
      <c r="L659">
        <f t="shared" si="223"/>
        <v>0.8162309952613912</v>
      </c>
      <c r="M659">
        <f t="shared" si="228"/>
        <v>0.8162309952613912</v>
      </c>
      <c r="N659">
        <f t="shared" si="224"/>
        <v>4.0820402138592335</v>
      </c>
      <c r="O659">
        <f t="shared" si="217"/>
        <v>3.8063588713732912</v>
      </c>
      <c r="P659">
        <f t="shared" si="225"/>
        <v>1.7569548808582951</v>
      </c>
      <c r="Q659">
        <f t="shared" si="229"/>
        <v>5.2705967220851671</v>
      </c>
      <c r="R659">
        <v>13.03</v>
      </c>
      <c r="S659">
        <f t="shared" si="218"/>
        <v>15.466272278704052</v>
      </c>
      <c r="T659">
        <f t="shared" si="219"/>
        <v>0.88014130747001784</v>
      </c>
      <c r="U659">
        <f t="shared" si="220"/>
        <v>0.84206295360841599</v>
      </c>
      <c r="V659">
        <f t="shared" si="221"/>
        <v>-6.1193407313082926E-3</v>
      </c>
      <c r="W659">
        <f t="shared" si="222"/>
        <v>8.228336778892887E-3</v>
      </c>
      <c r="X659">
        <f t="shared" si="230"/>
        <v>1.0115987096722183</v>
      </c>
      <c r="Y659">
        <f t="shared" si="230"/>
        <v>0.65288026733125959</v>
      </c>
      <c r="AL659">
        <v>12.149062500000005</v>
      </c>
    </row>
    <row r="660" spans="4:38" x14ac:dyDescent="0.55000000000000004">
      <c r="D660">
        <f t="shared" si="226"/>
        <v>1.3556483237482775</v>
      </c>
      <c r="E660">
        <f t="shared" si="213"/>
        <v>1.2363951393801254</v>
      </c>
      <c r="F660" s="2">
        <f t="shared" si="227"/>
        <v>38127</v>
      </c>
      <c r="G660" s="1">
        <v>2004.4714611872148</v>
      </c>
      <c r="H660" s="3">
        <v>10.61</v>
      </c>
      <c r="I660" s="1" t="str">
        <f t="shared" si="214"/>
        <v/>
      </c>
      <c r="J660" s="1">
        <f t="shared" si="215"/>
        <v>0.80880292080520189</v>
      </c>
      <c r="K660">
        <f t="shared" si="216"/>
        <v>0</v>
      </c>
      <c r="L660">
        <f t="shared" si="223"/>
        <v>0.82665937573090709</v>
      </c>
      <c r="M660">
        <f t="shared" si="228"/>
        <v>0.82665937573090709</v>
      </c>
      <c r="N660">
        <f t="shared" si="224"/>
        <v>4.0993511031540075</v>
      </c>
      <c r="O660">
        <f t="shared" si="217"/>
        <v>3.8427545086360704</v>
      </c>
      <c r="P660">
        <f t="shared" si="225"/>
        <v>1.7704617968798686</v>
      </c>
      <c r="Q660">
        <f t="shared" si="229"/>
        <v>5.2840684880632987</v>
      </c>
      <c r="R660">
        <v>13.04</v>
      </c>
      <c r="S660">
        <f t="shared" si="218"/>
        <v>15.509937533614053</v>
      </c>
      <c r="T660">
        <f t="shared" si="219"/>
        <v>0.88104798473621282</v>
      </c>
      <c r="U660">
        <f t="shared" si="220"/>
        <v>0.84323111025011244</v>
      </c>
      <c r="V660">
        <f t="shared" si="221"/>
        <v>-6.7046694319606026E-3</v>
      </c>
      <c r="W660">
        <f t="shared" si="222"/>
        <v>8.1216710628221681E-3</v>
      </c>
      <c r="X660">
        <f t="shared" si="230"/>
        <v>1.0054793689409101</v>
      </c>
      <c r="Y660">
        <f t="shared" si="230"/>
        <v>0.66110860411015249</v>
      </c>
      <c r="AL660">
        <v>12.233020833333329</v>
      </c>
    </row>
    <row r="661" spans="4:38" x14ac:dyDescent="0.55000000000000004">
      <c r="D661">
        <f t="shared" si="226"/>
        <v>1.3494914890480061</v>
      </c>
      <c r="E661">
        <f t="shared" si="213"/>
        <v>1.2940799767455635</v>
      </c>
      <c r="F661" s="2">
        <f t="shared" si="227"/>
        <v>38128</v>
      </c>
      <c r="G661" s="1">
        <v>2004.4742009132422</v>
      </c>
      <c r="H661" s="3">
        <v>12.89</v>
      </c>
      <c r="I661" s="1" t="str">
        <f t="shared" si="214"/>
        <v/>
      </c>
      <c r="J661" s="1">
        <f t="shared" si="215"/>
        <v>0.77274976660628425</v>
      </c>
      <c r="K661">
        <f t="shared" si="216"/>
        <v>0</v>
      </c>
      <c r="L661">
        <f t="shared" si="223"/>
        <v>0.83718747027511553</v>
      </c>
      <c r="M661">
        <f t="shared" si="228"/>
        <v>0.83718747027511553</v>
      </c>
      <c r="N661">
        <f t="shared" si="224"/>
        <v>4.1166804592077133</v>
      </c>
      <c r="O661">
        <f t="shared" si="217"/>
        <v>3.8959219510342393</v>
      </c>
      <c r="P661">
        <f t="shared" si="225"/>
        <v>1.7838855406185141</v>
      </c>
      <c r="Q661">
        <f t="shared" si="229"/>
        <v>5.2973895817676402</v>
      </c>
      <c r="R661">
        <v>13.08</v>
      </c>
      <c r="S661">
        <f t="shared" si="218"/>
        <v>15.553235368268204</v>
      </c>
      <c r="T661">
        <f t="shared" si="219"/>
        <v>0.88468404356043384</v>
      </c>
      <c r="U661">
        <f t="shared" si="220"/>
        <v>0.84791996463314789</v>
      </c>
      <c r="V661">
        <f t="shared" si="221"/>
        <v>-8.3436389459022042E-3</v>
      </c>
      <c r="W661">
        <f t="shared" si="222"/>
        <v>7.9881228764663408E-3</v>
      </c>
      <c r="X661">
        <f t="shared" si="230"/>
        <v>0.99877469950894948</v>
      </c>
      <c r="Y661">
        <f t="shared" si="230"/>
        <v>0.66923027517297462</v>
      </c>
      <c r="AL661">
        <v>12.491874999999993</v>
      </c>
    </row>
    <row r="662" spans="4:38" x14ac:dyDescent="0.55000000000000004">
      <c r="D662">
        <f t="shared" si="226"/>
        <v>1.3310748380374795</v>
      </c>
      <c r="E662">
        <f t="shared" si="213"/>
        <v>1.1653249789427378</v>
      </c>
      <c r="F662" s="2">
        <f t="shared" si="227"/>
        <v>38129</v>
      </c>
      <c r="G662" s="1">
        <v>2004.4769406392695</v>
      </c>
      <c r="H662" s="3">
        <v>7.65</v>
      </c>
      <c r="I662" s="1" t="str">
        <f t="shared" si="214"/>
        <v/>
      </c>
      <c r="J662" s="1">
        <f t="shared" si="215"/>
        <v>0.8581297218113938</v>
      </c>
      <c r="K662">
        <f t="shared" si="216"/>
        <v>0</v>
      </c>
      <c r="L662">
        <f t="shared" si="223"/>
        <v>0.84786122904507233</v>
      </c>
      <c r="M662">
        <f t="shared" si="228"/>
        <v>0.84786122904507233</v>
      </c>
      <c r="N662">
        <f t="shared" si="224"/>
        <v>4.1341018958670723</v>
      </c>
      <c r="O662">
        <f t="shared" si="217"/>
        <v>3.7215658899922666</v>
      </c>
      <c r="P662">
        <f t="shared" si="225"/>
        <v>1.7967575869664589</v>
      </c>
      <c r="Q662">
        <f t="shared" si="229"/>
        <v>5.3101005783627588</v>
      </c>
      <c r="R662">
        <v>12.7</v>
      </c>
      <c r="S662">
        <f t="shared" si="218"/>
        <v>15.596152952588287</v>
      </c>
      <c r="T662">
        <f t="shared" si="219"/>
        <v>0.85073869965100679</v>
      </c>
      <c r="U662">
        <f t="shared" si="220"/>
        <v>0.80440837094191575</v>
      </c>
      <c r="V662">
        <f t="shared" si="221"/>
        <v>-4.6510713629884792E-3</v>
      </c>
      <c r="W662">
        <f t="shared" si="222"/>
        <v>7.7896471610939856E-3</v>
      </c>
      <c r="X662">
        <f t="shared" ref="X662:Y677" si="231">MAX(0.0000000001,X661+V661)</f>
        <v>0.99043106056304731</v>
      </c>
      <c r="Y662">
        <f t="shared" si="231"/>
        <v>0.67721839804944095</v>
      </c>
      <c r="AL662">
        <v>12.250104166666667</v>
      </c>
    </row>
    <row r="663" spans="4:38" x14ac:dyDescent="0.55000000000000004">
      <c r="D663">
        <f t="shared" si="226"/>
        <v>1.314313549213451</v>
      </c>
      <c r="E663">
        <f t="shared" si="213"/>
        <v>1.1634619497971921</v>
      </c>
      <c r="F663" s="2">
        <f t="shared" si="227"/>
        <v>38130</v>
      </c>
      <c r="G663" s="1">
        <v>2004.4796803652969</v>
      </c>
      <c r="H663" s="3">
        <v>7.57</v>
      </c>
      <c r="I663" s="1" t="str">
        <f t="shared" si="214"/>
        <v/>
      </c>
      <c r="J663" s="1">
        <f t="shared" si="215"/>
        <v>0.8595038283583869</v>
      </c>
      <c r="K663">
        <f t="shared" si="216"/>
        <v>0</v>
      </c>
      <c r="L663">
        <f t="shared" si="223"/>
        <v>0.858057299976558</v>
      </c>
      <c r="M663">
        <f t="shared" si="228"/>
        <v>0.858057299976558</v>
      </c>
      <c r="N663">
        <f t="shared" si="224"/>
        <v>4.1506076431200771</v>
      </c>
      <c r="O663">
        <f t="shared" si="217"/>
        <v>3.7182536014858272</v>
      </c>
      <c r="P663">
        <f t="shared" si="225"/>
        <v>1.8105605324995637</v>
      </c>
      <c r="Q663">
        <f t="shared" si="229"/>
        <v>5.3236635540520139</v>
      </c>
      <c r="R663">
        <v>12.64</v>
      </c>
      <c r="S663">
        <f t="shared" si="218"/>
        <v>15.638677569172303</v>
      </c>
      <c r="T663">
        <f t="shared" si="219"/>
        <v>0.8454992776414425</v>
      </c>
      <c r="U663">
        <f t="shared" si="220"/>
        <v>0.79774523980903311</v>
      </c>
      <c r="V663">
        <f t="shared" si="221"/>
        <v>-4.9302624939438489E-3</v>
      </c>
      <c r="W663">
        <f t="shared" si="222"/>
        <v>7.7135738088775219E-3</v>
      </c>
      <c r="X663">
        <f t="shared" si="231"/>
        <v>0.98577998920005883</v>
      </c>
      <c r="Y663">
        <f t="shared" si="231"/>
        <v>0.68500804521053493</v>
      </c>
      <c r="AL663">
        <v>11.868229166666664</v>
      </c>
    </row>
    <row r="664" spans="4:38" x14ac:dyDescent="0.55000000000000004">
      <c r="D664">
        <f t="shared" si="226"/>
        <v>1.2972443463999017</v>
      </c>
      <c r="E664">
        <f t="shared" si="213"/>
        <v>1.1436215210779568</v>
      </c>
      <c r="F664" s="2">
        <f t="shared" si="227"/>
        <v>38131</v>
      </c>
      <c r="G664" s="1">
        <v>2004.4824200913242</v>
      </c>
      <c r="H664" s="3">
        <v>6.71</v>
      </c>
      <c r="I664" s="1" t="str">
        <f t="shared" si="214"/>
        <v/>
      </c>
      <c r="J664" s="1">
        <f t="shared" si="215"/>
        <v>0.87441516408104858</v>
      </c>
      <c r="K664">
        <f t="shared" si="216"/>
        <v>0</v>
      </c>
      <c r="L664">
        <f t="shared" si="223"/>
        <v>0.86824429614501231</v>
      </c>
      <c r="M664">
        <f t="shared" si="228"/>
        <v>0.86824429614501231</v>
      </c>
      <c r="N664">
        <f t="shared" si="224"/>
        <v>4.1669686297256625</v>
      </c>
      <c r="O664">
        <f t="shared" si="217"/>
        <v>3.78905487921641</v>
      </c>
      <c r="P664">
        <f t="shared" si="225"/>
        <v>1.8243353023412452</v>
      </c>
      <c r="Q664">
        <f t="shared" si="229"/>
        <v>5.3371302954339628</v>
      </c>
      <c r="R664">
        <v>12.72</v>
      </c>
      <c r="S664">
        <f t="shared" si="218"/>
        <v>15.680796617049618</v>
      </c>
      <c r="T664">
        <f t="shared" si="219"/>
        <v>0.85249237882164752</v>
      </c>
      <c r="U664">
        <f t="shared" si="220"/>
        <v>0.80664175922212633</v>
      </c>
      <c r="V664">
        <f t="shared" si="221"/>
        <v>-4.6148200756568614E-3</v>
      </c>
      <c r="W664">
        <f t="shared" si="222"/>
        <v>7.6228373955511269E-3</v>
      </c>
      <c r="X664">
        <f t="shared" si="231"/>
        <v>0.98084972670611492</v>
      </c>
      <c r="Y664">
        <f t="shared" si="231"/>
        <v>0.69272161901941243</v>
      </c>
      <c r="AL664">
        <v>11.827812500000002</v>
      </c>
    </row>
    <row r="665" spans="4:38" x14ac:dyDescent="0.55000000000000004">
      <c r="D665">
        <f t="shared" si="226"/>
        <v>1.289318673146967</v>
      </c>
      <c r="E665">
        <f t="shared" si="213"/>
        <v>1.2179876138705541</v>
      </c>
      <c r="F665" s="2">
        <f t="shared" si="227"/>
        <v>38132</v>
      </c>
      <c r="G665" s="1">
        <v>2004.4851598173516</v>
      </c>
      <c r="H665" s="3">
        <v>9.86</v>
      </c>
      <c r="I665" s="1" t="str">
        <f t="shared" si="214"/>
        <v/>
      </c>
      <c r="J665" s="1">
        <f t="shared" si="215"/>
        <v>0.82102641160871315</v>
      </c>
      <c r="K665">
        <f t="shared" si="216"/>
        <v>0</v>
      </c>
      <c r="L665">
        <f t="shared" si="223"/>
        <v>0.87862526841683808</v>
      </c>
      <c r="M665">
        <f t="shared" si="228"/>
        <v>0.87862526841683808</v>
      </c>
      <c r="N665">
        <f t="shared" si="224"/>
        <v>4.1835100277833508</v>
      </c>
      <c r="O665">
        <f t="shared" si="217"/>
        <v>3.8232675260835367</v>
      </c>
      <c r="P665">
        <f t="shared" si="225"/>
        <v>1.8386113889796321</v>
      </c>
      <c r="Q665">
        <f t="shared" si="229"/>
        <v>5.3510157997621386</v>
      </c>
      <c r="R665">
        <v>12.73</v>
      </c>
      <c r="S665">
        <f t="shared" si="218"/>
        <v>15.722497615441856</v>
      </c>
      <c r="T665">
        <f t="shared" si="219"/>
        <v>0.85337057355347279</v>
      </c>
      <c r="U665">
        <f t="shared" si="220"/>
        <v>0.80776077760960829</v>
      </c>
      <c r="V665">
        <f t="shared" si="221"/>
        <v>-7.0618184585206079E-3</v>
      </c>
      <c r="W665">
        <f t="shared" si="222"/>
        <v>7.5386584043073482E-3</v>
      </c>
      <c r="X665">
        <f t="shared" si="231"/>
        <v>0.97623490663045809</v>
      </c>
      <c r="Y665">
        <f t="shared" si="231"/>
        <v>0.70034445641496357</v>
      </c>
      <c r="AL665">
        <v>11.929166666666667</v>
      </c>
    </row>
    <row r="666" spans="4:38" x14ac:dyDescent="0.55000000000000004">
      <c r="D666">
        <f t="shared" si="226"/>
        <v>1.2830411495937204</v>
      </c>
      <c r="E666">
        <f t="shared" si="213"/>
        <v>1.2265434376145001</v>
      </c>
      <c r="F666" s="2">
        <f t="shared" si="227"/>
        <v>38133</v>
      </c>
      <c r="G666" s="1">
        <v>2004.4878995433792</v>
      </c>
      <c r="H666" s="3">
        <v>10.210000000000001</v>
      </c>
      <c r="I666" s="1" t="str">
        <f t="shared" si="214"/>
        <v/>
      </c>
      <c r="J666" s="1">
        <f t="shared" si="215"/>
        <v>0.81529929502121534</v>
      </c>
      <c r="K666">
        <f t="shared" si="216"/>
        <v>0</v>
      </c>
      <c r="L666">
        <f t="shared" si="223"/>
        <v>0.88909997396775187</v>
      </c>
      <c r="M666">
        <f t="shared" si="228"/>
        <v>0.88909997396775187</v>
      </c>
      <c r="N666">
        <f t="shared" si="224"/>
        <v>4.2000692448393275</v>
      </c>
      <c r="O666">
        <f t="shared" si="217"/>
        <v>3.8851527214827555</v>
      </c>
      <c r="P666">
        <f t="shared" si="225"/>
        <v>1.8519808260656401</v>
      </c>
      <c r="Q666">
        <f t="shared" si="229"/>
        <v>5.3639544348192816</v>
      </c>
      <c r="R666">
        <v>12.79</v>
      </c>
      <c r="S666">
        <f t="shared" si="218"/>
        <v>15.763768207451889</v>
      </c>
      <c r="T666">
        <f t="shared" si="219"/>
        <v>0.85865877270825253</v>
      </c>
      <c r="U666">
        <f t="shared" si="220"/>
        <v>0.81450756307021532</v>
      </c>
      <c r="V666">
        <f t="shared" si="221"/>
        <v>-7.2183304480728377E-3</v>
      </c>
      <c r="W666">
        <f t="shared" si="222"/>
        <v>7.3598611588456403E-3</v>
      </c>
      <c r="X666">
        <f t="shared" si="231"/>
        <v>0.96917308817193748</v>
      </c>
      <c r="Y666">
        <f t="shared" si="231"/>
        <v>0.70788311481927091</v>
      </c>
      <c r="AL666">
        <v>11.99052083333333</v>
      </c>
    </row>
    <row r="667" spans="4:38" x14ac:dyDescent="0.55000000000000004">
      <c r="D667">
        <f t="shared" si="226"/>
        <v>1.2821419323475824</v>
      </c>
      <c r="E667">
        <f t="shared" si="213"/>
        <v>1.2740489771323404</v>
      </c>
      <c r="F667" s="2">
        <f t="shared" si="227"/>
        <v>38134</v>
      </c>
      <c r="G667" s="1">
        <v>2004.4906392694065</v>
      </c>
      <c r="H667" s="3">
        <v>12.11</v>
      </c>
      <c r="I667" s="1" t="str">
        <f t="shared" si="214"/>
        <v/>
      </c>
      <c r="J667" s="1">
        <f t="shared" si="215"/>
        <v>0.78489918201639597</v>
      </c>
      <c r="K667">
        <f t="shared" si="216"/>
        <v>0</v>
      </c>
      <c r="L667">
        <f t="shared" si="223"/>
        <v>0.8997442279992115</v>
      </c>
      <c r="M667">
        <f t="shared" si="228"/>
        <v>0.8997442279992115</v>
      </c>
      <c r="N667">
        <f t="shared" si="224"/>
        <v>4.2167637952135433</v>
      </c>
      <c r="O667">
        <f t="shared" si="217"/>
        <v>3.8870440420773584</v>
      </c>
      <c r="P667">
        <f t="shared" si="225"/>
        <v>1.8654183409461966</v>
      </c>
      <c r="Q667">
        <f t="shared" si="229"/>
        <v>5.3768963595972208</v>
      </c>
      <c r="R667">
        <v>12.74</v>
      </c>
      <c r="S667">
        <f t="shared" si="218"/>
        <v>15.804596163695173</v>
      </c>
      <c r="T667">
        <f t="shared" si="219"/>
        <v>0.85424967295730003</v>
      </c>
      <c r="U667">
        <f t="shared" si="220"/>
        <v>0.80888134836173919</v>
      </c>
      <c r="V667">
        <f t="shared" si="221"/>
        <v>-8.3560575682449234E-3</v>
      </c>
      <c r="W667">
        <f t="shared" si="222"/>
        <v>7.1679129117530431E-3</v>
      </c>
      <c r="X667">
        <f t="shared" si="231"/>
        <v>0.96195475772386463</v>
      </c>
      <c r="Y667">
        <f t="shared" si="231"/>
        <v>0.71524297597811659</v>
      </c>
      <c r="AL667">
        <v>12.139479166666666</v>
      </c>
    </row>
    <row r="668" spans="4:38" x14ac:dyDescent="0.55000000000000004">
      <c r="D668">
        <f t="shared" si="226"/>
        <v>1.2790598649783578</v>
      </c>
      <c r="E668">
        <f t="shared" si="213"/>
        <v>1.2513212586553366</v>
      </c>
      <c r="F668" s="2">
        <f t="shared" si="227"/>
        <v>38135</v>
      </c>
      <c r="G668" s="1">
        <v>2004.4933789954339</v>
      </c>
      <c r="H668" s="3">
        <v>11.21</v>
      </c>
      <c r="I668" s="1" t="str">
        <f t="shared" si="214"/>
        <v/>
      </c>
      <c r="J668" s="1">
        <f t="shared" si="215"/>
        <v>0.79915528732772823</v>
      </c>
      <c r="K668">
        <f t="shared" si="216"/>
        <v>0</v>
      </c>
      <c r="L668">
        <f t="shared" si="223"/>
        <v>0.91039366373093034</v>
      </c>
      <c r="M668">
        <f t="shared" si="228"/>
        <v>0.91039366373093034</v>
      </c>
      <c r="N668">
        <f t="shared" si="224"/>
        <v>4.2333352232303216</v>
      </c>
      <c r="O668">
        <f t="shared" si="217"/>
        <v>4.1155823912970337</v>
      </c>
      <c r="P668">
        <f t="shared" si="225"/>
        <v>1.8782454489167291</v>
      </c>
      <c r="Q668">
        <f t="shared" si="229"/>
        <v>5.3891925372479514</v>
      </c>
      <c r="R668">
        <v>13.09</v>
      </c>
      <c r="S668">
        <f t="shared" si="218"/>
        <v>15.844969385975899</v>
      </c>
      <c r="T668">
        <f t="shared" si="219"/>
        <v>0.88559540052465524</v>
      </c>
      <c r="U668">
        <f t="shared" si="220"/>
        <v>0.84909624644683968</v>
      </c>
      <c r="V668">
        <f t="shared" si="221"/>
        <v>-7.4063753619911521E-3</v>
      </c>
      <c r="W668">
        <f t="shared" si="222"/>
        <v>6.9258488448347838E-3</v>
      </c>
      <c r="X668">
        <f t="shared" si="231"/>
        <v>0.95359870015561965</v>
      </c>
      <c r="Y668">
        <f t="shared" si="231"/>
        <v>0.7224108888898696</v>
      </c>
      <c r="AL668">
        <v>12.124583333333332</v>
      </c>
    </row>
    <row r="669" spans="4:38" x14ac:dyDescent="0.55000000000000004">
      <c r="D669">
        <f t="shared" si="226"/>
        <v>1.2694002315431083</v>
      </c>
      <c r="E669">
        <f t="shared" si="213"/>
        <v>1.1824635306258637</v>
      </c>
      <c r="F669" s="2">
        <f t="shared" si="227"/>
        <v>38136</v>
      </c>
      <c r="G669" s="1">
        <v>2004.4961187214612</v>
      </c>
      <c r="H669" s="3">
        <v>8.3800000000000008</v>
      </c>
      <c r="I669" s="1" t="str">
        <f t="shared" si="214"/>
        <v/>
      </c>
      <c r="J669" s="1">
        <f t="shared" si="215"/>
        <v>0.84569204385585739</v>
      </c>
      <c r="K669">
        <f t="shared" si="216"/>
        <v>0</v>
      </c>
      <c r="L669">
        <f t="shared" si="223"/>
        <v>0.92166923192626471</v>
      </c>
      <c r="M669">
        <f t="shared" si="228"/>
        <v>0.92166923192626471</v>
      </c>
      <c r="N669">
        <f t="shared" si="224"/>
        <v>4.2507407119989002</v>
      </c>
      <c r="O669">
        <f t="shared" si="217"/>
        <v>4.1420953210132234</v>
      </c>
      <c r="P669">
        <f t="shared" si="225"/>
        <v>1.8920769179269643</v>
      </c>
      <c r="Q669">
        <f t="shared" si="229"/>
        <v>5.4023889349190357</v>
      </c>
      <c r="R669">
        <v>13.08</v>
      </c>
      <c r="S669">
        <f t="shared" si="218"/>
        <v>15.884875910841176</v>
      </c>
      <c r="T669">
        <f t="shared" si="219"/>
        <v>0.88468404356043384</v>
      </c>
      <c r="U669">
        <f t="shared" si="220"/>
        <v>0.84791996463314789</v>
      </c>
      <c r="V669">
        <f t="shared" si="221"/>
        <v>-5.2416051812940873E-3</v>
      </c>
      <c r="W669">
        <f t="shared" si="222"/>
        <v>6.7113573092110676E-3</v>
      </c>
      <c r="X669">
        <f t="shared" si="231"/>
        <v>0.94619232479362847</v>
      </c>
      <c r="Y669">
        <f t="shared" si="231"/>
        <v>0.72933673773470442</v>
      </c>
      <c r="AL669">
        <v>12.048645833333333</v>
      </c>
    </row>
    <row r="670" spans="4:38" x14ac:dyDescent="0.55000000000000004">
      <c r="D670">
        <f t="shared" si="226"/>
        <v>1.2546251169208373</v>
      </c>
      <c r="E670">
        <f t="shared" si="213"/>
        <v>1.1216490853203969</v>
      </c>
      <c r="F670" s="2">
        <f t="shared" si="227"/>
        <v>38137</v>
      </c>
      <c r="G670" s="1">
        <v>2004.4988584474886</v>
      </c>
      <c r="H670" s="3">
        <v>5.74</v>
      </c>
      <c r="I670" s="1" t="str">
        <f t="shared" si="214"/>
        <v/>
      </c>
      <c r="J670" s="1">
        <f t="shared" si="215"/>
        <v>0.89154443496412417</v>
      </c>
      <c r="K670">
        <f t="shared" si="216"/>
        <v>0</v>
      </c>
      <c r="L670">
        <f t="shared" si="223"/>
        <v>0.933017438285205</v>
      </c>
      <c r="M670">
        <f t="shared" si="228"/>
        <v>0.933017438285205</v>
      </c>
      <c r="N670">
        <f t="shared" si="224"/>
        <v>4.2681155805960271</v>
      </c>
      <c r="O670">
        <f t="shared" si="217"/>
        <v>4.2221335880925679</v>
      </c>
      <c r="P670">
        <f t="shared" si="225"/>
        <v>1.9068805507346147</v>
      </c>
      <c r="Q670">
        <f t="shared" si="229"/>
        <v>5.4164418006965622</v>
      </c>
      <c r="R670">
        <v>13.16</v>
      </c>
      <c r="S670">
        <f t="shared" si="218"/>
        <v>15.924303913117997</v>
      </c>
      <c r="T670">
        <f t="shared" si="219"/>
        <v>0.89200124085762023</v>
      </c>
      <c r="U670">
        <f t="shared" si="220"/>
        <v>0.85737603663417172</v>
      </c>
      <c r="V670">
        <f t="shared" si="221"/>
        <v>-3.4670672328252494E-3</v>
      </c>
      <c r="W670">
        <f t="shared" si="222"/>
        <v>6.5724954026881131E-3</v>
      </c>
      <c r="X670">
        <f t="shared" si="231"/>
        <v>0.94095071961233434</v>
      </c>
      <c r="Y670">
        <f t="shared" si="231"/>
        <v>0.73604809504391544</v>
      </c>
      <c r="AL670">
        <v>11.843645833333333</v>
      </c>
    </row>
    <row r="671" spans="4:38" x14ac:dyDescent="0.55000000000000004">
      <c r="D671">
        <f t="shared" si="226"/>
        <v>1.2456252045959459</v>
      </c>
      <c r="E671">
        <f t="shared" si="213"/>
        <v>1.164625993671923</v>
      </c>
      <c r="F671" s="2">
        <f t="shared" si="227"/>
        <v>38138</v>
      </c>
      <c r="G671" s="1">
        <v>2004.501598173516</v>
      </c>
      <c r="H671" s="3">
        <v>7.62</v>
      </c>
      <c r="I671" s="1" t="str">
        <f t="shared" si="214"/>
        <v/>
      </c>
      <c r="J671" s="1">
        <f t="shared" si="215"/>
        <v>0.85864475413872787</v>
      </c>
      <c r="K671">
        <f t="shared" si="216"/>
        <v>0</v>
      </c>
      <c r="L671">
        <f t="shared" si="223"/>
        <v>0.94458492756765045</v>
      </c>
      <c r="M671">
        <f t="shared" si="228"/>
        <v>0.94458492756765045</v>
      </c>
      <c r="N671">
        <f t="shared" si="224"/>
        <v>4.2856817905635989</v>
      </c>
      <c r="O671">
        <f t="shared" si="217"/>
        <v>4.4592794689658941</v>
      </c>
      <c r="P671">
        <f t="shared" si="225"/>
        <v>1.9228585981474784</v>
      </c>
      <c r="Q671">
        <f t="shared" si="229"/>
        <v>5.4315281434219971</v>
      </c>
      <c r="R671">
        <v>13.49</v>
      </c>
      <c r="S671">
        <f t="shared" si="218"/>
        <v>15.963241709442608</v>
      </c>
      <c r="T671">
        <f t="shared" si="219"/>
        <v>0.92282993440331984</v>
      </c>
      <c r="U671">
        <f t="shared" si="220"/>
        <v>0.89751005066726164</v>
      </c>
      <c r="V671">
        <f t="shared" si="221"/>
        <v>-5.0386682585071008E-3</v>
      </c>
      <c r="W671">
        <f t="shared" si="222"/>
        <v>6.4972988822695581E-3</v>
      </c>
      <c r="X671">
        <f t="shared" si="231"/>
        <v>0.93748365237950915</v>
      </c>
      <c r="Y671">
        <f t="shared" si="231"/>
        <v>0.74262059044660356</v>
      </c>
      <c r="AL671">
        <v>11.529479166666667</v>
      </c>
    </row>
    <row r="672" spans="4:38" x14ac:dyDescent="0.55000000000000004">
      <c r="D672">
        <f t="shared" si="226"/>
        <v>1.2416013025067367</v>
      </c>
      <c r="E672">
        <f t="shared" si="213"/>
        <v>1.2053861837038531</v>
      </c>
      <c r="F672" s="2">
        <f t="shared" si="227"/>
        <v>38139</v>
      </c>
      <c r="G672" s="1">
        <v>2004.5027397260274</v>
      </c>
      <c r="H672" s="3">
        <v>9.34</v>
      </c>
      <c r="I672" s="1" t="str">
        <f t="shared" si="214"/>
        <v/>
      </c>
      <c r="J672" s="1">
        <f t="shared" si="215"/>
        <v>0.82960964172266172</v>
      </c>
      <c r="K672">
        <f t="shared" si="216"/>
        <v>0</v>
      </c>
      <c r="L672">
        <f t="shared" si="223"/>
        <v>0.9568021315922145</v>
      </c>
      <c r="M672">
        <f t="shared" si="228"/>
        <v>0.9568021315922145</v>
      </c>
      <c r="N672">
        <f t="shared" si="224"/>
        <v>4.3040796142089022</v>
      </c>
      <c r="O672">
        <f t="shared" si="217"/>
        <v>4.6252642492779374</v>
      </c>
      <c r="P672">
        <f t="shared" si="225"/>
        <v>1.9389948305334144</v>
      </c>
      <c r="Q672">
        <f t="shared" si="229"/>
        <v>5.4466792613936548</v>
      </c>
      <c r="R672">
        <v>13.69</v>
      </c>
      <c r="S672">
        <f t="shared" si="218"/>
        <v>15.97931836409305</v>
      </c>
      <c r="T672">
        <f t="shared" si="219"/>
        <v>0.94203021815779897</v>
      </c>
      <c r="U672">
        <f t="shared" si="220"/>
        <v>0.92274249265379837</v>
      </c>
      <c r="V672">
        <f t="shared" si="221"/>
        <v>-6.2354694904969699E-3</v>
      </c>
      <c r="W672">
        <f t="shared" si="222"/>
        <v>6.3578677846861005E-3</v>
      </c>
      <c r="X672">
        <f t="shared" si="231"/>
        <v>0.93244498412100207</v>
      </c>
      <c r="Y672">
        <f t="shared" si="231"/>
        <v>0.74911788932887313</v>
      </c>
      <c r="AL672">
        <v>11.761562500000002</v>
      </c>
    </row>
    <row r="673" spans="4:38" x14ac:dyDescent="0.55000000000000004">
      <c r="D673">
        <f t="shared" si="226"/>
        <v>1.2415265905905895</v>
      </c>
      <c r="E673">
        <f t="shared" si="213"/>
        <v>1.2408541833452644</v>
      </c>
      <c r="F673" s="2">
        <f t="shared" si="227"/>
        <v>38140</v>
      </c>
      <c r="G673" s="1">
        <v>2004.5054794520547</v>
      </c>
      <c r="H673" s="3">
        <v>10.79</v>
      </c>
      <c r="I673" s="1" t="str">
        <f t="shared" si="214"/>
        <v/>
      </c>
      <c r="J673" s="1">
        <f t="shared" si="215"/>
        <v>0.80589646504963475</v>
      </c>
      <c r="K673">
        <f t="shared" si="216"/>
        <v>0</v>
      </c>
      <c r="L673">
        <f t="shared" si="223"/>
        <v>0.9694740884395513</v>
      </c>
      <c r="M673">
        <f t="shared" si="228"/>
        <v>0.9694740884395513</v>
      </c>
      <c r="N673">
        <f t="shared" si="224"/>
        <v>4.322997522569354</v>
      </c>
      <c r="O673">
        <f t="shared" si="217"/>
        <v>4.6840788924544912</v>
      </c>
      <c r="P673">
        <f t="shared" si="225"/>
        <v>1.9550458654774434</v>
      </c>
      <c r="Q673">
        <f t="shared" si="229"/>
        <v>5.4616672174039351</v>
      </c>
      <c r="R673">
        <v>13.72</v>
      </c>
      <c r="S673">
        <f t="shared" si="218"/>
        <v>16.01754198621629</v>
      </c>
      <c r="T673">
        <f t="shared" si="219"/>
        <v>0.94494451457751161</v>
      </c>
      <c r="U673">
        <f t="shared" si="220"/>
        <v>0.92658806189037102</v>
      </c>
      <c r="V673">
        <f t="shared" si="221"/>
        <v>-7.0320961995283954E-3</v>
      </c>
      <c r="W673">
        <f t="shared" si="222"/>
        <v>6.1668690996433129E-3</v>
      </c>
      <c r="X673">
        <f t="shared" si="231"/>
        <v>0.92620951463050516</v>
      </c>
      <c r="Y673">
        <f t="shared" si="231"/>
        <v>0.75547575711355919</v>
      </c>
      <c r="AL673">
        <v>11.810937500000001</v>
      </c>
    </row>
    <row r="674" spans="4:38" x14ac:dyDescent="0.55000000000000004">
      <c r="D674">
        <f t="shared" si="226"/>
        <v>1.3315867899095837</v>
      </c>
      <c r="E674">
        <f t="shared" si="213"/>
        <v>2.1421285837805302</v>
      </c>
      <c r="F674" s="2">
        <f t="shared" si="227"/>
        <v>38141</v>
      </c>
      <c r="G674" s="1">
        <v>2004.5082191780823</v>
      </c>
      <c r="H674" s="3">
        <v>38.090000000000003</v>
      </c>
      <c r="I674" s="1" t="str">
        <f t="shared" si="214"/>
        <v/>
      </c>
      <c r="J674" s="1">
        <f t="shared" si="215"/>
        <v>0.46682538460653583</v>
      </c>
      <c r="K674">
        <f t="shared" si="216"/>
        <v>0</v>
      </c>
      <c r="L674">
        <f t="shared" si="223"/>
        <v>0.98230718129559103</v>
      </c>
      <c r="M674">
        <f t="shared" si="228"/>
        <v>0.98230718129559103</v>
      </c>
      <c r="N674">
        <f t="shared" si="224"/>
        <v>4.3419887212248698</v>
      </c>
      <c r="O674">
        <f t="shared" si="217"/>
        <v>4.4566130324239346</v>
      </c>
      <c r="P674">
        <f t="shared" si="225"/>
        <v>1.9707197981596711</v>
      </c>
      <c r="Q674">
        <f t="shared" si="229"/>
        <v>5.4762240874460284</v>
      </c>
      <c r="R674">
        <v>13.31</v>
      </c>
      <c r="S674">
        <f t="shared" si="218"/>
        <v>16.055247773941936</v>
      </c>
      <c r="T674">
        <f t="shared" si="219"/>
        <v>0.90588450041687019</v>
      </c>
      <c r="U674">
        <f t="shared" si="220"/>
        <v>0.87539132969426403</v>
      </c>
      <c r="V674">
        <f t="shared" si="221"/>
        <v>-2.3877847893231233E-2</v>
      </c>
      <c r="W674">
        <f t="shared" si="222"/>
        <v>5.9386995038132294E-3</v>
      </c>
      <c r="X674">
        <f t="shared" si="231"/>
        <v>0.91917741843097678</v>
      </c>
      <c r="Y674">
        <f t="shared" si="231"/>
        <v>0.76164262621320256</v>
      </c>
      <c r="AL674">
        <v>11.987500000000002</v>
      </c>
    </row>
    <row r="675" spans="4:38" x14ac:dyDescent="0.55000000000000004">
      <c r="D675">
        <f t="shared" si="226"/>
        <v>1.3690363939084427</v>
      </c>
      <c r="E675">
        <f t="shared" si="213"/>
        <v>1.7060828298981725</v>
      </c>
      <c r="F675" s="2">
        <f t="shared" si="227"/>
        <v>38142</v>
      </c>
      <c r="G675" s="1">
        <v>2004.5109589041097</v>
      </c>
      <c r="H675" s="3">
        <v>26.71</v>
      </c>
      <c r="I675" s="1" t="str">
        <f t="shared" si="214"/>
        <v/>
      </c>
      <c r="J675" s="1">
        <f t="shared" si="215"/>
        <v>0.58613801304106961</v>
      </c>
      <c r="K675">
        <f t="shared" si="216"/>
        <v>0</v>
      </c>
      <c r="L675">
        <f t="shared" si="223"/>
        <v>0.99451708001456074</v>
      </c>
      <c r="M675">
        <f t="shared" si="228"/>
        <v>0.99451708001456074</v>
      </c>
      <c r="N675">
        <f t="shared" si="224"/>
        <v>4.3599047361305852</v>
      </c>
      <c r="O675">
        <f t="shared" si="217"/>
        <v>4.2923744392080305</v>
      </c>
      <c r="P675">
        <f t="shared" si="225"/>
        <v>1.9783848220808253</v>
      </c>
      <c r="Q675">
        <f t="shared" si="229"/>
        <v>5.4833147429361251</v>
      </c>
      <c r="R675">
        <v>12.99</v>
      </c>
      <c r="S675">
        <f t="shared" si="218"/>
        <v>16.092424554215388</v>
      </c>
      <c r="T675">
        <f t="shared" si="219"/>
        <v>0.87652391932915308</v>
      </c>
      <c r="U675">
        <f t="shared" si="220"/>
        <v>0.83740648750842672</v>
      </c>
      <c r="V675">
        <f t="shared" si="221"/>
        <v>-1.401687786833572E-2</v>
      </c>
      <c r="W675">
        <f t="shared" si="222"/>
        <v>5.0319389972157298E-3</v>
      </c>
      <c r="X675">
        <f t="shared" si="231"/>
        <v>0.89529957053774556</v>
      </c>
      <c r="Y675">
        <f t="shared" si="231"/>
        <v>0.76758132571701576</v>
      </c>
      <c r="AL675">
        <v>12.042021276595742</v>
      </c>
    </row>
    <row r="676" spans="4:38" x14ac:dyDescent="0.55000000000000004">
      <c r="D676">
        <f t="shared" si="226"/>
        <v>1.4172834726470522</v>
      </c>
      <c r="E676">
        <f t="shared" si="213"/>
        <v>1.8515071812945383</v>
      </c>
      <c r="F676" s="2">
        <f t="shared" si="227"/>
        <v>38143</v>
      </c>
      <c r="G676" s="1">
        <v>2004.513698630137</v>
      </c>
      <c r="H676" s="3">
        <v>30.8</v>
      </c>
      <c r="I676" s="1" t="str">
        <f t="shared" si="214"/>
        <v/>
      </c>
      <c r="J676" s="1">
        <f t="shared" si="215"/>
        <v>0.54010052464437064</v>
      </c>
      <c r="K676">
        <f t="shared" si="216"/>
        <v>0</v>
      </c>
      <c r="L676">
        <f t="shared" si="223"/>
        <v>1.0062770099849938</v>
      </c>
      <c r="M676">
        <f t="shared" si="228"/>
        <v>1.0062770099849938</v>
      </c>
      <c r="N676">
        <f t="shared" si="224"/>
        <v>4.377022390132959</v>
      </c>
      <c r="O676">
        <f t="shared" si="217"/>
        <v>4.3123168990669383</v>
      </c>
      <c r="P676">
        <f t="shared" si="225"/>
        <v>1.988133364476695</v>
      </c>
      <c r="Q676">
        <f t="shared" si="229"/>
        <v>5.4923063819773565</v>
      </c>
      <c r="R676">
        <v>12.97</v>
      </c>
      <c r="S676">
        <f t="shared" si="218"/>
        <v>16.129061310762335</v>
      </c>
      <c r="T676">
        <f t="shared" si="219"/>
        <v>0.87472080439454158</v>
      </c>
      <c r="U676">
        <f t="shared" si="220"/>
        <v>0.83508791942836957</v>
      </c>
      <c r="V676">
        <f t="shared" si="221"/>
        <v>-1.4944351776644535E-2</v>
      </c>
      <c r="W676">
        <f t="shared" si="222"/>
        <v>4.5017857240427367E-3</v>
      </c>
      <c r="X676">
        <f t="shared" si="231"/>
        <v>0.88128269266940984</v>
      </c>
      <c r="Y676">
        <f t="shared" si="231"/>
        <v>0.77261326471423153</v>
      </c>
      <c r="AL676">
        <v>11.975104166666656</v>
      </c>
    </row>
    <row r="677" spans="4:38" x14ac:dyDescent="0.55000000000000004">
      <c r="D677">
        <f t="shared" si="226"/>
        <v>1.4155730133980695</v>
      </c>
      <c r="E677">
        <f t="shared" si="213"/>
        <v>1.4001788801572252</v>
      </c>
      <c r="F677" s="2">
        <f t="shared" si="227"/>
        <v>38144</v>
      </c>
      <c r="G677" s="1">
        <v>2004.5164383561644</v>
      </c>
      <c r="H677" s="3">
        <v>16.829999999999998</v>
      </c>
      <c r="I677" s="1" t="str">
        <f t="shared" si="214"/>
        <v/>
      </c>
      <c r="J677" s="1">
        <f t="shared" si="215"/>
        <v>0.71419446055900415</v>
      </c>
      <c r="K677">
        <f t="shared" si="216"/>
        <v>0</v>
      </c>
      <c r="L677">
        <f t="shared" si="223"/>
        <v>1.0180915768317524</v>
      </c>
      <c r="M677">
        <f t="shared" si="228"/>
        <v>1.0180915768317524</v>
      </c>
      <c r="N677">
        <f t="shared" si="224"/>
        <v>4.3940857995233609</v>
      </c>
      <c r="O677">
        <f t="shared" si="217"/>
        <v>4.419067292668025</v>
      </c>
      <c r="P677">
        <f t="shared" si="225"/>
        <v>1.996945786098782</v>
      </c>
      <c r="Q677">
        <f t="shared" si="229"/>
        <v>5.5004093231624962</v>
      </c>
      <c r="R677">
        <v>13.09</v>
      </c>
      <c r="S677">
        <f t="shared" si="218"/>
        <v>16.165147187324912</v>
      </c>
      <c r="T677">
        <f t="shared" si="219"/>
        <v>0.88559540052465524</v>
      </c>
      <c r="U677">
        <f t="shared" si="220"/>
        <v>0.84909624644683968</v>
      </c>
      <c r="V677">
        <f t="shared" si="221"/>
        <v>-4.3151763665346676E-3</v>
      </c>
      <c r="W677">
        <f t="shared" si="222"/>
        <v>3.9241152834026231E-3</v>
      </c>
      <c r="X677">
        <f t="shared" si="231"/>
        <v>0.86633834089276529</v>
      </c>
      <c r="Y677">
        <f t="shared" si="231"/>
        <v>0.77711505043827422</v>
      </c>
      <c r="AL677">
        <v>11.727395833333333</v>
      </c>
    </row>
    <row r="678" spans="4:38" x14ac:dyDescent="0.55000000000000004">
      <c r="D678">
        <f t="shared" si="226"/>
        <v>1.4126958597762929</v>
      </c>
      <c r="E678">
        <f t="shared" si="213"/>
        <v>1.3868014771803021</v>
      </c>
      <c r="F678" s="2">
        <f t="shared" si="227"/>
        <v>38145</v>
      </c>
      <c r="G678" s="1">
        <v>2004.5191780821917</v>
      </c>
      <c r="H678" s="3">
        <v>16.350000000000001</v>
      </c>
      <c r="I678" s="1" t="str">
        <f t="shared" si="214"/>
        <v/>
      </c>
      <c r="J678" s="1">
        <f t="shared" si="215"/>
        <v>0.72108374302660705</v>
      </c>
      <c r="K678">
        <f t="shared" si="216"/>
        <v>0</v>
      </c>
      <c r="L678">
        <f t="shared" si="223"/>
        <v>1.0301986105102949</v>
      </c>
      <c r="M678">
        <f t="shared" si="228"/>
        <v>1.0301986105102949</v>
      </c>
      <c r="N678">
        <f t="shared" si="224"/>
        <v>4.4114352036951914</v>
      </c>
      <c r="O678">
        <f t="shared" si="217"/>
        <v>4.5353227268409029</v>
      </c>
      <c r="P678">
        <f t="shared" si="225"/>
        <v>2.0095480289963237</v>
      </c>
      <c r="Q678">
        <f t="shared" si="229"/>
        <v>5.511955653658215</v>
      </c>
      <c r="R678">
        <v>13.22</v>
      </c>
      <c r="S678">
        <f t="shared" si="218"/>
        <v>16.200671490871468</v>
      </c>
      <c r="T678">
        <f t="shared" si="219"/>
        <v>0.89752882799754685</v>
      </c>
      <c r="U678">
        <f t="shared" si="220"/>
        <v>0.86453723130786519</v>
      </c>
      <c r="V678">
        <f t="shared" si="221"/>
        <v>-3.7685340593731215E-3</v>
      </c>
      <c r="W678">
        <f t="shared" si="222"/>
        <v>3.7686737403579348E-3</v>
      </c>
      <c r="X678">
        <f t="shared" ref="X678:Y693" si="232">MAX(0.0000000001,X677+V677)</f>
        <v>0.86202316452623062</v>
      </c>
      <c r="Y678">
        <f t="shared" si="232"/>
        <v>0.78103916572167686</v>
      </c>
      <c r="AL678">
        <v>11.768854166666669</v>
      </c>
    </row>
    <row r="679" spans="4:38" x14ac:dyDescent="0.55000000000000004">
      <c r="D679">
        <f t="shared" si="226"/>
        <v>1.4464235109317747</v>
      </c>
      <c r="E679">
        <f t="shared" si="213"/>
        <v>1.7499723713311106</v>
      </c>
      <c r="F679" s="2">
        <f t="shared" si="227"/>
        <v>38146</v>
      </c>
      <c r="G679" s="1">
        <v>2004.5219178082191</v>
      </c>
      <c r="H679" s="3">
        <v>27.98</v>
      </c>
      <c r="I679" s="1" t="str">
        <f t="shared" si="214"/>
        <v/>
      </c>
      <c r="J679" s="1">
        <f t="shared" si="215"/>
        <v>0.57143759317717302</v>
      </c>
      <c r="K679">
        <f t="shared" si="216"/>
        <v>0</v>
      </c>
      <c r="L679">
        <f t="shared" si="223"/>
        <v>1.0426241522276674</v>
      </c>
      <c r="M679">
        <f t="shared" si="228"/>
        <v>1.0426241522276674</v>
      </c>
      <c r="N679">
        <f t="shared" si="224"/>
        <v>4.4291002631197101</v>
      </c>
      <c r="O679">
        <f t="shared" si="217"/>
        <v>4.596041928562296</v>
      </c>
      <c r="P679">
        <f t="shared" si="225"/>
        <v>2.0225851294821284</v>
      </c>
      <c r="Q679">
        <f t="shared" si="229"/>
        <v>5.5238497176333645</v>
      </c>
      <c r="R679">
        <v>13.26</v>
      </c>
      <c r="S679">
        <f t="shared" si="218"/>
        <v>16.235623694788032</v>
      </c>
      <c r="T679">
        <f t="shared" si="219"/>
        <v>0.9012329027716468</v>
      </c>
      <c r="U679">
        <f t="shared" si="220"/>
        <v>0.8693445600900217</v>
      </c>
      <c r="V679">
        <f t="shared" si="221"/>
        <v>-1.0999785028602577E-2</v>
      </c>
      <c r="W679">
        <f t="shared" si="222"/>
        <v>3.6330644582576455E-3</v>
      </c>
      <c r="X679">
        <f t="shared" si="232"/>
        <v>0.85825463046685746</v>
      </c>
      <c r="Y679">
        <f t="shared" si="232"/>
        <v>0.78480783946203481</v>
      </c>
      <c r="AL679">
        <v>12.139687500000008</v>
      </c>
    </row>
    <row r="680" spans="4:38" x14ac:dyDescent="0.55000000000000004">
      <c r="D680">
        <f t="shared" si="226"/>
        <v>1.4625182718816747</v>
      </c>
      <c r="E680">
        <f t="shared" si="213"/>
        <v>1.6073711204307739</v>
      </c>
      <c r="F680" s="2">
        <f t="shared" si="227"/>
        <v>38147</v>
      </c>
      <c r="G680" s="1">
        <v>2004.5246575342467</v>
      </c>
      <c r="H680" s="3">
        <v>23.73</v>
      </c>
      <c r="I680" s="1" t="str">
        <f t="shared" si="214"/>
        <v/>
      </c>
      <c r="J680" s="1">
        <f t="shared" si="215"/>
        <v>0.62213386024504469</v>
      </c>
      <c r="K680">
        <f t="shared" si="216"/>
        <v>0</v>
      </c>
      <c r="L680">
        <f t="shared" si="223"/>
        <v>1.0552160479223587</v>
      </c>
      <c r="M680">
        <f t="shared" si="228"/>
        <v>1.0552160479223587</v>
      </c>
      <c r="N680">
        <f t="shared" si="224"/>
        <v>4.446859218111495</v>
      </c>
      <c r="O680">
        <f t="shared" si="217"/>
        <v>4.5854486655324296</v>
      </c>
      <c r="P680">
        <f t="shared" si="225"/>
        <v>2.0325461029380327</v>
      </c>
      <c r="Q680">
        <f t="shared" si="229"/>
        <v>5.5329029566439596</v>
      </c>
      <c r="R680">
        <v>13.19</v>
      </c>
      <c r="S680">
        <f t="shared" si="218"/>
        <v>16.269993441985854</v>
      </c>
      <c r="T680">
        <f t="shared" si="219"/>
        <v>0.89476076594769016</v>
      </c>
      <c r="U680">
        <f t="shared" si="220"/>
        <v>0.86094918833890399</v>
      </c>
      <c r="V680">
        <f t="shared" si="221"/>
        <v>-7.0205422218617697E-3</v>
      </c>
      <c r="W680">
        <f t="shared" si="222"/>
        <v>3.1989034049739462E-3</v>
      </c>
      <c r="X680">
        <f t="shared" si="232"/>
        <v>0.84725484543825491</v>
      </c>
      <c r="Y680">
        <f t="shared" si="232"/>
        <v>0.78844090392029242</v>
      </c>
      <c r="AL680">
        <v>12.378437500000004</v>
      </c>
    </row>
    <row r="681" spans="4:38" x14ac:dyDescent="0.55000000000000004">
      <c r="D681">
        <f t="shared" si="226"/>
        <v>1.4876613335916189</v>
      </c>
      <c r="E681">
        <f t="shared" si="213"/>
        <v>1.7139488889811159</v>
      </c>
      <c r="F681" s="2">
        <f t="shared" si="227"/>
        <v>38148</v>
      </c>
      <c r="G681" s="1">
        <v>2004.527397260274</v>
      </c>
      <c r="H681" s="3">
        <v>26.94</v>
      </c>
      <c r="I681" s="1" t="str">
        <f t="shared" si="214"/>
        <v/>
      </c>
      <c r="J681" s="1">
        <f t="shared" si="215"/>
        <v>0.58344797002346194</v>
      </c>
      <c r="K681">
        <f t="shared" si="216"/>
        <v>0</v>
      </c>
      <c r="L681">
        <f t="shared" si="223"/>
        <v>1.0677789209786119</v>
      </c>
      <c r="M681">
        <f t="shared" si="228"/>
        <v>1.0677789209786119</v>
      </c>
      <c r="N681">
        <f t="shared" si="224"/>
        <v>4.4644370027029874</v>
      </c>
      <c r="O681">
        <f t="shared" si="217"/>
        <v>4.3649335330304107</v>
      </c>
      <c r="P681">
        <f t="shared" si="225"/>
        <v>2.0435122342717178</v>
      </c>
      <c r="Q681">
        <f t="shared" si="229"/>
        <v>5.5428356133277132</v>
      </c>
      <c r="R681">
        <v>12.79</v>
      </c>
      <c r="S681">
        <f t="shared" si="218"/>
        <v>16.303770547963353</v>
      </c>
      <c r="T681">
        <f t="shared" si="219"/>
        <v>0.85865877270825253</v>
      </c>
      <c r="U681">
        <f t="shared" si="220"/>
        <v>0.81450756307021532</v>
      </c>
      <c r="V681">
        <f t="shared" si="221"/>
        <v>-8.2757559207044945E-3</v>
      </c>
      <c r="W681">
        <f t="shared" si="222"/>
        <v>2.9228796461171977E-3</v>
      </c>
      <c r="X681">
        <f t="shared" si="232"/>
        <v>0.84023430321639314</v>
      </c>
      <c r="Y681">
        <f t="shared" si="232"/>
        <v>0.7916398073252664</v>
      </c>
      <c r="AL681">
        <v>12.534270833333332</v>
      </c>
    </row>
    <row r="682" spans="4:38" x14ac:dyDescent="0.55000000000000004">
      <c r="D682">
        <f t="shared" si="226"/>
        <v>1.5737506425955343</v>
      </c>
      <c r="E682">
        <f t="shared" si="213"/>
        <v>2.3485544236307736</v>
      </c>
      <c r="F682" s="2">
        <f t="shared" si="227"/>
        <v>38149</v>
      </c>
      <c r="G682" s="1">
        <v>2004.5301369863014</v>
      </c>
      <c r="H682" s="3">
        <v>42.69</v>
      </c>
      <c r="I682" s="1" t="str">
        <f t="shared" si="214"/>
        <v/>
      </c>
      <c r="J682" s="1">
        <f t="shared" si="215"/>
        <v>0.42579383723798875</v>
      </c>
      <c r="K682">
        <f t="shared" si="216"/>
        <v>0</v>
      </c>
      <c r="L682">
        <f t="shared" si="223"/>
        <v>1.0797376429869143</v>
      </c>
      <c r="M682">
        <f t="shared" si="228"/>
        <v>1.0797376429869143</v>
      </c>
      <c r="N682">
        <f t="shared" si="224"/>
        <v>4.4810418381681405</v>
      </c>
      <c r="O682">
        <f t="shared" si="217"/>
        <v>4.3400553599747687</v>
      </c>
      <c r="P682">
        <f t="shared" si="225"/>
        <v>2.0531079749185168</v>
      </c>
      <c r="Q682">
        <f t="shared" si="229"/>
        <v>5.5514979182561985</v>
      </c>
      <c r="R682">
        <v>12.7</v>
      </c>
      <c r="S682">
        <f t="shared" si="218"/>
        <v>16.336945003831588</v>
      </c>
      <c r="T682">
        <f t="shared" si="219"/>
        <v>0.85073869965100679</v>
      </c>
      <c r="U682">
        <f t="shared" si="220"/>
        <v>0.80440837094191575</v>
      </c>
      <c r="V682">
        <f t="shared" si="221"/>
        <v>-1.6694975271253479E-2</v>
      </c>
      <c r="W682">
        <f t="shared" si="222"/>
        <v>2.5917398981243622E-3</v>
      </c>
      <c r="X682">
        <f t="shared" si="232"/>
        <v>0.83195854729568863</v>
      </c>
      <c r="Y682">
        <f t="shared" si="232"/>
        <v>0.79456268697138355</v>
      </c>
      <c r="AL682">
        <v>12.286770833333328</v>
      </c>
    </row>
    <row r="683" spans="4:38" x14ac:dyDescent="0.55000000000000004">
      <c r="D683">
        <f t="shared" si="226"/>
        <v>1.7130900157209434</v>
      </c>
      <c r="E683">
        <f t="shared" si="213"/>
        <v>2.9671443738496257</v>
      </c>
      <c r="F683" s="2">
        <f t="shared" si="227"/>
        <v>38150</v>
      </c>
      <c r="G683" s="1">
        <v>2004.5328767123287</v>
      </c>
      <c r="H683" s="3">
        <v>54.38</v>
      </c>
      <c r="I683" s="1" t="str">
        <f t="shared" si="214"/>
        <v/>
      </c>
      <c r="J683" s="1">
        <f t="shared" si="215"/>
        <v>0.33702438237023913</v>
      </c>
      <c r="K683">
        <f t="shared" si="216"/>
        <v>0</v>
      </c>
      <c r="L683">
        <f t="shared" si="223"/>
        <v>1.0916282056169822</v>
      </c>
      <c r="M683">
        <f t="shared" si="228"/>
        <v>1.0916282056169822</v>
      </c>
      <c r="N683">
        <f t="shared" si="224"/>
        <v>4.4974309143867162</v>
      </c>
      <c r="O683">
        <f t="shared" si="217"/>
        <v>4.2418392722592406</v>
      </c>
      <c r="P683">
        <f t="shared" si="225"/>
        <v>2.0594497378177201</v>
      </c>
      <c r="Q683">
        <f t="shared" si="229"/>
        <v>5.5572079762020037</v>
      </c>
      <c r="R683">
        <v>12.49</v>
      </c>
      <c r="S683">
        <f t="shared" si="218"/>
        <v>16.369506979286918</v>
      </c>
      <c r="T683">
        <f t="shared" si="219"/>
        <v>0.83254146025605547</v>
      </c>
      <c r="U683">
        <f t="shared" si="220"/>
        <v>0.78132788017231747</v>
      </c>
      <c r="V683">
        <f t="shared" si="221"/>
        <v>-2.0849669558166195E-2</v>
      </c>
      <c r="W683">
        <f t="shared" si="222"/>
        <v>1.9081531314654523E-3</v>
      </c>
      <c r="X683">
        <f t="shared" si="232"/>
        <v>0.81526357202443511</v>
      </c>
      <c r="Y683">
        <f t="shared" si="232"/>
        <v>0.79715442686950788</v>
      </c>
      <c r="AL683">
        <v>12.195729166666657</v>
      </c>
    </row>
    <row r="684" spans="4:38" x14ac:dyDescent="0.55000000000000004">
      <c r="D684">
        <f t="shared" si="226"/>
        <v>1.810205649270376</v>
      </c>
      <c r="E684">
        <f t="shared" si="213"/>
        <v>2.6842463512152692</v>
      </c>
      <c r="F684" s="2">
        <f t="shared" si="227"/>
        <v>38151</v>
      </c>
      <c r="G684" s="1">
        <v>2004.5356164383561</v>
      </c>
      <c r="H684" s="3">
        <v>49.37</v>
      </c>
      <c r="I684" s="1" t="str">
        <f t="shared" si="214"/>
        <v/>
      </c>
      <c r="J684" s="1">
        <f t="shared" si="215"/>
        <v>0.37254404743709857</v>
      </c>
      <c r="K684">
        <f t="shared" si="216"/>
        <v>0</v>
      </c>
      <c r="L684">
        <f t="shared" si="223"/>
        <v>1.1032496830752268</v>
      </c>
      <c r="M684">
        <f t="shared" si="228"/>
        <v>1.1032496830752268</v>
      </c>
      <c r="N684">
        <f t="shared" si="224"/>
        <v>4.5133344987496633</v>
      </c>
      <c r="O684">
        <f t="shared" si="217"/>
        <v>4.4945537606072774</v>
      </c>
      <c r="P684">
        <f t="shared" si="225"/>
        <v>2.0638754357158802</v>
      </c>
      <c r="Q684">
        <f t="shared" si="229"/>
        <v>5.5611858878049336</v>
      </c>
      <c r="R684">
        <v>12.85</v>
      </c>
      <c r="S684">
        <f t="shared" si="218"/>
        <v>16.401446825516619</v>
      </c>
      <c r="T684">
        <f t="shared" si="219"/>
        <v>0.86397974197623695</v>
      </c>
      <c r="U684">
        <f t="shared" si="220"/>
        <v>0.8213107007520658</v>
      </c>
      <c r="V684">
        <f t="shared" si="221"/>
        <v>-1.4996245254367685E-2</v>
      </c>
      <c r="W684">
        <f t="shared" si="222"/>
        <v>1.0463907696146649E-3</v>
      </c>
      <c r="X684">
        <f t="shared" si="232"/>
        <v>0.79441390246626886</v>
      </c>
      <c r="Y684">
        <f t="shared" si="232"/>
        <v>0.7990625800009733</v>
      </c>
      <c r="AL684">
        <v>12.244166666666667</v>
      </c>
    </row>
    <row r="685" spans="4:38" x14ac:dyDescent="0.55000000000000004">
      <c r="D685">
        <f t="shared" si="226"/>
        <v>1.8692165894460788</v>
      </c>
      <c r="E685">
        <f t="shared" si="213"/>
        <v>2.4003150510274036</v>
      </c>
      <c r="F685" s="2">
        <f t="shared" si="227"/>
        <v>38152</v>
      </c>
      <c r="G685" s="1">
        <v>2004.5383561643835</v>
      </c>
      <c r="H685" s="3">
        <v>43.78</v>
      </c>
      <c r="I685" s="1" t="str">
        <f t="shared" si="214"/>
        <v/>
      </c>
      <c r="J685" s="1">
        <f t="shared" si="215"/>
        <v>0.41661197748686002</v>
      </c>
      <c r="K685">
        <f t="shared" si="216"/>
        <v>0</v>
      </c>
      <c r="L685">
        <f t="shared" si="223"/>
        <v>1.1155635289946988</v>
      </c>
      <c r="M685">
        <f t="shared" si="228"/>
        <v>1.1155635289946988</v>
      </c>
      <c r="N685">
        <f t="shared" si="224"/>
        <v>4.5300641680801403</v>
      </c>
      <c r="O685">
        <f t="shared" si="217"/>
        <v>4.6106936401497398</v>
      </c>
      <c r="P685">
        <f t="shared" si="225"/>
        <v>2.0692895170015673</v>
      </c>
      <c r="Q685">
        <f t="shared" si="229"/>
        <v>5.5660444534860165</v>
      </c>
      <c r="R685">
        <v>12.98</v>
      </c>
      <c r="S685">
        <f t="shared" si="218"/>
        <v>16.432755078048178</v>
      </c>
      <c r="T685">
        <f t="shared" si="219"/>
        <v>0.87562189773135135</v>
      </c>
      <c r="U685">
        <f t="shared" si="220"/>
        <v>0.83624639991406291</v>
      </c>
      <c r="V685">
        <f t="shared" si="221"/>
        <v>-9.5749888475056832E-3</v>
      </c>
      <c r="W685">
        <f t="shared" si="222"/>
        <v>4.238322638128178E-4</v>
      </c>
      <c r="X685">
        <f t="shared" si="232"/>
        <v>0.77941765721190115</v>
      </c>
      <c r="Y685">
        <f t="shared" si="232"/>
        <v>0.80010897077058796</v>
      </c>
      <c r="AL685">
        <v>12.219062500000012</v>
      </c>
    </row>
    <row r="686" spans="4:38" x14ac:dyDescent="0.55000000000000004">
      <c r="D686">
        <f t="shared" si="226"/>
        <v>2.0474675551375596</v>
      </c>
      <c r="E686">
        <f t="shared" si="213"/>
        <v>3.6517262463608877</v>
      </c>
      <c r="F686" s="2">
        <f t="shared" si="227"/>
        <v>38153</v>
      </c>
      <c r="G686" s="1">
        <v>2004.541095890411</v>
      </c>
      <c r="H686" s="3">
        <v>64.760000000000005</v>
      </c>
      <c r="I686" s="1" t="str">
        <f t="shared" si="214"/>
        <v/>
      </c>
      <c r="J686" s="1">
        <f t="shared" si="215"/>
        <v>0.27384309023617137</v>
      </c>
      <c r="K686">
        <f t="shared" si="216"/>
        <v>0</v>
      </c>
      <c r="L686">
        <f t="shared" si="223"/>
        <v>1.1281955663649721</v>
      </c>
      <c r="M686" t="str">
        <f t="shared" si="228"/>
        <v/>
      </c>
      <c r="N686">
        <f t="shared" si="224"/>
        <v>4.5470986969660432</v>
      </c>
      <c r="O686">
        <f t="shared" si="217"/>
        <v>4.770806786706693</v>
      </c>
      <c r="P686">
        <f t="shared" si="225"/>
        <v>2.0757416066420098</v>
      </c>
      <c r="Q686">
        <f t="shared" si="229"/>
        <v>5.5718234670948767</v>
      </c>
      <c r="R686">
        <v>13.17</v>
      </c>
      <c r="S686">
        <f t="shared" si="218"/>
        <v>16.463422459577306</v>
      </c>
      <c r="T686">
        <f t="shared" si="219"/>
        <v>0.89292013563012895</v>
      </c>
      <c r="U686">
        <f t="shared" si="220"/>
        <v>0.85856543643775374</v>
      </c>
      <c r="V686">
        <f t="shared" si="221"/>
        <v>-1.9469800886264689E-2</v>
      </c>
      <c r="W686">
        <f t="shared" si="222"/>
        <v>2.5471957088046837E-5</v>
      </c>
      <c r="X686">
        <f t="shared" si="232"/>
        <v>0.76984266836439552</v>
      </c>
      <c r="Y686">
        <f t="shared" si="232"/>
        <v>0.80053280303440078</v>
      </c>
      <c r="AL686">
        <v>12.331770833333337</v>
      </c>
    </row>
    <row r="687" spans="4:38" x14ac:dyDescent="0.55000000000000004">
      <c r="D687">
        <f t="shared" si="226"/>
        <v>2.1440400050532311</v>
      </c>
      <c r="E687">
        <f t="shared" si="213"/>
        <v>3.0131920542942723</v>
      </c>
      <c r="F687" s="2">
        <f t="shared" si="227"/>
        <v>38154</v>
      </c>
      <c r="G687" s="1">
        <v>2004.5438356164384</v>
      </c>
      <c r="H687" s="3">
        <v>55.15</v>
      </c>
      <c r="I687" s="1" t="str">
        <f t="shared" si="214"/>
        <v/>
      </c>
      <c r="J687" s="1">
        <f t="shared" si="215"/>
        <v>0.33187396687006487</v>
      </c>
      <c r="K687">
        <f t="shared" si="216"/>
        <v>1</v>
      </c>
      <c r="L687">
        <f t="shared" si="223"/>
        <v>9.600000000000003E-2</v>
      </c>
      <c r="M687">
        <f t="shared" si="228"/>
        <v>9.600000000000003E-2</v>
      </c>
      <c r="N687">
        <f t="shared" si="224"/>
        <v>2</v>
      </c>
      <c r="O687">
        <f t="shared" si="217"/>
        <v>0.95107781276784298</v>
      </c>
      <c r="P687">
        <f t="shared" si="225"/>
        <v>2.0793218228548276</v>
      </c>
      <c r="Q687">
        <f t="shared" si="229"/>
        <v>5.5750250336638372</v>
      </c>
      <c r="R687">
        <v>13.01</v>
      </c>
      <c r="S687">
        <f t="shared" si="218"/>
        <v>16.493439882690513</v>
      </c>
      <c r="T687">
        <f t="shared" si="219"/>
        <v>0.87833075113370895</v>
      </c>
      <c r="U687">
        <f t="shared" si="220"/>
        <v>0.83973149294414029</v>
      </c>
      <c r="V687">
        <f t="shared" si="221"/>
        <v>-1.1317610730093935E-2</v>
      </c>
      <c r="W687">
        <f t="shared" si="222"/>
        <v>-7.8503616344666183E-4</v>
      </c>
      <c r="X687">
        <f t="shared" si="232"/>
        <v>0.75037286747813081</v>
      </c>
      <c r="Y687">
        <f t="shared" si="232"/>
        <v>0.80055827499148879</v>
      </c>
      <c r="AL687">
        <v>12.029479166666674</v>
      </c>
    </row>
    <row r="688" spans="4:38" x14ac:dyDescent="0.55000000000000004">
      <c r="D688">
        <f t="shared" si="226"/>
        <v>2.2016273332423801</v>
      </c>
      <c r="E688">
        <f t="shared" si="213"/>
        <v>2.7199132869447222</v>
      </c>
      <c r="F688" s="2">
        <f t="shared" si="227"/>
        <v>38155</v>
      </c>
      <c r="G688" s="1">
        <v>2004.5465753424658</v>
      </c>
      <c r="H688" s="3">
        <v>50.03</v>
      </c>
      <c r="I688" s="1" t="str">
        <f t="shared" si="214"/>
        <v/>
      </c>
      <c r="J688" s="1">
        <f t="shared" si="215"/>
        <v>0.36765877971179722</v>
      </c>
      <c r="K688">
        <f t="shared" si="216"/>
        <v>0</v>
      </c>
      <c r="L688">
        <f t="shared" si="223"/>
        <v>9.8605692637720149E-2</v>
      </c>
      <c r="M688">
        <f t="shared" si="228"/>
        <v>9.8605692637720149E-2</v>
      </c>
      <c r="N688">
        <f t="shared" si="224"/>
        <v>2.0179337965749284</v>
      </c>
      <c r="O688">
        <f t="shared" si="217"/>
        <v>0.9611051489796254</v>
      </c>
      <c r="P688">
        <f t="shared" si="225"/>
        <v>2.0840356080633633</v>
      </c>
      <c r="Q688">
        <f t="shared" si="229"/>
        <v>5.579234681390056</v>
      </c>
      <c r="R688">
        <v>12.96</v>
      </c>
      <c r="S688">
        <f t="shared" si="218"/>
        <v>16.522798452583849</v>
      </c>
      <c r="T688">
        <f t="shared" si="219"/>
        <v>0.87382063836346013</v>
      </c>
      <c r="U688">
        <f t="shared" si="220"/>
        <v>0.83393104382496419</v>
      </c>
      <c r="V688">
        <f t="shared" si="221"/>
        <v>-6.6464991856221012E-3</v>
      </c>
      <c r="W688">
        <f t="shared" si="222"/>
        <v>-1.2549455022837636E-3</v>
      </c>
      <c r="X688">
        <f t="shared" si="232"/>
        <v>0.73905525674803685</v>
      </c>
      <c r="Y688">
        <f t="shared" si="232"/>
        <v>0.79977323882804208</v>
      </c>
      <c r="AL688">
        <v>11.897812500000001</v>
      </c>
    </row>
    <row r="689" spans="4:38" x14ac:dyDescent="0.55000000000000004">
      <c r="D689">
        <f t="shared" si="226"/>
        <v>2.2468465703400589</v>
      </c>
      <c r="E689">
        <f t="shared" si="213"/>
        <v>2.6538197042191665</v>
      </c>
      <c r="F689" s="2">
        <f t="shared" si="227"/>
        <v>38156</v>
      </c>
      <c r="G689" s="1">
        <v>2004.5493150684931</v>
      </c>
      <c r="H689" s="3">
        <v>48.8</v>
      </c>
      <c r="I689" s="1" t="str">
        <f t="shared" si="214"/>
        <v/>
      </c>
      <c r="J689" s="1">
        <f t="shared" si="215"/>
        <v>0.37681534974292086</v>
      </c>
      <c r="K689">
        <f t="shared" si="216"/>
        <v>0</v>
      </c>
      <c r="L689">
        <f t="shared" si="223"/>
        <v>0.10123885742944515</v>
      </c>
      <c r="M689">
        <f t="shared" si="228"/>
        <v>0.10123885742944515</v>
      </c>
      <c r="N689">
        <f t="shared" si="224"/>
        <v>2.0357385292378196</v>
      </c>
      <c r="O689">
        <f t="shared" si="217"/>
        <v>0.93491804784979471</v>
      </c>
      <c r="P689">
        <f t="shared" si="225"/>
        <v>2.0894678300394527</v>
      </c>
      <c r="Q689">
        <f t="shared" si="229"/>
        <v>5.5840780641069054</v>
      </c>
      <c r="R689">
        <v>12.64</v>
      </c>
      <c r="S689">
        <f t="shared" si="218"/>
        <v>16.551489469673243</v>
      </c>
      <c r="T689">
        <f t="shared" si="219"/>
        <v>0.8454992776414425</v>
      </c>
      <c r="U689">
        <f t="shared" si="220"/>
        <v>0.79774523980903311</v>
      </c>
      <c r="V689">
        <f t="shared" si="221"/>
        <v>-4.7889413065128061E-3</v>
      </c>
      <c r="W689">
        <f t="shared" si="222"/>
        <v>-1.5289585955402425E-3</v>
      </c>
      <c r="X689">
        <f t="shared" si="232"/>
        <v>0.73240875756241475</v>
      </c>
      <c r="Y689">
        <f t="shared" si="232"/>
        <v>0.7985182933257583</v>
      </c>
      <c r="AL689">
        <v>12.286354166666667</v>
      </c>
    </row>
    <row r="690" spans="4:38" x14ac:dyDescent="0.55000000000000004">
      <c r="D690">
        <f t="shared" si="226"/>
        <v>2.2791346987279435</v>
      </c>
      <c r="E690">
        <f t="shared" si="213"/>
        <v>2.5697278542189048</v>
      </c>
      <c r="F690" s="2">
        <f t="shared" si="227"/>
        <v>38157</v>
      </c>
      <c r="G690" s="1">
        <v>2004.5520547945205</v>
      </c>
      <c r="H690" s="3">
        <v>47.19</v>
      </c>
      <c r="I690" s="1" t="str">
        <f t="shared" si="214"/>
        <v/>
      </c>
      <c r="J690" s="1">
        <f t="shared" si="215"/>
        <v>0.38914626634809946</v>
      </c>
      <c r="K690">
        <f t="shared" si="216"/>
        <v>0</v>
      </c>
      <c r="L690">
        <f t="shared" si="223"/>
        <v>0.10380027673862267</v>
      </c>
      <c r="M690">
        <f t="shared" si="228"/>
        <v>0.10380027673862267</v>
      </c>
      <c r="N690">
        <f t="shared" si="224"/>
        <v>2.0527643105880258</v>
      </c>
      <c r="O690">
        <f t="shared" si="217"/>
        <v>0.99945517198121026</v>
      </c>
      <c r="P690">
        <f t="shared" si="225"/>
        <v>2.0948303049330703</v>
      </c>
      <c r="Q690">
        <f t="shared" si="229"/>
        <v>5.5888510335112986</v>
      </c>
      <c r="R690">
        <v>13</v>
      </c>
      <c r="S690">
        <f t="shared" si="218"/>
        <v>16.579504432194256</v>
      </c>
      <c r="T690">
        <f t="shared" si="219"/>
        <v>0.87742687014419474</v>
      </c>
      <c r="U690">
        <f t="shared" si="220"/>
        <v>0.83856818444093117</v>
      </c>
      <c r="V690">
        <f t="shared" si="221"/>
        <v>-2.984614288163101E-3</v>
      </c>
      <c r="W690">
        <f t="shared" si="222"/>
        <v>-1.724501257904347E-3</v>
      </c>
      <c r="X690">
        <f t="shared" si="232"/>
        <v>0.727619816255902</v>
      </c>
      <c r="Y690">
        <f t="shared" si="232"/>
        <v>0.79698933473021805</v>
      </c>
      <c r="AL690">
        <v>12.598229166666661</v>
      </c>
    </row>
    <row r="691" spans="4:38" x14ac:dyDescent="0.55000000000000004">
      <c r="D691">
        <f t="shared" si="226"/>
        <v>2.239697136155312</v>
      </c>
      <c r="E691">
        <f t="shared" si="213"/>
        <v>1.8847590730016297</v>
      </c>
      <c r="F691" s="2">
        <f t="shared" si="227"/>
        <v>38158</v>
      </c>
      <c r="G691" s="1">
        <v>2004.5547945205481</v>
      </c>
      <c r="H691" s="3">
        <v>31.69</v>
      </c>
      <c r="I691" s="1" t="str">
        <f t="shared" si="214"/>
        <v/>
      </c>
      <c r="J691" s="1">
        <f t="shared" si="215"/>
        <v>0.53057179260976839</v>
      </c>
      <c r="K691">
        <f t="shared" si="216"/>
        <v>0</v>
      </c>
      <c r="L691">
        <f t="shared" si="223"/>
        <v>0.10653851008651639</v>
      </c>
      <c r="M691">
        <f t="shared" si="228"/>
        <v>0.10653851008651639</v>
      </c>
      <c r="N691">
        <f t="shared" si="224"/>
        <v>2.0706583958900779</v>
      </c>
      <c r="O691">
        <f t="shared" si="217"/>
        <v>1.0543051194717217</v>
      </c>
      <c r="P691">
        <f t="shared" si="225"/>
        <v>2.1007651231690994</v>
      </c>
      <c r="Q691">
        <f t="shared" si="229"/>
        <v>5.5941239412783794</v>
      </c>
      <c r="R691">
        <v>13.26</v>
      </c>
      <c r="S691">
        <f t="shared" si="218"/>
        <v>16.606835038711743</v>
      </c>
      <c r="T691">
        <f t="shared" si="219"/>
        <v>0.9012329027716468</v>
      </c>
      <c r="U691">
        <f t="shared" si="220"/>
        <v>0.8693445600900217</v>
      </c>
      <c r="V691">
        <f t="shared" si="221"/>
        <v>6.6977908094786043E-3</v>
      </c>
      <c r="W691">
        <f t="shared" si="222"/>
        <v>-1.844194891397935E-3</v>
      </c>
      <c r="X691">
        <f t="shared" si="232"/>
        <v>0.7246352019677389</v>
      </c>
      <c r="Y691">
        <f t="shared" si="232"/>
        <v>0.79526483347231369</v>
      </c>
      <c r="AL691">
        <v>12.735208333333334</v>
      </c>
    </row>
    <row r="692" spans="4:38" x14ac:dyDescent="0.55000000000000004">
      <c r="D692">
        <f t="shared" si="226"/>
        <v>2.1795149765990645</v>
      </c>
      <c r="E692">
        <f t="shared" si="213"/>
        <v>1.6378755405928331</v>
      </c>
      <c r="F692" s="2">
        <f t="shared" si="227"/>
        <v>38159</v>
      </c>
      <c r="G692" s="1">
        <v>2004.5575342465754</v>
      </c>
      <c r="H692" s="3">
        <v>24.67</v>
      </c>
      <c r="I692" s="1" t="str">
        <f t="shared" si="214"/>
        <v/>
      </c>
      <c r="J692" s="1">
        <f t="shared" si="215"/>
        <v>0.61054700141504492</v>
      </c>
      <c r="K692">
        <f t="shared" si="216"/>
        <v>0</v>
      </c>
      <c r="L692">
        <f t="shared" si="223"/>
        <v>0.10942701726315125</v>
      </c>
      <c r="M692">
        <f t="shared" si="228"/>
        <v>0.10942701726315125</v>
      </c>
      <c r="N692">
        <f t="shared" si="224"/>
        <v>2.0892052338009934</v>
      </c>
      <c r="O692">
        <f t="shared" si="217"/>
        <v>1.1158055862020819</v>
      </c>
      <c r="P692">
        <f t="shared" si="225"/>
        <v>2.1100542564400784</v>
      </c>
      <c r="Q692">
        <f t="shared" si="229"/>
        <v>5.6023571571668001</v>
      </c>
      <c r="R692">
        <v>13.54</v>
      </c>
      <c r="S692">
        <f t="shared" si="218"/>
        <v>16.633473190574151</v>
      </c>
      <c r="T692">
        <f t="shared" si="219"/>
        <v>0.9275930023479213</v>
      </c>
      <c r="U692">
        <f t="shared" si="220"/>
        <v>0.90375272675108587</v>
      </c>
      <c r="V692">
        <f t="shared" si="221"/>
        <v>1.0147616573825069E-2</v>
      </c>
      <c r="W692">
        <f t="shared" si="222"/>
        <v>-1.5635816557178391E-3</v>
      </c>
      <c r="X692">
        <f t="shared" si="232"/>
        <v>0.73133299277721753</v>
      </c>
      <c r="Y692">
        <f t="shared" si="232"/>
        <v>0.79342063858091572</v>
      </c>
      <c r="AL692">
        <v>12.522916666666665</v>
      </c>
    </row>
    <row r="693" spans="4:38" x14ac:dyDescent="0.55000000000000004">
      <c r="D693">
        <f t="shared" si="226"/>
        <v>2.1978322898218696</v>
      </c>
      <c r="E693">
        <f t="shared" si="213"/>
        <v>2.362688108827117</v>
      </c>
      <c r="F693" s="2">
        <f t="shared" si="227"/>
        <v>38160</v>
      </c>
      <c r="G693" s="1">
        <v>2004.5602739726028</v>
      </c>
      <c r="H693" s="3">
        <v>42.99</v>
      </c>
      <c r="I693" s="1" t="str">
        <f t="shared" si="214"/>
        <v/>
      </c>
      <c r="J693" s="1">
        <f t="shared" si="215"/>
        <v>0.42324672319801826</v>
      </c>
      <c r="K693">
        <f t="shared" si="216"/>
        <v>0</v>
      </c>
      <c r="L693">
        <f t="shared" si="223"/>
        <v>0.11248401886918435</v>
      </c>
      <c r="M693">
        <f t="shared" si="228"/>
        <v>0.11248401886918435</v>
      </c>
      <c r="N693">
        <f t="shared" si="224"/>
        <v>2.1084818140242994</v>
      </c>
      <c r="O693">
        <f t="shared" si="217"/>
        <v>1.134466341721786</v>
      </c>
      <c r="P693">
        <f t="shared" si="225"/>
        <v>2.1215911755085415</v>
      </c>
      <c r="Q693">
        <f t="shared" si="229"/>
        <v>5.6125490752278475</v>
      </c>
      <c r="R693">
        <v>13.53</v>
      </c>
      <c r="S693">
        <f t="shared" si="218"/>
        <v>16.659410994319479</v>
      </c>
      <c r="T693">
        <f t="shared" si="219"/>
        <v>0.92663842609091751</v>
      </c>
      <c r="U693">
        <f t="shared" si="220"/>
        <v>0.90250072746242993</v>
      </c>
      <c r="V693">
        <f t="shared" si="221"/>
        <v>-2.3028385034328247E-3</v>
      </c>
      <c r="W693">
        <f t="shared" si="222"/>
        <v>-1.1426563164413234E-3</v>
      </c>
      <c r="X693">
        <f t="shared" si="232"/>
        <v>0.74148060935104265</v>
      </c>
      <c r="Y693">
        <f t="shared" si="232"/>
        <v>0.79185705692519792</v>
      </c>
      <c r="AL693">
        <v>12.692916666666671</v>
      </c>
    </row>
    <row r="694" spans="4:38" x14ac:dyDescent="0.55000000000000004">
      <c r="D694">
        <f t="shared" si="226"/>
        <v>2.1848527922389156</v>
      </c>
      <c r="E694">
        <f t="shared" si="213"/>
        <v>2.0680373139923276</v>
      </c>
      <c r="F694" s="2">
        <f t="shared" si="227"/>
        <v>38161</v>
      </c>
      <c r="G694" s="1">
        <v>2004.5630136986301</v>
      </c>
      <c r="H694" s="3">
        <v>36.33</v>
      </c>
      <c r="I694" s="1" t="str">
        <f t="shared" si="214"/>
        <v/>
      </c>
      <c r="J694" s="1">
        <f t="shared" si="215"/>
        <v>0.48355026924998218</v>
      </c>
      <c r="K694">
        <f t="shared" si="216"/>
        <v>0</v>
      </c>
      <c r="L694">
        <f t="shared" si="223"/>
        <v>0.11559214583280569</v>
      </c>
      <c r="M694">
        <f t="shared" si="228"/>
        <v>0.11559214583280569</v>
      </c>
      <c r="N694">
        <f t="shared" si="224"/>
        <v>2.1277259646422921</v>
      </c>
      <c r="O694">
        <f t="shared" si="217"/>
        <v>1.1135076288094201</v>
      </c>
      <c r="P694">
        <f t="shared" si="225"/>
        <v>2.1288513644049303</v>
      </c>
      <c r="Q694">
        <f t="shared" si="229"/>
        <v>5.6189439255287477</v>
      </c>
      <c r="R694">
        <v>13.27</v>
      </c>
      <c r="S694">
        <f t="shared" si="218"/>
        <v>16.684640764019548</v>
      </c>
      <c r="T694">
        <f t="shared" si="219"/>
        <v>0.90216130753751189</v>
      </c>
      <c r="U694">
        <f t="shared" si="220"/>
        <v>0.87055056329612412</v>
      </c>
      <c r="V694">
        <f t="shared" si="221"/>
        <v>2.0525064062372478E-3</v>
      </c>
      <c r="W694">
        <f t="shared" si="222"/>
        <v>-1.235693607357858E-3</v>
      </c>
      <c r="X694">
        <f t="shared" ref="X694:Y709" si="233">MAX(0.0000000001,X693+V693)</f>
        <v>0.73917777084760983</v>
      </c>
      <c r="Y694">
        <f t="shared" si="233"/>
        <v>0.79071440060875664</v>
      </c>
      <c r="AL694">
        <v>12.775833333333336</v>
      </c>
    </row>
    <row r="695" spans="4:38" x14ac:dyDescent="0.55000000000000004">
      <c r="D695">
        <f t="shared" si="226"/>
        <v>2.1639132596375816</v>
      </c>
      <c r="E695">
        <f t="shared" si="213"/>
        <v>1.9754574662255773</v>
      </c>
      <c r="F695" s="2">
        <f t="shared" si="227"/>
        <v>38162</v>
      </c>
      <c r="G695" s="1">
        <v>2004.5657534246575</v>
      </c>
      <c r="H695" s="3">
        <v>34.04</v>
      </c>
      <c r="I695" s="1" t="str">
        <f t="shared" si="214"/>
        <v/>
      </c>
      <c r="J695" s="1">
        <f t="shared" si="215"/>
        <v>0.50621186084591208</v>
      </c>
      <c r="K695">
        <f t="shared" si="216"/>
        <v>0</v>
      </c>
      <c r="L695">
        <f t="shared" si="223"/>
        <v>0.11864285166516027</v>
      </c>
      <c r="M695">
        <f t="shared" si="228"/>
        <v>0.11864285166516027</v>
      </c>
      <c r="N695">
        <f t="shared" si="224"/>
        <v>2.1462819681680667</v>
      </c>
      <c r="O695">
        <f t="shared" si="217"/>
        <v>1.1341817655139081</v>
      </c>
      <c r="P695">
        <f t="shared" si="225"/>
        <v>2.137183352284949</v>
      </c>
      <c r="Q695">
        <f t="shared" si="229"/>
        <v>5.6262649356361676</v>
      </c>
      <c r="R695">
        <v>13.28</v>
      </c>
      <c r="S695">
        <f t="shared" si="218"/>
        <v>16.709155023551642</v>
      </c>
      <c r="T695">
        <f t="shared" si="219"/>
        <v>0.90309066869922838</v>
      </c>
      <c r="U695">
        <f t="shared" si="220"/>
        <v>0.87175823953706211</v>
      </c>
      <c r="V695">
        <f t="shared" si="221"/>
        <v>3.2131842259254806E-3</v>
      </c>
      <c r="W695">
        <f t="shared" si="222"/>
        <v>-1.1495011944698645E-3</v>
      </c>
      <c r="X695">
        <f t="shared" si="233"/>
        <v>0.74123027725384705</v>
      </c>
      <c r="Y695">
        <f t="shared" si="233"/>
        <v>0.78947870700139877</v>
      </c>
      <c r="AL695">
        <v>12.825520833333334</v>
      </c>
    </row>
    <row r="696" spans="4:38" x14ac:dyDescent="0.55000000000000004">
      <c r="D696">
        <f t="shared" si="226"/>
        <v>2.1678175127773911</v>
      </c>
      <c r="E696">
        <f t="shared" si="213"/>
        <v>2.2029557910356763</v>
      </c>
      <c r="F696" s="2">
        <f t="shared" si="227"/>
        <v>38163</v>
      </c>
      <c r="G696" s="1">
        <v>2004.5684931506848</v>
      </c>
      <c r="H696" s="3">
        <v>39.49</v>
      </c>
      <c r="I696" s="1" t="str">
        <f t="shared" si="214"/>
        <v/>
      </c>
      <c r="J696" s="1">
        <f t="shared" si="215"/>
        <v>0.45393557331891332</v>
      </c>
      <c r="K696">
        <f t="shared" si="216"/>
        <v>0</v>
      </c>
      <c r="L696">
        <f t="shared" si="223"/>
        <v>0.12175019896793809</v>
      </c>
      <c r="M696">
        <f t="shared" si="228"/>
        <v>0.12175019896793809</v>
      </c>
      <c r="N696">
        <f t="shared" si="224"/>
        <v>2.1648583140778892</v>
      </c>
      <c r="O696">
        <f t="shared" si="217"/>
        <v>1.1374139605882045</v>
      </c>
      <c r="P696">
        <f t="shared" si="225"/>
        <v>2.1460510709831846</v>
      </c>
      <c r="Q696">
        <f t="shared" si="229"/>
        <v>5.6340358003870961</v>
      </c>
      <c r="R696">
        <v>13.18</v>
      </c>
      <c r="S696">
        <f t="shared" si="218"/>
        <v>16.732946508806421</v>
      </c>
      <c r="T696">
        <f t="shared" si="219"/>
        <v>0.89383997700177276</v>
      </c>
      <c r="U696">
        <f t="shared" si="220"/>
        <v>0.85975648624300649</v>
      </c>
      <c r="V696">
        <f t="shared" si="221"/>
        <v>-4.0464240072064783E-4</v>
      </c>
      <c r="W696">
        <f t="shared" si="222"/>
        <v>-1.0161090489386251E-3</v>
      </c>
      <c r="X696">
        <f t="shared" si="233"/>
        <v>0.74444346147977258</v>
      </c>
      <c r="Y696">
        <f t="shared" si="233"/>
        <v>0.78832920580692889</v>
      </c>
      <c r="AL696">
        <v>12.795937500000001</v>
      </c>
    </row>
    <row r="697" spans="4:38" x14ac:dyDescent="0.55000000000000004">
      <c r="D697">
        <f t="shared" si="226"/>
        <v>2.1731896173031755</v>
      </c>
      <c r="E697">
        <f t="shared" si="213"/>
        <v>2.2215385580352325</v>
      </c>
      <c r="F697" s="2">
        <f t="shared" si="227"/>
        <v>38164</v>
      </c>
      <c r="G697" s="1">
        <v>2004.5712328767124</v>
      </c>
      <c r="H697" s="3">
        <v>39.909999999999997</v>
      </c>
      <c r="I697" s="1" t="str">
        <f t="shared" si="214"/>
        <v/>
      </c>
      <c r="J697" s="1">
        <f t="shared" si="215"/>
        <v>0.45013848460249883</v>
      </c>
      <c r="K697">
        <f t="shared" si="216"/>
        <v>0</v>
      </c>
      <c r="L697">
        <f t="shared" si="223"/>
        <v>0.12486640159968659</v>
      </c>
      <c r="M697">
        <f t="shared" si="228"/>
        <v>0.12486640159968659</v>
      </c>
      <c r="N697">
        <f t="shared" si="224"/>
        <v>2.1831728247984041</v>
      </c>
      <c r="O697">
        <f t="shared" si="217"/>
        <v>1.1644481099592474</v>
      </c>
      <c r="P697">
        <f t="shared" si="225"/>
        <v>2.153657704740092</v>
      </c>
      <c r="Q697">
        <f t="shared" si="229"/>
        <v>5.6406845257028326</v>
      </c>
      <c r="R697">
        <v>13.23</v>
      </c>
      <c r="S697">
        <f t="shared" si="218"/>
        <v>16.756008169858372</v>
      </c>
      <c r="T697">
        <f t="shared" si="219"/>
        <v>0.89845341701205306</v>
      </c>
      <c r="U697">
        <f t="shared" si="220"/>
        <v>0.8657365655196585</v>
      </c>
      <c r="V697">
        <f t="shared" si="221"/>
        <v>-4.8748783536126106E-4</v>
      </c>
      <c r="W697">
        <f t="shared" si="222"/>
        <v>-1.0313655189407162E-3</v>
      </c>
      <c r="X697">
        <f t="shared" si="233"/>
        <v>0.74403881907905189</v>
      </c>
      <c r="Y697">
        <f t="shared" si="233"/>
        <v>0.78731309675799022</v>
      </c>
      <c r="AL697">
        <v>12.616458333333334</v>
      </c>
    </row>
    <row r="698" spans="4:38" x14ac:dyDescent="0.55000000000000004">
      <c r="D698">
        <f t="shared" si="226"/>
        <v>2.143594165042678</v>
      </c>
      <c r="E698">
        <f t="shared" si="213"/>
        <v>1.8772350946981982</v>
      </c>
      <c r="F698" s="2">
        <f t="shared" si="227"/>
        <v>38165</v>
      </c>
      <c r="G698" s="1">
        <v>2004.5739726027398</v>
      </c>
      <c r="H698" s="3">
        <v>31.49</v>
      </c>
      <c r="I698" s="1" t="str">
        <f t="shared" si="214"/>
        <v/>
      </c>
      <c r="J698" s="1">
        <f t="shared" si="215"/>
        <v>0.53269833001964484</v>
      </c>
      <c r="K698">
        <f t="shared" si="216"/>
        <v>0</v>
      </c>
      <c r="L698">
        <f t="shared" si="223"/>
        <v>0.12805667039409549</v>
      </c>
      <c r="M698">
        <f t="shared" si="228"/>
        <v>0.12805667039409549</v>
      </c>
      <c r="N698">
        <f t="shared" si="224"/>
        <v>2.2016096484124335</v>
      </c>
      <c r="O698">
        <f t="shared" si="217"/>
        <v>1.1787915147418329</v>
      </c>
      <c r="P698">
        <f t="shared" si="225"/>
        <v>2.1612523820515537</v>
      </c>
      <c r="Q698">
        <f t="shared" si="229"/>
        <v>5.6473072000744802</v>
      </c>
      <c r="R698">
        <v>13.2</v>
      </c>
      <c r="S698">
        <f t="shared" si="218"/>
        <v>16.778333173034738</v>
      </c>
      <c r="T698">
        <f t="shared" si="219"/>
        <v>0.89568250344402445</v>
      </c>
      <c r="U698">
        <f t="shared" si="220"/>
        <v>0.86214354501759582</v>
      </c>
      <c r="V698">
        <f t="shared" si="221"/>
        <v>4.6953595600457698E-3</v>
      </c>
      <c r="W698">
        <f t="shared" si="222"/>
        <v>-1.049946193801745E-3</v>
      </c>
      <c r="X698">
        <f t="shared" si="233"/>
        <v>0.74355133124369066</v>
      </c>
      <c r="Y698">
        <f t="shared" si="233"/>
        <v>0.78628173123904954</v>
      </c>
      <c r="AL698">
        <v>12.764374999999989</v>
      </c>
    </row>
    <row r="699" spans="4:38" x14ac:dyDescent="0.55000000000000004">
      <c r="D699">
        <f t="shared" si="226"/>
        <v>2.1442631643560479</v>
      </c>
      <c r="E699">
        <f t="shared" si="213"/>
        <v>2.1502841581763761</v>
      </c>
      <c r="F699" s="2">
        <f t="shared" si="227"/>
        <v>38166</v>
      </c>
      <c r="G699" s="1">
        <v>2004.5767123287671</v>
      </c>
      <c r="H699" s="3">
        <v>38.28</v>
      </c>
      <c r="I699" s="1" t="str">
        <f t="shared" si="214"/>
        <v/>
      </c>
      <c r="J699" s="1">
        <f t="shared" si="215"/>
        <v>0.46505481435908685</v>
      </c>
      <c r="K699">
        <f t="shared" si="216"/>
        <v>0</v>
      </c>
      <c r="L699">
        <f t="shared" si="223"/>
        <v>0.13128623618790872</v>
      </c>
      <c r="M699">
        <f t="shared" si="228"/>
        <v>0.13128623618790872</v>
      </c>
      <c r="N699">
        <f t="shared" si="224"/>
        <v>2.2199642665518056</v>
      </c>
      <c r="O699">
        <f t="shared" si="217"/>
        <v>1.1185231833536124</v>
      </c>
      <c r="P699">
        <f t="shared" si="225"/>
        <v>2.1706599165293587</v>
      </c>
      <c r="Q699">
        <f t="shared" si="229"/>
        <v>5.6554892367389025</v>
      </c>
      <c r="R699">
        <v>12.71</v>
      </c>
      <c r="S699">
        <f t="shared" si="218"/>
        <v>16.799914902959987</v>
      </c>
      <c r="T699">
        <f t="shared" si="219"/>
        <v>0.85161508783083562</v>
      </c>
      <c r="U699">
        <f t="shared" si="220"/>
        <v>0.80552429104875034</v>
      </c>
      <c r="V699">
        <f t="shared" si="221"/>
        <v>6.5386549481932787E-6</v>
      </c>
      <c r="W699">
        <f t="shared" si="222"/>
        <v>-8.5682299876100113E-4</v>
      </c>
      <c r="X699">
        <f t="shared" si="233"/>
        <v>0.7482466908037364</v>
      </c>
      <c r="Y699">
        <f t="shared" si="233"/>
        <v>0.78523178504524782</v>
      </c>
      <c r="AL699">
        <v>12.913020833333329</v>
      </c>
    </row>
    <row r="700" spans="4:38" x14ac:dyDescent="0.55000000000000004">
      <c r="D700">
        <f t="shared" si="226"/>
        <v>2.1765854926928476</v>
      </c>
      <c r="E700">
        <f t="shared" si="213"/>
        <v>2.4674864477240464</v>
      </c>
      <c r="F700" s="2">
        <f t="shared" si="227"/>
        <v>38167</v>
      </c>
      <c r="G700" s="1">
        <v>2004.5794520547945</v>
      </c>
      <c r="H700" s="3">
        <v>45.16</v>
      </c>
      <c r="I700" s="1" t="str">
        <f t="shared" si="214"/>
        <v/>
      </c>
      <c r="J700" s="1">
        <f t="shared" si="215"/>
        <v>0.40527071624744987</v>
      </c>
      <c r="K700">
        <f t="shared" si="216"/>
        <v>0</v>
      </c>
      <c r="L700">
        <f t="shared" si="223"/>
        <v>0.13435068326558985</v>
      </c>
      <c r="M700">
        <f t="shared" si="228"/>
        <v>0.13435068326558985</v>
      </c>
      <c r="N700">
        <f t="shared" si="224"/>
        <v>2.2371041895454473</v>
      </c>
      <c r="O700">
        <f t="shared" si="217"/>
        <v>1.1354628131338851</v>
      </c>
      <c r="P700">
        <f t="shared" si="225"/>
        <v>2.178025411623409</v>
      </c>
      <c r="Q700">
        <f t="shared" si="229"/>
        <v>5.6618787608538357</v>
      </c>
      <c r="R700">
        <v>12.71</v>
      </c>
      <c r="S700">
        <f t="shared" si="218"/>
        <v>16.820746964497204</v>
      </c>
      <c r="T700">
        <f t="shared" si="219"/>
        <v>0.85161508783083562</v>
      </c>
      <c r="U700">
        <f t="shared" si="220"/>
        <v>0.80552429104875034</v>
      </c>
      <c r="V700">
        <f t="shared" si="221"/>
        <v>-3.8806044753668667E-3</v>
      </c>
      <c r="W700">
        <f t="shared" si="222"/>
        <v>-8.5562136205299261E-4</v>
      </c>
      <c r="X700">
        <f t="shared" si="233"/>
        <v>0.74825322945868455</v>
      </c>
      <c r="Y700">
        <f t="shared" si="233"/>
        <v>0.78437496204648682</v>
      </c>
      <c r="AL700">
        <v>12.82645833333333</v>
      </c>
    </row>
    <row r="701" spans="4:38" x14ac:dyDescent="0.55000000000000004">
      <c r="D701">
        <f t="shared" si="226"/>
        <v>2.2074585895406105</v>
      </c>
      <c r="E701">
        <f t="shared" si="213"/>
        <v>2.4853164611704757</v>
      </c>
      <c r="F701" s="2">
        <f t="shared" si="227"/>
        <v>38168</v>
      </c>
      <c r="G701" s="1">
        <v>2004.5821917808219</v>
      </c>
      <c r="H701" s="3">
        <v>45.52</v>
      </c>
      <c r="I701" s="1" t="str">
        <f t="shared" si="214"/>
        <v/>
      </c>
      <c r="J701" s="1">
        <f t="shared" si="215"/>
        <v>0.40236324654166722</v>
      </c>
      <c r="K701">
        <f t="shared" si="216"/>
        <v>0</v>
      </c>
      <c r="L701">
        <f t="shared" si="223"/>
        <v>0.13746154028787447</v>
      </c>
      <c r="M701">
        <f t="shared" si="228"/>
        <v>0.13746154028787447</v>
      </c>
      <c r="N701">
        <f t="shared" si="224"/>
        <v>2.2542391428085433</v>
      </c>
      <c r="O701">
        <f t="shared" si="217"/>
        <v>1.2537076878140638</v>
      </c>
      <c r="P701">
        <f t="shared" si="225"/>
        <v>2.1841590500489967</v>
      </c>
      <c r="Q701">
        <f t="shared" si="229"/>
        <v>5.6671886726387486</v>
      </c>
      <c r="R701">
        <v>13.31</v>
      </c>
      <c r="S701">
        <f t="shared" si="218"/>
        <v>16.840823184659286</v>
      </c>
      <c r="T701">
        <f t="shared" si="219"/>
        <v>0.90588450041687019</v>
      </c>
      <c r="U701">
        <f t="shared" si="220"/>
        <v>0.87539132969426403</v>
      </c>
      <c r="V701">
        <f t="shared" si="221"/>
        <v>-3.3934399002612525E-3</v>
      </c>
      <c r="W701">
        <f t="shared" si="222"/>
        <v>-1.0127955131528921E-3</v>
      </c>
      <c r="X701">
        <f t="shared" si="233"/>
        <v>0.74437262498331769</v>
      </c>
      <c r="Y701">
        <f t="shared" si="233"/>
        <v>0.78351934068443385</v>
      </c>
      <c r="AL701">
        <v>12.817916666666664</v>
      </c>
    </row>
    <row r="702" spans="4:38" x14ac:dyDescent="0.55000000000000004">
      <c r="D702">
        <f t="shared" si="226"/>
        <v>2.4867127305865493</v>
      </c>
      <c r="E702">
        <f t="shared" si="213"/>
        <v>5</v>
      </c>
      <c r="F702" s="2">
        <f t="shared" si="227"/>
        <v>38169</v>
      </c>
      <c r="G702" s="1">
        <v>2004.5860730593606</v>
      </c>
      <c r="H702" s="3">
        <v>148.41</v>
      </c>
      <c r="I702" s="1" t="str">
        <f t="shared" si="214"/>
        <v/>
      </c>
      <c r="J702" s="1">
        <f t="shared" si="215"/>
        <v>5.1395739451768584E-2</v>
      </c>
      <c r="K702">
        <f t="shared" si="216"/>
        <v>0</v>
      </c>
      <c r="L702">
        <f t="shared" si="223"/>
        <v>0.14089635587092669</v>
      </c>
      <c r="M702">
        <f t="shared" si="228"/>
        <v>0.14089635587092669</v>
      </c>
      <c r="N702">
        <f t="shared" si="224"/>
        <v>2.2728607988790381</v>
      </c>
      <c r="O702">
        <f t="shared" si="217"/>
        <v>0.29351892340598335</v>
      </c>
      <c r="P702">
        <f t="shared" si="225"/>
        <v>2.1908222181173085</v>
      </c>
      <c r="Q702">
        <f t="shared" si="229"/>
        <v>5.6729457466964188</v>
      </c>
      <c r="R702">
        <v>13.53</v>
      </c>
      <c r="S702">
        <f t="shared" si="218"/>
        <v>16.867959090949817</v>
      </c>
      <c r="T702">
        <f t="shared" si="219"/>
        <v>0.92663842609091751</v>
      </c>
      <c r="U702">
        <f t="shared" si="220"/>
        <v>0.90250072746242993</v>
      </c>
      <c r="V702">
        <f t="shared" si="221"/>
        <v>-4.8295661936442039E-2</v>
      </c>
      <c r="W702">
        <f t="shared" si="222"/>
        <v>-1.1495665743662016E-3</v>
      </c>
      <c r="X702">
        <f t="shared" si="233"/>
        <v>0.74097918508305649</v>
      </c>
      <c r="Y702">
        <f t="shared" si="233"/>
        <v>0.78250654517128093</v>
      </c>
      <c r="AL702">
        <v>13.004895833333334</v>
      </c>
    </row>
    <row r="703" spans="4:38" x14ac:dyDescent="0.55000000000000004">
      <c r="D703">
        <f t="shared" si="226"/>
        <v>2.4845434769887347</v>
      </c>
      <c r="E703">
        <f t="shared" si="213"/>
        <v>2.4650201946084014</v>
      </c>
      <c r="F703" s="2">
        <f t="shared" si="227"/>
        <v>38170</v>
      </c>
      <c r="G703" s="1">
        <v>2004.588812785388</v>
      </c>
      <c r="H703" s="3">
        <v>45.11</v>
      </c>
      <c r="I703" s="1" t="str">
        <f t="shared" si="214"/>
        <v/>
      </c>
      <c r="J703" s="1">
        <f t="shared" si="215"/>
        <v>0.40567618966661739</v>
      </c>
      <c r="K703">
        <f t="shared" si="216"/>
        <v>0</v>
      </c>
      <c r="L703">
        <f t="shared" si="223"/>
        <v>0.1417005173049157</v>
      </c>
      <c r="M703">
        <f t="shared" si="228"/>
        <v>0.1417005173049157</v>
      </c>
      <c r="N703">
        <f t="shared" si="224"/>
        <v>2.2771766917041218</v>
      </c>
      <c r="O703">
        <f t="shared" si="217"/>
        <v>1.3225390373144814</v>
      </c>
      <c r="P703">
        <f t="shared" si="225"/>
        <v>2.1894962749775497</v>
      </c>
      <c r="Q703">
        <f t="shared" si="229"/>
        <v>5.6718010438160764</v>
      </c>
      <c r="R703">
        <v>13.55</v>
      </c>
      <c r="S703">
        <f t="shared" si="218"/>
        <v>16.88618457453147</v>
      </c>
      <c r="T703">
        <f t="shared" si="219"/>
        <v>0.9285485619613294</v>
      </c>
      <c r="U703">
        <f t="shared" si="220"/>
        <v>0.90500646288290554</v>
      </c>
      <c r="V703">
        <f t="shared" si="221"/>
        <v>5.1308081668762912E-3</v>
      </c>
      <c r="W703">
        <f t="shared" si="222"/>
        <v>-3.1101576958519478E-3</v>
      </c>
      <c r="X703">
        <f t="shared" si="233"/>
        <v>0.69268352314661441</v>
      </c>
      <c r="Y703">
        <f t="shared" si="233"/>
        <v>0.78135697859691478</v>
      </c>
      <c r="AL703">
        <v>12.975208333333335</v>
      </c>
    </row>
    <row r="704" spans="4:38" x14ac:dyDescent="0.55000000000000004">
      <c r="D704">
        <f t="shared" si="226"/>
        <v>2.4074497426378625</v>
      </c>
      <c r="E704">
        <f t="shared" si="213"/>
        <v>1.7136061334800119</v>
      </c>
      <c r="F704" s="2">
        <f t="shared" si="227"/>
        <v>38171</v>
      </c>
      <c r="G704" s="1">
        <v>2004.5915525114156</v>
      </c>
      <c r="H704" s="3">
        <v>26.93</v>
      </c>
      <c r="I704" s="1" t="str">
        <f t="shared" si="214"/>
        <v/>
      </c>
      <c r="J704" s="1">
        <f t="shared" si="215"/>
        <v>0.58356467128720413</v>
      </c>
      <c r="K704">
        <f t="shared" si="216"/>
        <v>0</v>
      </c>
      <c r="L704">
        <f t="shared" si="223"/>
        <v>0.14532391192769512</v>
      </c>
      <c r="M704">
        <f t="shared" si="228"/>
        <v>0.14532391192769512</v>
      </c>
      <c r="N704">
        <f t="shared" si="224"/>
        <v>2.2964232999069951</v>
      </c>
      <c r="O704">
        <f t="shared" si="217"/>
        <v>1.3276097343373185</v>
      </c>
      <c r="P704">
        <f t="shared" si="225"/>
        <v>2.1964936298102851</v>
      </c>
      <c r="Q704">
        <f t="shared" si="229"/>
        <v>5.6778367396271081</v>
      </c>
      <c r="R704">
        <v>13.46</v>
      </c>
      <c r="S704">
        <f t="shared" si="218"/>
        <v>16.903634826163675</v>
      </c>
      <c r="T704">
        <f t="shared" si="219"/>
        <v>0.91998384139749134</v>
      </c>
      <c r="U704">
        <f t="shared" si="220"/>
        <v>0.89378516235678718</v>
      </c>
      <c r="V704">
        <f t="shared" si="221"/>
        <v>1.5406137902159403E-2</v>
      </c>
      <c r="W704">
        <f t="shared" si="222"/>
        <v>-2.8901400199984051E-3</v>
      </c>
      <c r="X704">
        <f t="shared" si="233"/>
        <v>0.69781433131349069</v>
      </c>
      <c r="Y704">
        <f t="shared" si="233"/>
        <v>0.77824682090106279</v>
      </c>
      <c r="AL704">
        <v>13.071354166666667</v>
      </c>
    </row>
    <row r="705" spans="4:38" x14ac:dyDescent="0.55000000000000004">
      <c r="D705">
        <f t="shared" si="226"/>
        <v>2.4089063075282624</v>
      </c>
      <c r="E705">
        <f t="shared" si="213"/>
        <v>2.4220153915418643</v>
      </c>
      <c r="F705" s="2">
        <f t="shared" si="227"/>
        <v>38172</v>
      </c>
      <c r="G705" s="1">
        <v>2004.5942922374429</v>
      </c>
      <c r="H705" s="3">
        <v>44.23</v>
      </c>
      <c r="I705" s="1" t="str">
        <f t="shared" si="214"/>
        <v/>
      </c>
      <c r="J705" s="1">
        <f t="shared" si="215"/>
        <v>0.41287929196989792</v>
      </c>
      <c r="K705">
        <f t="shared" si="216"/>
        <v>0</v>
      </c>
      <c r="L705">
        <f t="shared" si="223"/>
        <v>0.14896119887108503</v>
      </c>
      <c r="M705">
        <f t="shared" si="228"/>
        <v>0.14896119887108503</v>
      </c>
      <c r="N705">
        <f t="shared" si="224"/>
        <v>2.3154245708581609</v>
      </c>
      <c r="O705">
        <f t="shared" si="217"/>
        <v>1.383657623922002</v>
      </c>
      <c r="P705">
        <f t="shared" si="225"/>
        <v>2.2075448049926054</v>
      </c>
      <c r="Q705">
        <f t="shared" si="229"/>
        <v>5.6873430771491167</v>
      </c>
      <c r="R705">
        <v>13.64</v>
      </c>
      <c r="S705">
        <f t="shared" si="218"/>
        <v>16.92030467495659</v>
      </c>
      <c r="T705">
        <f t="shared" si="219"/>
        <v>0.93719301701074853</v>
      </c>
      <c r="U705">
        <f t="shared" si="220"/>
        <v>0.91636864467535151</v>
      </c>
      <c r="V705">
        <f t="shared" si="221"/>
        <v>2.9760302423450791E-3</v>
      </c>
      <c r="W705">
        <f t="shared" si="222"/>
        <v>-2.2582539363735186E-3</v>
      </c>
      <c r="X705">
        <f t="shared" si="233"/>
        <v>0.71322046921565008</v>
      </c>
      <c r="Y705">
        <f t="shared" si="233"/>
        <v>0.77535668088106435</v>
      </c>
      <c r="AL705">
        <v>13.048229166666667</v>
      </c>
    </row>
    <row r="706" spans="4:38" x14ac:dyDescent="0.55000000000000004">
      <c r="D706">
        <f t="shared" si="226"/>
        <v>2.3489565274470321</v>
      </c>
      <c r="E706">
        <f t="shared" si="213"/>
        <v>1.8094085067159598</v>
      </c>
      <c r="F706" s="2">
        <f t="shared" si="227"/>
        <v>38173</v>
      </c>
      <c r="G706" s="1">
        <v>2004.5970319634703</v>
      </c>
      <c r="H706" s="3">
        <v>29.65</v>
      </c>
      <c r="I706" s="1" t="str">
        <f t="shared" si="214"/>
        <v/>
      </c>
      <c r="J706" s="1">
        <f t="shared" si="215"/>
        <v>0.55266679486048176</v>
      </c>
      <c r="K706">
        <f t="shared" si="216"/>
        <v>0</v>
      </c>
      <c r="L706">
        <f t="shared" si="223"/>
        <v>0.15275204167635079</v>
      </c>
      <c r="M706">
        <f t="shared" si="228"/>
        <v>0.15275204167635079</v>
      </c>
      <c r="N706">
        <f t="shared" si="224"/>
        <v>2.3349016526041928</v>
      </c>
      <c r="O706">
        <f t="shared" si="217"/>
        <v>1.4303667931844479</v>
      </c>
      <c r="P706">
        <f t="shared" si="225"/>
        <v>2.2148424236699076</v>
      </c>
      <c r="Q706">
        <f t="shared" si="229"/>
        <v>5.6936031857532479</v>
      </c>
      <c r="R706">
        <v>13.76</v>
      </c>
      <c r="S706">
        <f t="shared" si="218"/>
        <v>16.936189181277765</v>
      </c>
      <c r="T706">
        <f t="shared" si="219"/>
        <v>0.94884427247963932</v>
      </c>
      <c r="U706">
        <f t="shared" si="220"/>
        <v>0.93174042930477297</v>
      </c>
      <c r="V706">
        <f t="shared" si="221"/>
        <v>1.1340226050169072E-2</v>
      </c>
      <c r="W706">
        <f t="shared" si="222"/>
        <v>-2.1320369478455871E-3</v>
      </c>
      <c r="X706">
        <f t="shared" si="233"/>
        <v>0.71619649945799513</v>
      </c>
      <c r="Y706">
        <f t="shared" si="233"/>
        <v>0.77309842694469089</v>
      </c>
      <c r="AL706">
        <v>12.989791666666674</v>
      </c>
    </row>
    <row r="707" spans="4:38" x14ac:dyDescent="0.55000000000000004">
      <c r="D707">
        <f t="shared" si="226"/>
        <v>2.3091331604447882</v>
      </c>
      <c r="E707">
        <f t="shared" si="213"/>
        <v>1.9507228574245901</v>
      </c>
      <c r="F707" s="2">
        <f t="shared" si="227"/>
        <v>38174</v>
      </c>
      <c r="G707" s="1">
        <v>2004.5997716894976</v>
      </c>
      <c r="H707" s="3">
        <v>33.409999999999997</v>
      </c>
      <c r="I707" s="1" t="str">
        <f t="shared" si="214"/>
        <v/>
      </c>
      <c r="J707" s="1">
        <f t="shared" si="215"/>
        <v>0.51263048269205891</v>
      </c>
      <c r="K707">
        <f t="shared" si="216"/>
        <v>0</v>
      </c>
      <c r="L707">
        <f t="shared" si="223"/>
        <v>0.15667085480836296</v>
      </c>
      <c r="M707">
        <f t="shared" si="228"/>
        <v>0.15667085480836296</v>
      </c>
      <c r="N707">
        <f t="shared" si="224"/>
        <v>2.3547003895096359</v>
      </c>
      <c r="O707">
        <f t="shared" si="217"/>
        <v>1.4850818882070214</v>
      </c>
      <c r="P707">
        <f t="shared" si="225"/>
        <v>2.225694640610079</v>
      </c>
      <c r="Q707">
        <f t="shared" si="229"/>
        <v>5.7028871531797716</v>
      </c>
      <c r="R707">
        <v>13.91</v>
      </c>
      <c r="S707">
        <f t="shared" si="218"/>
        <v>16.951283638201808</v>
      </c>
      <c r="T707">
        <f t="shared" si="219"/>
        <v>0.96361224668500833</v>
      </c>
      <c r="U707">
        <f t="shared" si="220"/>
        <v>0.95131827633179922</v>
      </c>
      <c r="V707">
        <f t="shared" si="221"/>
        <v>7.4980952411288077E-3</v>
      </c>
      <c r="W707">
        <f t="shared" si="222"/>
        <v>-1.6715247314057456E-3</v>
      </c>
      <c r="X707">
        <f t="shared" si="233"/>
        <v>0.72753672550816417</v>
      </c>
      <c r="Y707">
        <f t="shared" si="233"/>
        <v>0.7709663899968453</v>
      </c>
      <c r="AL707">
        <v>13.234479166666661</v>
      </c>
    </row>
    <row r="708" spans="4:38" x14ac:dyDescent="0.55000000000000004">
      <c r="D708">
        <f t="shared" si="226"/>
        <v>2.2844453352661551</v>
      </c>
      <c r="E708">
        <f t="shared" ref="E708:E771" si="234">MIN(1/J708,ftmax)</f>
        <v>2.0622549086584545</v>
      </c>
      <c r="F708" s="2">
        <f t="shared" si="227"/>
        <v>38175</v>
      </c>
      <c r="G708" s="1">
        <v>2004.602511415525</v>
      </c>
      <c r="H708" s="3">
        <v>36.19</v>
      </c>
      <c r="I708" s="1" t="str">
        <f t="shared" ref="I708:I771" si="235">IF(H708&gt;cutoff,H708,"")</f>
        <v/>
      </c>
      <c r="J708" s="1">
        <f t="shared" ref="J708:J771" si="236">MIN(1,EXP(-H708/turbh))</f>
        <v>0.48490610729132588</v>
      </c>
      <c r="K708">
        <f t="shared" ref="K708:K771" si="237">IF(INT((G708-INT(G708))*365)=spawnday,1,0)</f>
        <v>0</v>
      </c>
      <c r="L708">
        <f t="shared" si="223"/>
        <v>0.16073957231030001</v>
      </c>
      <c r="M708">
        <f t="shared" si="228"/>
        <v>0.16073957231030001</v>
      </c>
      <c r="N708">
        <f t="shared" si="224"/>
        <v>2.3749101711068734</v>
      </c>
      <c r="O708">
        <f t="shared" ref="O708:O771" si="238">(E708*U708*J708*hh*L708^(2/3)-T708*mm*L708)</f>
        <v>1.4682996507663741</v>
      </c>
      <c r="P708">
        <f t="shared" si="225"/>
        <v>2.2358213223656116</v>
      </c>
      <c r="Q708">
        <f t="shared" si="229"/>
        <v>5.7115232519862236</v>
      </c>
      <c r="R708">
        <v>13.71</v>
      </c>
      <c r="S708">
        <f t="shared" ref="S708:S771" si="239">tbar+tamp*SIN(2*PI()*G708+tshift)</f>
        <v>16.96558357291709</v>
      </c>
      <c r="T708">
        <f t="shared" ref="T708:T771" si="240">qten^((R708-tbar)/10)*IF(R708&gt;Ttorp,1,torpmult)</f>
        <v>0.94397208206075212</v>
      </c>
      <c r="U708">
        <f t="shared" ref="U708:U771" si="241">qtenq^((R708-tbar)/10)*IF(R708&gt;Ttorp,1,torpmult)</f>
        <v>0.9253044280378524</v>
      </c>
      <c r="V708">
        <f t="shared" ref="V708:V771" si="242">GA*MIN(1,EXP(-H708/turbA))-mA*X708-aB*X708*Y708</f>
        <v>4.8351220431161329E-3</v>
      </c>
      <c r="W708">
        <f t="shared" ref="W708:W771" si="243">eB*aB*X708*Y708-zB*Y708</f>
        <v>-1.3679519141434233E-3</v>
      </c>
      <c r="X708">
        <f t="shared" si="233"/>
        <v>0.73503482074929294</v>
      </c>
      <c r="Y708">
        <f t="shared" si="233"/>
        <v>0.76929486526543955</v>
      </c>
      <c r="AL708">
        <v>13.007604166666669</v>
      </c>
    </row>
    <row r="709" spans="4:38" x14ac:dyDescent="0.55000000000000004">
      <c r="D709">
        <f t="shared" si="226"/>
        <v>2.2433117734464552</v>
      </c>
      <c r="E709">
        <f t="shared" si="234"/>
        <v>1.8731097170691564</v>
      </c>
      <c r="F709" s="2">
        <f t="shared" si="227"/>
        <v>38176</v>
      </c>
      <c r="G709" s="1">
        <v>2004.6052511415523</v>
      </c>
      <c r="H709" s="3">
        <v>31.38</v>
      </c>
      <c r="I709" s="1" t="str">
        <f t="shared" si="235"/>
        <v/>
      </c>
      <c r="J709" s="1">
        <f t="shared" si="236"/>
        <v>0.53387155642152884</v>
      </c>
      <c r="K709">
        <f t="shared" si="237"/>
        <v>0</v>
      </c>
      <c r="L709">
        <f t="shared" ref="L709:L772" si="244">IF(K709=1,wrec,L708+O708/365)</f>
        <v>0.16476231107952294</v>
      </c>
      <c r="M709">
        <f t="shared" si="228"/>
        <v>0.16476231107952294</v>
      </c>
      <c r="N709">
        <f t="shared" ref="N709:N772" si="245">(L709/0.012)^(1/3)</f>
        <v>2.3945590045794805</v>
      </c>
      <c r="O709">
        <f t="shared" si="238"/>
        <v>1.4984098979041298</v>
      </c>
      <c r="P709">
        <f t="shared" ref="P709:P772" si="246">P708+(J708*U708*hh*P708^(2/3)-T708*mm*P708)/365</f>
        <v>2.2450029131810232</v>
      </c>
      <c r="Q709">
        <f t="shared" si="229"/>
        <v>5.719330859856159</v>
      </c>
      <c r="R709">
        <v>13.74</v>
      </c>
      <c r="S709">
        <f t="shared" si="239"/>
        <v>16.979084748045722</v>
      </c>
      <c r="T709">
        <f t="shared" si="240"/>
        <v>0.94689238589605573</v>
      </c>
      <c r="U709">
        <f t="shared" si="241"/>
        <v>0.92916067425091342</v>
      </c>
      <c r="V709">
        <f t="shared" si="242"/>
        <v>7.1056127606824171E-3</v>
      </c>
      <c r="W709">
        <f t="shared" si="243"/>
        <v>-1.1724423786531567E-3</v>
      </c>
      <c r="X709">
        <f t="shared" si="233"/>
        <v>0.73986994279240903</v>
      </c>
      <c r="Y709">
        <f t="shared" si="233"/>
        <v>0.76792691335129615</v>
      </c>
      <c r="AL709">
        <v>12.905729166666672</v>
      </c>
    </row>
    <row r="710" spans="4:38" x14ac:dyDescent="0.55000000000000004">
      <c r="D710">
        <f t="shared" ref="D710:D773" si="247">0.9*D709+0.1*E710</f>
        <v>2.1780865227897115</v>
      </c>
      <c r="E710">
        <f t="shared" si="234"/>
        <v>1.5910592668790191</v>
      </c>
      <c r="F710" s="2">
        <f t="shared" ref="F710:F773" si="248">F709+1</f>
        <v>38177</v>
      </c>
      <c r="G710" s="1">
        <v>2004.6079908675799</v>
      </c>
      <c r="H710" s="3">
        <v>23.22</v>
      </c>
      <c r="I710" s="1" t="str">
        <f t="shared" si="235"/>
        <v/>
      </c>
      <c r="J710" s="1">
        <f t="shared" si="236"/>
        <v>0.62851209933968977</v>
      </c>
      <c r="K710">
        <f t="shared" si="237"/>
        <v>0</v>
      </c>
      <c r="L710">
        <f t="shared" si="244"/>
        <v>0.16886754367652054</v>
      </c>
      <c r="M710">
        <f t="shared" ref="M710:M773" si="249">IF(K711=1,"",L710)</f>
        <v>0.16886754367652054</v>
      </c>
      <c r="N710">
        <f t="shared" si="245"/>
        <v>2.4142837619193909</v>
      </c>
      <c r="O710">
        <f t="shared" si="238"/>
        <v>1.5441203356468309</v>
      </c>
      <c r="P710">
        <f t="shared" si="246"/>
        <v>2.2554482793184421</v>
      </c>
      <c r="Q710">
        <f t="shared" ref="Q710:Q773" si="250">(P710/0.012)^(1/3)</f>
        <v>5.7281872836613656</v>
      </c>
      <c r="R710">
        <v>13.84</v>
      </c>
      <c r="S710">
        <f t="shared" si="239"/>
        <v>16.991783162896574</v>
      </c>
      <c r="T710">
        <f t="shared" si="240"/>
        <v>0.95669213725868185</v>
      </c>
      <c r="U710">
        <f t="shared" si="241"/>
        <v>0.94213127390480877</v>
      </c>
      <c r="V710">
        <f t="shared" si="242"/>
        <v>1.1180809608485442E-2</v>
      </c>
      <c r="W710">
        <f t="shared" si="243"/>
        <v>-8.8734279867016749E-4</v>
      </c>
      <c r="X710">
        <f t="shared" ref="X710:Y725" si="251">MAX(0.0000000001,X709+V709)</f>
        <v>0.74697555555309147</v>
      </c>
      <c r="Y710">
        <f t="shared" si="251"/>
        <v>0.76675447097264304</v>
      </c>
      <c r="AL710">
        <v>12.821666666666678</v>
      </c>
    </row>
    <row r="711" spans="4:38" x14ac:dyDescent="0.55000000000000004">
      <c r="D711">
        <f t="shared" si="247"/>
        <v>2.1520236033040065</v>
      </c>
      <c r="E711">
        <f t="shared" si="234"/>
        <v>1.9174573279326612</v>
      </c>
      <c r="F711" s="2">
        <f t="shared" si="248"/>
        <v>38178</v>
      </c>
      <c r="G711" s="1">
        <v>2004.6107305936073</v>
      </c>
      <c r="H711" s="3">
        <v>32.549999999999997</v>
      </c>
      <c r="I711" s="1" t="str">
        <f t="shared" si="235"/>
        <v/>
      </c>
      <c r="J711" s="1">
        <f t="shared" si="236"/>
        <v>0.52152399192015753</v>
      </c>
      <c r="K711">
        <f t="shared" si="237"/>
        <v>0</v>
      </c>
      <c r="L711">
        <f t="shared" si="244"/>
        <v>0.17309801034952557</v>
      </c>
      <c r="M711">
        <f t="shared" si="249"/>
        <v>0.17309801034952557</v>
      </c>
      <c r="N711">
        <f t="shared" si="245"/>
        <v>2.4342785745887663</v>
      </c>
      <c r="O711">
        <f t="shared" si="238"/>
        <v>1.5691837870819287</v>
      </c>
      <c r="P711">
        <f t="shared" si="246"/>
        <v>2.2684388554036747</v>
      </c>
      <c r="Q711">
        <f t="shared" si="250"/>
        <v>5.7391636744392107</v>
      </c>
      <c r="R711">
        <v>13.84</v>
      </c>
      <c r="S711">
        <f t="shared" si="239"/>
        <v>17.003675054654067</v>
      </c>
      <c r="T711">
        <f t="shared" si="240"/>
        <v>0.95669213725868185</v>
      </c>
      <c r="U711">
        <f t="shared" si="241"/>
        <v>0.94213127390480877</v>
      </c>
      <c r="V711">
        <f t="shared" si="242"/>
        <v>3.7723406573912238E-3</v>
      </c>
      <c r="W711">
        <f t="shared" si="243"/>
        <v>-4.4103914611694564E-4</v>
      </c>
      <c r="X711">
        <f t="shared" si="251"/>
        <v>0.75815636516157692</v>
      </c>
      <c r="Y711">
        <f t="shared" si="251"/>
        <v>0.76586712817397284</v>
      </c>
      <c r="AL711">
        <v>12.917083333333331</v>
      </c>
    </row>
    <row r="712" spans="4:38" x14ac:dyDescent="0.55000000000000004">
      <c r="D712">
        <f t="shared" si="247"/>
        <v>2.1143921820758718</v>
      </c>
      <c r="E712">
        <f t="shared" si="234"/>
        <v>1.7757093910226578</v>
      </c>
      <c r="F712" s="2">
        <f t="shared" si="248"/>
        <v>38179</v>
      </c>
      <c r="G712" s="1">
        <v>2004.6134703196346</v>
      </c>
      <c r="H712" s="3">
        <v>28.71</v>
      </c>
      <c r="I712" s="1" t="str">
        <f t="shared" si="235"/>
        <v/>
      </c>
      <c r="J712" s="1">
        <f t="shared" si="236"/>
        <v>0.56315521281558634</v>
      </c>
      <c r="K712">
        <f t="shared" si="237"/>
        <v>0</v>
      </c>
      <c r="L712">
        <f t="shared" si="244"/>
        <v>0.17739714401276374</v>
      </c>
      <c r="M712">
        <f t="shared" si="249"/>
        <v>0.17739714401276374</v>
      </c>
      <c r="N712">
        <f t="shared" si="245"/>
        <v>2.454266913151995</v>
      </c>
      <c r="O712">
        <f t="shared" si="238"/>
        <v>1.5855038633669043</v>
      </c>
      <c r="P712">
        <f t="shared" si="246"/>
        <v>2.2787946644528385</v>
      </c>
      <c r="Q712">
        <f t="shared" si="250"/>
        <v>5.7478838375054053</v>
      </c>
      <c r="R712">
        <v>13.8</v>
      </c>
      <c r="S712">
        <f t="shared" si="239"/>
        <v>17.014756899495403</v>
      </c>
      <c r="T712">
        <f t="shared" si="240"/>
        <v>0.95276012456662218</v>
      </c>
      <c r="U712">
        <f t="shared" si="241"/>
        <v>0.93692144687242562</v>
      </c>
      <c r="V712">
        <f t="shared" si="242"/>
        <v>5.5754926835261814E-3</v>
      </c>
      <c r="W712">
        <f t="shared" si="243"/>
        <v>-2.90637871634674E-4</v>
      </c>
      <c r="X712">
        <f t="shared" si="251"/>
        <v>0.7619287058189681</v>
      </c>
      <c r="Y712">
        <f t="shared" si="251"/>
        <v>0.76542608902785592</v>
      </c>
      <c r="AL712">
        <v>12.923958333333324</v>
      </c>
    </row>
    <row r="713" spans="4:38" x14ac:dyDescent="0.55000000000000004">
      <c r="D713">
        <f t="shared" si="247"/>
        <v>2.0539968129588986</v>
      </c>
      <c r="E713">
        <f t="shared" si="234"/>
        <v>1.5104384909061379</v>
      </c>
      <c r="F713" s="2">
        <f t="shared" si="248"/>
        <v>38180</v>
      </c>
      <c r="G713" s="1">
        <v>2004.616210045662</v>
      </c>
      <c r="H713" s="3">
        <v>20.62</v>
      </c>
      <c r="I713" s="1" t="str">
        <f t="shared" si="235"/>
        <v/>
      </c>
      <c r="J713" s="1">
        <f t="shared" si="236"/>
        <v>0.66205939932057933</v>
      </c>
      <c r="K713">
        <f t="shared" si="237"/>
        <v>0</v>
      </c>
      <c r="L713">
        <f t="shared" si="244"/>
        <v>0.18174099021376897</v>
      </c>
      <c r="M713">
        <f t="shared" si="249"/>
        <v>0.18174099021376897</v>
      </c>
      <c r="N713">
        <f t="shared" si="245"/>
        <v>2.4741377817806156</v>
      </c>
      <c r="O713">
        <f t="shared" si="238"/>
        <v>1.6242716698952095</v>
      </c>
      <c r="P713">
        <f t="shared" si="246"/>
        <v>2.2901565742475771</v>
      </c>
      <c r="Q713">
        <f t="shared" si="250"/>
        <v>5.7574208528031958</v>
      </c>
      <c r="R713">
        <v>13.86</v>
      </c>
      <c r="S713">
        <f t="shared" si="239"/>
        <v>17.025025413631834</v>
      </c>
      <c r="T713">
        <f t="shared" si="240"/>
        <v>0.95866422466285695</v>
      </c>
      <c r="U713">
        <f t="shared" si="241"/>
        <v>0.94474704099720608</v>
      </c>
      <c r="V713">
        <f t="shared" si="242"/>
        <v>9.8273616775172018E-3</v>
      </c>
      <c r="W713">
        <f t="shared" si="243"/>
        <v>-6.8695144602847619E-5</v>
      </c>
      <c r="X713">
        <f t="shared" si="251"/>
        <v>0.76750419850249429</v>
      </c>
      <c r="Y713">
        <f t="shared" si="251"/>
        <v>0.76513545115622128</v>
      </c>
      <c r="AL713">
        <v>12.925729166666672</v>
      </c>
    </row>
    <row r="714" spans="4:38" x14ac:dyDescent="0.55000000000000004">
      <c r="D714">
        <f t="shared" si="247"/>
        <v>2.0676625033193892</v>
      </c>
      <c r="E714">
        <f t="shared" si="234"/>
        <v>2.1906537165638023</v>
      </c>
      <c r="F714" s="2">
        <f t="shared" si="248"/>
        <v>38181</v>
      </c>
      <c r="G714" s="1">
        <v>2004.6189497716894</v>
      </c>
      <c r="H714" s="3">
        <v>39.21</v>
      </c>
      <c r="I714" s="1" t="str">
        <f t="shared" si="235"/>
        <v/>
      </c>
      <c r="J714" s="1">
        <f t="shared" si="236"/>
        <v>0.4564847435443023</v>
      </c>
      <c r="K714">
        <f t="shared" si="237"/>
        <v>0</v>
      </c>
      <c r="L714">
        <f t="shared" si="244"/>
        <v>0.18619104958334487</v>
      </c>
      <c r="M714">
        <f t="shared" si="249"/>
        <v>0.18619104958334487</v>
      </c>
      <c r="N714">
        <f t="shared" si="245"/>
        <v>2.4941688522535523</v>
      </c>
      <c r="O714">
        <f t="shared" si="238"/>
        <v>1.7017796850152265</v>
      </c>
      <c r="P714">
        <f t="shared" si="246"/>
        <v>2.3041524305987586</v>
      </c>
      <c r="Q714">
        <f t="shared" si="250"/>
        <v>5.7691255023624652</v>
      </c>
      <c r="R714">
        <v>14.08</v>
      </c>
      <c r="S714">
        <f t="shared" si="239"/>
        <v>17.03447755427884</v>
      </c>
      <c r="T714">
        <f t="shared" si="240"/>
        <v>0.98062734033142807</v>
      </c>
      <c r="U714">
        <f t="shared" si="241"/>
        <v>0.97400426854324107</v>
      </c>
      <c r="V714">
        <f t="shared" si="242"/>
        <v>-3.0629860058298264E-3</v>
      </c>
      <c r="W714">
        <f t="shared" si="243"/>
        <v>3.2227758433858722E-4</v>
      </c>
      <c r="X714">
        <f t="shared" si="251"/>
        <v>0.77733156018001148</v>
      </c>
      <c r="Y714">
        <f t="shared" si="251"/>
        <v>0.76506675601161844</v>
      </c>
      <c r="AL714">
        <v>12.833854166666661</v>
      </c>
    </row>
    <row r="715" spans="4:38" x14ac:dyDescent="0.55000000000000004">
      <c r="D715">
        <f t="shared" si="247"/>
        <v>2.2311431920841804</v>
      </c>
      <c r="E715">
        <f t="shared" si="234"/>
        <v>3.7024693909673037</v>
      </c>
      <c r="F715" s="2">
        <f t="shared" si="248"/>
        <v>38182</v>
      </c>
      <c r="G715" s="1">
        <v>2004.6216894977167</v>
      </c>
      <c r="H715" s="3">
        <v>65.45</v>
      </c>
      <c r="I715" s="1" t="str">
        <f t="shared" si="235"/>
        <v/>
      </c>
      <c r="J715" s="1">
        <f t="shared" si="236"/>
        <v>0.27009001139608096</v>
      </c>
      <c r="K715">
        <f t="shared" si="237"/>
        <v>0</v>
      </c>
      <c r="L715">
        <f t="shared" si="244"/>
        <v>0.190853459679277</v>
      </c>
      <c r="M715">
        <f t="shared" si="249"/>
        <v>0.190853459679277</v>
      </c>
      <c r="N715">
        <f t="shared" si="245"/>
        <v>2.5148162828790328</v>
      </c>
      <c r="O715">
        <f t="shared" si="238"/>
        <v>1.6862182208738152</v>
      </c>
      <c r="P715">
        <f t="shared" si="246"/>
        <v>2.313278535385757</v>
      </c>
      <c r="Q715">
        <f t="shared" si="250"/>
        <v>5.7767321007123016</v>
      </c>
      <c r="R715">
        <v>13.9</v>
      </c>
      <c r="S715">
        <f t="shared" si="239"/>
        <v>17.04311052056428</v>
      </c>
      <c r="T715">
        <f t="shared" si="240"/>
        <v>0.96262060340038302</v>
      </c>
      <c r="U715">
        <f t="shared" si="241"/>
        <v>0.95000038287488608</v>
      </c>
      <c r="V715">
        <f t="shared" si="242"/>
        <v>-1.6989677257489032E-2</v>
      </c>
      <c r="W715">
        <f t="shared" si="243"/>
        <v>2.0050579416833886E-4</v>
      </c>
      <c r="X715">
        <f t="shared" si="251"/>
        <v>0.77426857417418171</v>
      </c>
      <c r="Y715">
        <f t="shared" si="251"/>
        <v>0.765389033595957</v>
      </c>
      <c r="AL715">
        <v>13.182916666666664</v>
      </c>
    </row>
    <row r="716" spans="4:38" x14ac:dyDescent="0.55000000000000004">
      <c r="D716">
        <f t="shared" si="247"/>
        <v>2.5080288728757623</v>
      </c>
      <c r="E716">
        <f t="shared" si="234"/>
        <v>5</v>
      </c>
      <c r="F716" s="2">
        <f t="shared" si="248"/>
        <v>38183</v>
      </c>
      <c r="G716" s="1">
        <v>2004.6244292237443</v>
      </c>
      <c r="H716" s="3">
        <v>117.74</v>
      </c>
      <c r="I716" s="1" t="str">
        <f t="shared" si="235"/>
        <v/>
      </c>
      <c r="J716" s="1">
        <f t="shared" si="236"/>
        <v>9.4912487133926693E-2</v>
      </c>
      <c r="K716">
        <f t="shared" si="237"/>
        <v>0</v>
      </c>
      <c r="L716">
        <f t="shared" si="244"/>
        <v>0.19547323562687649</v>
      </c>
      <c r="M716">
        <f t="shared" si="249"/>
        <v>0.19547323562687649</v>
      </c>
      <c r="N716">
        <f t="shared" si="245"/>
        <v>2.534945841969622</v>
      </c>
      <c r="O716">
        <f t="shared" si="238"/>
        <v>0.77436649384984846</v>
      </c>
      <c r="P716">
        <f t="shared" si="246"/>
        <v>2.3174129092368423</v>
      </c>
      <c r="Q716">
        <f t="shared" si="250"/>
        <v>5.780171513015814</v>
      </c>
      <c r="R716">
        <v>13.96</v>
      </c>
      <c r="S716">
        <f t="shared" si="239"/>
        <v>17.050921754355493</v>
      </c>
      <c r="T716">
        <f t="shared" si="240"/>
        <v>0.96858580728605082</v>
      </c>
      <c r="U716">
        <f t="shared" si="241"/>
        <v>0.95793521822269656</v>
      </c>
      <c r="V716">
        <f t="shared" si="242"/>
        <v>-3.7964235980609717E-2</v>
      </c>
      <c r="W716">
        <f t="shared" si="243"/>
        <v>-4.7581187782873638E-4</v>
      </c>
      <c r="X716">
        <f t="shared" si="251"/>
        <v>0.7572788969166927</v>
      </c>
      <c r="Y716">
        <f t="shared" si="251"/>
        <v>0.76558953939012531</v>
      </c>
      <c r="AL716">
        <v>13.3028125</v>
      </c>
    </row>
    <row r="717" spans="4:38" x14ac:dyDescent="0.55000000000000004">
      <c r="D717">
        <f t="shared" si="247"/>
        <v>2.7572259855881862</v>
      </c>
      <c r="E717">
        <f t="shared" si="234"/>
        <v>5</v>
      </c>
      <c r="F717" s="2">
        <f t="shared" si="248"/>
        <v>38184</v>
      </c>
      <c r="G717" s="1">
        <v>2004.6271689497717</v>
      </c>
      <c r="H717" s="3">
        <v>5727.98</v>
      </c>
      <c r="I717" s="1">
        <f t="shared" si="235"/>
        <v>5727.98</v>
      </c>
      <c r="J717" s="1">
        <f t="shared" si="236"/>
        <v>1.7676564853167645E-50</v>
      </c>
      <c r="K717">
        <f t="shared" si="237"/>
        <v>0</v>
      </c>
      <c r="L717">
        <f t="shared" si="244"/>
        <v>0.19759478766482128</v>
      </c>
      <c r="M717">
        <f t="shared" si="249"/>
        <v>0.19759478766482128</v>
      </c>
      <c r="N717">
        <f t="shared" si="245"/>
        <v>2.5440838011894429</v>
      </c>
      <c r="O717">
        <f t="shared" si="238"/>
        <v>-9.1398992680209568E-2</v>
      </c>
      <c r="P717">
        <f t="shared" si="246"/>
        <v>2.3170663673098031</v>
      </c>
      <c r="Q717">
        <f t="shared" si="250"/>
        <v>5.7798833796954865</v>
      </c>
      <c r="R717">
        <v>14.43</v>
      </c>
      <c r="S717">
        <f t="shared" si="239"/>
        <v>17.057908941012027</v>
      </c>
      <c r="T717">
        <f t="shared" si="240"/>
        <v>1.0166103537620523</v>
      </c>
      <c r="U717">
        <f t="shared" si="241"/>
        <v>1.0224285306099223</v>
      </c>
      <c r="V717">
        <f t="shared" si="242"/>
        <v>-0.11096097976184513</v>
      </c>
      <c r="W717">
        <f t="shared" si="243"/>
        <v>-1.9859579833732544E-3</v>
      </c>
      <c r="X717">
        <f t="shared" si="251"/>
        <v>0.71931466093608298</v>
      </c>
      <c r="Y717">
        <f t="shared" si="251"/>
        <v>0.76511372751229656</v>
      </c>
      <c r="AL717">
        <v>13.358124999999999</v>
      </c>
    </row>
    <row r="718" spans="4:38" x14ac:dyDescent="0.55000000000000004">
      <c r="D718">
        <f t="shared" si="247"/>
        <v>2.9815033870293677</v>
      </c>
      <c r="E718">
        <f t="shared" si="234"/>
        <v>5</v>
      </c>
      <c r="F718" s="2">
        <f t="shared" si="248"/>
        <v>38185</v>
      </c>
      <c r="G718" s="1">
        <v>2004.629908675799</v>
      </c>
      <c r="H718" s="3">
        <v>789.06</v>
      </c>
      <c r="I718" s="1">
        <f t="shared" si="235"/>
        <v>789.06</v>
      </c>
      <c r="J718" s="1">
        <f t="shared" si="236"/>
        <v>1.4005929055854567E-7</v>
      </c>
      <c r="K718">
        <f t="shared" si="237"/>
        <v>0</v>
      </c>
      <c r="L718">
        <f t="shared" si="244"/>
        <v>0.19734437946569741</v>
      </c>
      <c r="M718">
        <f t="shared" si="249"/>
        <v>0.19734437946569741</v>
      </c>
      <c r="N718">
        <f t="shared" si="245"/>
        <v>2.5430086568643171</v>
      </c>
      <c r="O718">
        <f t="shared" si="238"/>
        <v>-8.7418561722307594E-2</v>
      </c>
      <c r="P718">
        <f t="shared" si="246"/>
        <v>2.3141299922001886</v>
      </c>
      <c r="Q718">
        <f t="shared" si="250"/>
        <v>5.7774407680123847</v>
      </c>
      <c r="R718">
        <v>14.01</v>
      </c>
      <c r="S718">
        <f t="shared" si="239"/>
        <v>17.064070010081416</v>
      </c>
      <c r="T718">
        <f t="shared" si="240"/>
        <v>0.97358503828007248</v>
      </c>
      <c r="U718">
        <f t="shared" si="241"/>
        <v>0.96459818458413837</v>
      </c>
      <c r="V718">
        <f t="shared" si="242"/>
        <v>-9.0937211534083837E-2</v>
      </c>
      <c r="W718">
        <f t="shared" si="243"/>
        <v>-6.3840282155982267E-3</v>
      </c>
      <c r="X718">
        <f t="shared" si="251"/>
        <v>0.60835368117423783</v>
      </c>
      <c r="Y718">
        <f t="shared" si="251"/>
        <v>0.76312776952892336</v>
      </c>
      <c r="AL718">
        <v>13.202291666666662</v>
      </c>
    </row>
    <row r="719" spans="4:38" x14ac:dyDescent="0.55000000000000004">
      <c r="D719">
        <f t="shared" si="247"/>
        <v>3.1833530483264312</v>
      </c>
      <c r="E719">
        <f t="shared" si="234"/>
        <v>5</v>
      </c>
      <c r="F719" s="2">
        <f t="shared" si="248"/>
        <v>38186</v>
      </c>
      <c r="G719" s="1">
        <v>2004.6326484018264</v>
      </c>
      <c r="H719" s="3">
        <v>699.61</v>
      </c>
      <c r="I719" s="1">
        <f t="shared" si="235"/>
        <v>699.61</v>
      </c>
      <c r="J719" s="1">
        <f t="shared" si="236"/>
        <v>8.3804000411192642E-7</v>
      </c>
      <c r="K719">
        <f t="shared" si="237"/>
        <v>0</v>
      </c>
      <c r="L719">
        <f t="shared" si="244"/>
        <v>0.19710487655686917</v>
      </c>
      <c r="M719">
        <f t="shared" si="249"/>
        <v>0.19710487655686917</v>
      </c>
      <c r="N719">
        <f t="shared" si="245"/>
        <v>2.541979483854524</v>
      </c>
      <c r="O719">
        <f t="shared" si="238"/>
        <v>-8.9859589396205614E-2</v>
      </c>
      <c r="P719">
        <f t="shared" si="246"/>
        <v>2.3113214586796915</v>
      </c>
      <c r="Q719">
        <f t="shared" si="250"/>
        <v>5.7751025667872957</v>
      </c>
      <c r="R719">
        <v>14.29</v>
      </c>
      <c r="S719">
        <f t="shared" si="239"/>
        <v>17.06940313590593</v>
      </c>
      <c r="T719">
        <f t="shared" si="240"/>
        <v>1.0020613605227551</v>
      </c>
      <c r="U719">
        <f t="shared" si="241"/>
        <v>1.0027764359010776</v>
      </c>
      <c r="V719">
        <f t="shared" si="242"/>
        <v>-7.4952379584976886E-2</v>
      </c>
      <c r="W719">
        <f t="shared" si="243"/>
        <v>-9.9090625497966281E-3</v>
      </c>
      <c r="X719">
        <f t="shared" si="251"/>
        <v>0.51741646964015398</v>
      </c>
      <c r="Y719">
        <f t="shared" si="251"/>
        <v>0.75674374131332511</v>
      </c>
      <c r="AL719">
        <v>12.949479166666663</v>
      </c>
    </row>
    <row r="720" spans="4:38" x14ac:dyDescent="0.55000000000000004">
      <c r="D720">
        <f t="shared" si="247"/>
        <v>3.3650177434937882</v>
      </c>
      <c r="E720">
        <f t="shared" si="234"/>
        <v>5</v>
      </c>
      <c r="F720" s="2">
        <f t="shared" si="248"/>
        <v>38187</v>
      </c>
      <c r="G720" s="1">
        <v>2004.6353881278537</v>
      </c>
      <c r="H720" s="3">
        <v>6035.21</v>
      </c>
      <c r="I720" s="1">
        <f t="shared" si="235"/>
        <v>6035.21</v>
      </c>
      <c r="J720" s="1">
        <f t="shared" si="236"/>
        <v>3.7916827908222846E-53</v>
      </c>
      <c r="K720">
        <f t="shared" si="237"/>
        <v>0</v>
      </c>
      <c r="L720">
        <f t="shared" si="244"/>
        <v>0.19685868590098915</v>
      </c>
      <c r="M720">
        <f t="shared" si="249"/>
        <v>0.19685868590098915</v>
      </c>
      <c r="N720">
        <f t="shared" si="245"/>
        <v>2.5409207034706442</v>
      </c>
      <c r="O720">
        <f t="shared" si="238"/>
        <v>-8.9202565749635448E-2</v>
      </c>
      <c r="P720">
        <f t="shared" si="246"/>
        <v>2.3084343056935941</v>
      </c>
      <c r="Q720">
        <f t="shared" si="250"/>
        <v>5.772696936895537</v>
      </c>
      <c r="R720">
        <v>14.23</v>
      </c>
      <c r="S720">
        <f t="shared" si="239"/>
        <v>17.073906738165718</v>
      </c>
      <c r="T720">
        <f t="shared" si="240"/>
        <v>0.99588999162956804</v>
      </c>
      <c r="U720">
        <f t="shared" si="241"/>
        <v>0.99447016867321458</v>
      </c>
      <c r="V720">
        <f t="shared" si="242"/>
        <v>-6.7202786127143296E-2</v>
      </c>
      <c r="W720">
        <f t="shared" si="243"/>
        <v>-1.2690115769381873E-2</v>
      </c>
      <c r="X720">
        <f t="shared" si="251"/>
        <v>0.44246409005517706</v>
      </c>
      <c r="Y720">
        <f t="shared" si="251"/>
        <v>0.74683467876352849</v>
      </c>
      <c r="AL720">
        <v>13.135833333333339</v>
      </c>
    </row>
    <row r="721" spans="4:38" x14ac:dyDescent="0.55000000000000004">
      <c r="D721">
        <f t="shared" si="247"/>
        <v>3.5285159691444097</v>
      </c>
      <c r="E721">
        <f t="shared" si="234"/>
        <v>5</v>
      </c>
      <c r="F721" s="2">
        <f t="shared" si="248"/>
        <v>38188</v>
      </c>
      <c r="G721" s="1">
        <v>2004.6381278538813</v>
      </c>
      <c r="H721" s="3">
        <v>1274.81</v>
      </c>
      <c r="I721" s="1">
        <f t="shared" si="235"/>
        <v>1274.81</v>
      </c>
      <c r="J721" s="1">
        <f t="shared" si="236"/>
        <v>8.4555338112525735E-12</v>
      </c>
      <c r="K721">
        <f t="shared" si="237"/>
        <v>0</v>
      </c>
      <c r="L721">
        <f t="shared" si="244"/>
        <v>0.19661429530989427</v>
      </c>
      <c r="M721">
        <f t="shared" si="249"/>
        <v>0.19661429530989427</v>
      </c>
      <c r="N721">
        <f t="shared" si="245"/>
        <v>2.5398687910996705</v>
      </c>
      <c r="O721">
        <f t="shared" si="238"/>
        <v>-8.5585204354323249E-2</v>
      </c>
      <c r="P721">
        <f t="shared" si="246"/>
        <v>2.3055684955217437</v>
      </c>
      <c r="Q721">
        <f t="shared" si="250"/>
        <v>5.7703071057947426</v>
      </c>
      <c r="R721">
        <v>13.84</v>
      </c>
      <c r="S721">
        <f t="shared" si="239"/>
        <v>17.07757948234563</v>
      </c>
      <c r="T721">
        <f t="shared" si="240"/>
        <v>0.95669213725868185</v>
      </c>
      <c r="U721">
        <f t="shared" si="241"/>
        <v>0.94213127390480877</v>
      </c>
      <c r="V721">
        <f t="shared" si="242"/>
        <v>-5.6134350110989883E-2</v>
      </c>
      <c r="W721">
        <f t="shared" si="243"/>
        <v>-1.5039988128761145E-2</v>
      </c>
      <c r="X721">
        <f t="shared" si="251"/>
        <v>0.37526130392803375</v>
      </c>
      <c r="Y721">
        <f t="shared" si="251"/>
        <v>0.73414456299414665</v>
      </c>
      <c r="AL721">
        <v>13.201562500000001</v>
      </c>
    </row>
    <row r="722" spans="4:38" x14ac:dyDescent="0.55000000000000004">
      <c r="D722">
        <f t="shared" si="247"/>
        <v>3.6756643722299689</v>
      </c>
      <c r="E722">
        <f t="shared" si="234"/>
        <v>5</v>
      </c>
      <c r="F722" s="2">
        <f t="shared" si="248"/>
        <v>38189</v>
      </c>
      <c r="G722" s="1">
        <v>2004.6408675799087</v>
      </c>
      <c r="H722" s="3">
        <v>633.24</v>
      </c>
      <c r="I722" s="1">
        <f t="shared" si="235"/>
        <v>633.24</v>
      </c>
      <c r="J722" s="1">
        <f t="shared" si="236"/>
        <v>3.1604377862774803E-6</v>
      </c>
      <c r="K722">
        <f t="shared" si="237"/>
        <v>0</v>
      </c>
      <c r="L722">
        <f t="shared" si="244"/>
        <v>0.19637981529796461</v>
      </c>
      <c r="M722">
        <f t="shared" si="249"/>
        <v>0.19637981529796461</v>
      </c>
      <c r="N722">
        <f t="shared" si="245"/>
        <v>2.5388587164106653</v>
      </c>
      <c r="O722">
        <f t="shared" si="238"/>
        <v>-8.5984357433821462E-2</v>
      </c>
      <c r="P722">
        <f t="shared" si="246"/>
        <v>2.3028189002905397</v>
      </c>
      <c r="Q722">
        <f t="shared" si="250"/>
        <v>5.7680123253791269</v>
      </c>
      <c r="R722">
        <v>13.9</v>
      </c>
      <c r="S722">
        <f t="shared" si="239"/>
        <v>17.080420280132046</v>
      </c>
      <c r="T722">
        <f t="shared" si="240"/>
        <v>0.96262060340038302</v>
      </c>
      <c r="U722">
        <f t="shared" si="241"/>
        <v>0.95000038287488608</v>
      </c>
      <c r="V722">
        <f t="shared" si="242"/>
        <v>-4.1326015108106497E-2</v>
      </c>
      <c r="W722">
        <f t="shared" si="243"/>
        <v>-1.6830929067075496E-2</v>
      </c>
      <c r="X722">
        <f t="shared" si="251"/>
        <v>0.31912695381704387</v>
      </c>
      <c r="Y722">
        <f t="shared" si="251"/>
        <v>0.71910457486538548</v>
      </c>
      <c r="AL722">
        <v>13.200520833333357</v>
      </c>
    </row>
    <row r="723" spans="4:38" x14ac:dyDescent="0.55000000000000004">
      <c r="D723">
        <f t="shared" si="247"/>
        <v>3.8080979350069719</v>
      </c>
      <c r="E723">
        <f t="shared" si="234"/>
        <v>5</v>
      </c>
      <c r="F723" s="2">
        <f t="shared" si="248"/>
        <v>38190</v>
      </c>
      <c r="G723" s="1">
        <v>2004.643607305936</v>
      </c>
      <c r="H723" s="3">
        <v>356.78</v>
      </c>
      <c r="I723" s="1">
        <f t="shared" si="235"/>
        <v>356.78</v>
      </c>
      <c r="J723" s="1">
        <f t="shared" si="236"/>
        <v>7.9624789079857285E-4</v>
      </c>
      <c r="K723">
        <f t="shared" si="237"/>
        <v>0</v>
      </c>
      <c r="L723">
        <f t="shared" si="244"/>
        <v>0.19614424171595415</v>
      </c>
      <c r="M723">
        <f t="shared" si="249"/>
        <v>0.19614424171595415</v>
      </c>
      <c r="N723">
        <f t="shared" si="245"/>
        <v>2.5378431209391827</v>
      </c>
      <c r="O723">
        <f t="shared" si="238"/>
        <v>-7.8030578735073242E-2</v>
      </c>
      <c r="P723">
        <f t="shared" si="246"/>
        <v>2.3000556463358355</v>
      </c>
      <c r="Q723">
        <f t="shared" si="250"/>
        <v>5.7657043045130036</v>
      </c>
      <c r="R723">
        <v>13.81</v>
      </c>
      <c r="S723">
        <f t="shared" si="239"/>
        <v>17.082428289735866</v>
      </c>
      <c r="T723">
        <f t="shared" si="240"/>
        <v>0.95374161008235669</v>
      </c>
      <c r="U723">
        <f t="shared" si="241"/>
        <v>0.93822119650067115</v>
      </c>
      <c r="V723">
        <f t="shared" si="242"/>
        <v>-1.670542309729434E-2</v>
      </c>
      <c r="W723">
        <f t="shared" si="243"/>
        <v>-1.7946147374199847E-2</v>
      </c>
      <c r="X723">
        <f t="shared" si="251"/>
        <v>0.27780093870893735</v>
      </c>
      <c r="Y723">
        <f t="shared" si="251"/>
        <v>0.70227364579830998</v>
      </c>
      <c r="AL723">
        <v>13.202916666666667</v>
      </c>
    </row>
    <row r="724" spans="4:38" x14ac:dyDescent="0.55000000000000004">
      <c r="D724">
        <f t="shared" si="247"/>
        <v>3.9272881415062746</v>
      </c>
      <c r="E724">
        <f t="shared" si="234"/>
        <v>5</v>
      </c>
      <c r="F724" s="2">
        <f t="shared" si="248"/>
        <v>38191</v>
      </c>
      <c r="G724" s="1">
        <v>2004.6463470319634</v>
      </c>
      <c r="H724" s="3">
        <v>268.69</v>
      </c>
      <c r="I724" s="1">
        <f t="shared" si="235"/>
        <v>268.69</v>
      </c>
      <c r="J724" s="1">
        <f t="shared" si="236"/>
        <v>4.6364791716090783E-3</v>
      </c>
      <c r="K724">
        <f t="shared" si="237"/>
        <v>0</v>
      </c>
      <c r="L724">
        <f t="shared" si="244"/>
        <v>0.19593045930846081</v>
      </c>
      <c r="M724">
        <f t="shared" si="249"/>
        <v>0.19593045930846081</v>
      </c>
      <c r="N724">
        <f t="shared" si="245"/>
        <v>2.5369207666581519</v>
      </c>
      <c r="O724">
        <f t="shared" si="238"/>
        <v>-4.3971792303451065E-2</v>
      </c>
      <c r="P724">
        <f t="shared" si="246"/>
        <v>2.297341128080741</v>
      </c>
      <c r="Q724">
        <f t="shared" si="250"/>
        <v>5.7634351897370344</v>
      </c>
      <c r="R724">
        <v>13.87</v>
      </c>
      <c r="S724">
        <f t="shared" si="239"/>
        <v>17.083602916140091</v>
      </c>
      <c r="T724">
        <f t="shared" si="240"/>
        <v>0.95965179228528197</v>
      </c>
      <c r="U724">
        <f t="shared" si="241"/>
        <v>0.94605764672559578</v>
      </c>
      <c r="V724">
        <f t="shared" si="242"/>
        <v>-4.4125982031727184E-4</v>
      </c>
      <c r="W724">
        <f t="shared" si="243"/>
        <v>-1.8082008202454425E-2</v>
      </c>
      <c r="X724">
        <f t="shared" si="251"/>
        <v>0.26109551561164301</v>
      </c>
      <c r="Y724">
        <f t="shared" si="251"/>
        <v>0.68432749842411011</v>
      </c>
      <c r="AL724">
        <v>13.054791666666674</v>
      </c>
    </row>
    <row r="725" spans="4:38" x14ac:dyDescent="0.55000000000000004">
      <c r="D725">
        <f t="shared" si="247"/>
        <v>4.0345593273556473</v>
      </c>
      <c r="E725">
        <f t="shared" si="234"/>
        <v>5</v>
      </c>
      <c r="F725" s="2">
        <f t="shared" si="248"/>
        <v>38192</v>
      </c>
      <c r="G725" s="1">
        <v>2004.6490867579907</v>
      </c>
      <c r="H725" s="3">
        <v>228.48</v>
      </c>
      <c r="I725" s="1">
        <f t="shared" si="235"/>
        <v>228.48</v>
      </c>
      <c r="J725" s="1">
        <f t="shared" si="236"/>
        <v>1.0362103730248024E-2</v>
      </c>
      <c r="K725">
        <f t="shared" si="237"/>
        <v>0</v>
      </c>
      <c r="L725">
        <f t="shared" si="244"/>
        <v>0.19580998864461574</v>
      </c>
      <c r="M725">
        <f t="shared" si="249"/>
        <v>0.19580998864461574</v>
      </c>
      <c r="N725">
        <f t="shared" si="245"/>
        <v>2.536400705968286</v>
      </c>
      <c r="O725">
        <f t="shared" si="238"/>
        <v>7.3896774118244607E-3</v>
      </c>
      <c r="P725">
        <f t="shared" si="246"/>
        <v>2.2947104577374491</v>
      </c>
      <c r="Q725">
        <f t="shared" si="250"/>
        <v>5.761234458826082</v>
      </c>
      <c r="R725">
        <v>13.87</v>
      </c>
      <c r="S725">
        <f t="shared" si="239"/>
        <v>17.08394381127782</v>
      </c>
      <c r="T725">
        <f t="shared" si="240"/>
        <v>0.95965179228528197</v>
      </c>
      <c r="U725">
        <f t="shared" si="241"/>
        <v>0.94605764672559578</v>
      </c>
      <c r="V725">
        <f t="shared" si="242"/>
        <v>8.4949887603824638E-3</v>
      </c>
      <c r="W725">
        <f t="shared" si="243"/>
        <v>-1.761951404260749E-2</v>
      </c>
      <c r="X725">
        <f t="shared" si="251"/>
        <v>0.26065425579132573</v>
      </c>
      <c r="Y725">
        <f t="shared" si="251"/>
        <v>0.66624549022165569</v>
      </c>
      <c r="AL725">
        <v>13.285104166666668</v>
      </c>
    </row>
    <row r="726" spans="4:38" x14ac:dyDescent="0.55000000000000004">
      <c r="D726">
        <f t="shared" si="247"/>
        <v>4.1311033946200828</v>
      </c>
      <c r="E726">
        <f t="shared" si="234"/>
        <v>5</v>
      </c>
      <c r="F726" s="2">
        <f t="shared" si="248"/>
        <v>38193</v>
      </c>
      <c r="G726" s="1">
        <v>2004.6518264840181</v>
      </c>
      <c r="H726" s="3">
        <v>158.58000000000001</v>
      </c>
      <c r="I726" s="1" t="str">
        <f t="shared" si="235"/>
        <v/>
      </c>
      <c r="J726" s="1">
        <f t="shared" si="236"/>
        <v>4.1936445882742354E-2</v>
      </c>
      <c r="K726">
        <f t="shared" si="237"/>
        <v>0</v>
      </c>
      <c r="L726">
        <f t="shared" si="244"/>
        <v>0.19583023433615498</v>
      </c>
      <c r="M726">
        <f t="shared" si="249"/>
        <v>0.19583023433615498</v>
      </c>
      <c r="N726">
        <f t="shared" si="245"/>
        <v>2.5364881196509055</v>
      </c>
      <c r="O726">
        <f t="shared" si="238"/>
        <v>0.28785943235619704</v>
      </c>
      <c r="P726">
        <f t="shared" si="246"/>
        <v>2.2922279452150258</v>
      </c>
      <c r="Q726">
        <f t="shared" si="250"/>
        <v>5.7591561287311812</v>
      </c>
      <c r="R726">
        <v>13.81</v>
      </c>
      <c r="S726">
        <f t="shared" si="239"/>
        <v>17.083450874134371</v>
      </c>
      <c r="T726">
        <f t="shared" si="240"/>
        <v>0.95374161008235669</v>
      </c>
      <c r="U726">
        <f t="shared" si="241"/>
        <v>0.93822119650067115</v>
      </c>
      <c r="V726">
        <f t="shared" si="242"/>
        <v>2.6884112358090174E-2</v>
      </c>
      <c r="W726">
        <f t="shared" si="243"/>
        <v>-1.6867025089931261E-2</v>
      </c>
      <c r="X726">
        <f t="shared" ref="X726:Y741" si="252">MAX(0.0000000001,X725+V725)</f>
        <v>0.26914924455170819</v>
      </c>
      <c r="Y726">
        <f t="shared" si="252"/>
        <v>0.64862597617904816</v>
      </c>
      <c r="AL726">
        <v>13.671354166666658</v>
      </c>
    </row>
    <row r="727" spans="4:38" x14ac:dyDescent="0.55000000000000004">
      <c r="D727">
        <f t="shared" si="247"/>
        <v>4.2179930551580744</v>
      </c>
      <c r="E727">
        <f t="shared" si="234"/>
        <v>5</v>
      </c>
      <c r="F727" s="2">
        <f t="shared" si="248"/>
        <v>38194</v>
      </c>
      <c r="G727" s="1">
        <v>2004.6545662100457</v>
      </c>
      <c r="H727" s="3">
        <v>122.1</v>
      </c>
      <c r="I727" s="1" t="str">
        <f t="shared" si="235"/>
        <v/>
      </c>
      <c r="J727" s="1">
        <f t="shared" si="236"/>
        <v>8.6986703964603895E-2</v>
      </c>
      <c r="K727">
        <f t="shared" si="237"/>
        <v>0</v>
      </c>
      <c r="L727">
        <f t="shared" si="244"/>
        <v>0.19661889031521307</v>
      </c>
      <c r="M727">
        <f t="shared" si="249"/>
        <v>0.19661889031521307</v>
      </c>
      <c r="N727">
        <f t="shared" si="245"/>
        <v>2.5398885770799144</v>
      </c>
      <c r="O727">
        <f t="shared" si="238"/>
        <v>0.72865641379346791</v>
      </c>
      <c r="P727">
        <f t="shared" si="246"/>
        <v>2.2905558939413875</v>
      </c>
      <c r="Q727">
        <f t="shared" si="250"/>
        <v>5.7577554613546136</v>
      </c>
      <c r="R727">
        <v>14.19</v>
      </c>
      <c r="S727">
        <f t="shared" si="239"/>
        <v>17.082124250777575</v>
      </c>
      <c r="T727">
        <f t="shared" si="240"/>
        <v>0.99179687542794104</v>
      </c>
      <c r="U727">
        <f t="shared" si="241"/>
        <v>0.98897091638093149</v>
      </c>
      <c r="V727">
        <f t="shared" si="242"/>
        <v>3.6664686881904621E-2</v>
      </c>
      <c r="W727">
        <f t="shared" si="243"/>
        <v>-1.554522844503101E-2</v>
      </c>
      <c r="X727">
        <f t="shared" si="252"/>
        <v>0.29603335690979837</v>
      </c>
      <c r="Y727">
        <f t="shared" si="252"/>
        <v>0.63175895108911695</v>
      </c>
      <c r="AL727">
        <v>13.481562499999995</v>
      </c>
    </row>
    <row r="728" spans="4:38" x14ac:dyDescent="0.55000000000000004">
      <c r="D728">
        <f t="shared" si="247"/>
        <v>4.2310302877436108</v>
      </c>
      <c r="E728">
        <f t="shared" si="234"/>
        <v>4.3483653810134326</v>
      </c>
      <c r="F728" s="2">
        <f t="shared" si="248"/>
        <v>38195</v>
      </c>
      <c r="G728" s="1">
        <v>2004.657305936073</v>
      </c>
      <c r="H728" s="3">
        <v>73.489999999999995</v>
      </c>
      <c r="I728" s="1" t="str">
        <f t="shared" si="235"/>
        <v/>
      </c>
      <c r="J728" s="1">
        <f t="shared" si="236"/>
        <v>0.22997147488257746</v>
      </c>
      <c r="K728">
        <f t="shared" si="237"/>
        <v>0</v>
      </c>
      <c r="L728">
        <f t="shared" si="244"/>
        <v>0.19861520925711298</v>
      </c>
      <c r="M728">
        <f t="shared" si="249"/>
        <v>0.19861520925711298</v>
      </c>
      <c r="N728">
        <f t="shared" si="245"/>
        <v>2.5484556810010957</v>
      </c>
      <c r="O728">
        <f t="shared" si="238"/>
        <v>1.7847741370238068</v>
      </c>
      <c r="P728">
        <f t="shared" si="246"/>
        <v>2.2900256223810569</v>
      </c>
      <c r="Q728">
        <f t="shared" si="250"/>
        <v>5.7573111136720785</v>
      </c>
      <c r="R728">
        <v>14.12</v>
      </c>
      <c r="S728">
        <f t="shared" si="239"/>
        <v>17.079964334314845</v>
      </c>
      <c r="T728">
        <f t="shared" si="240"/>
        <v>0.98467436019397503</v>
      </c>
      <c r="U728">
        <f t="shared" si="241"/>
        <v>0.97942029758692672</v>
      </c>
      <c r="V728">
        <f t="shared" si="242"/>
        <v>5.3556595504948928E-2</v>
      </c>
      <c r="W728">
        <f t="shared" si="243"/>
        <v>-1.3987867701536334E-2</v>
      </c>
      <c r="X728">
        <f t="shared" si="252"/>
        <v>0.33269804379170298</v>
      </c>
      <c r="Y728">
        <f t="shared" si="252"/>
        <v>0.61621372264408592</v>
      </c>
      <c r="AL728">
        <v>13.736249999999993</v>
      </c>
    </row>
    <row r="729" spans="4:38" x14ac:dyDescent="0.55000000000000004">
      <c r="D729">
        <f t="shared" si="247"/>
        <v>4.3079272589692499</v>
      </c>
      <c r="E729">
        <f t="shared" si="234"/>
        <v>5</v>
      </c>
      <c r="F729" s="2">
        <f t="shared" si="248"/>
        <v>38196</v>
      </c>
      <c r="G729" s="1">
        <v>2004.6600456621004</v>
      </c>
      <c r="H729" s="3">
        <v>141.53</v>
      </c>
      <c r="I729" s="1" t="str">
        <f t="shared" si="235"/>
        <v/>
      </c>
      <c r="J729" s="1">
        <f t="shared" si="236"/>
        <v>5.8977456577435694E-2</v>
      </c>
      <c r="K729">
        <f t="shared" si="237"/>
        <v>0</v>
      </c>
      <c r="L729">
        <f t="shared" si="244"/>
        <v>0.2035050014133426</v>
      </c>
      <c r="M729">
        <f t="shared" si="249"/>
        <v>0.2035050014133426</v>
      </c>
      <c r="N729">
        <f t="shared" si="245"/>
        <v>2.5692001991625775</v>
      </c>
      <c r="O729">
        <f t="shared" si="238"/>
        <v>0.47799493371372992</v>
      </c>
      <c r="P729">
        <f t="shared" si="246"/>
        <v>2.293240002375835</v>
      </c>
      <c r="Q729">
        <f t="shared" si="250"/>
        <v>5.7600035920932262</v>
      </c>
      <c r="R729">
        <v>14.23</v>
      </c>
      <c r="S729">
        <f t="shared" si="239"/>
        <v>17.076971764775937</v>
      </c>
      <c r="T729">
        <f t="shared" si="240"/>
        <v>0.99588999162956804</v>
      </c>
      <c r="U729">
        <f t="shared" si="241"/>
        <v>0.99447016867321458</v>
      </c>
      <c r="V729">
        <f t="shared" si="242"/>
        <v>1.8647202301593224E-2</v>
      </c>
      <c r="W729">
        <f t="shared" si="243"/>
        <v>-1.1993182618152461E-2</v>
      </c>
      <c r="X729">
        <f t="shared" si="252"/>
        <v>0.38625463929665194</v>
      </c>
      <c r="Y729">
        <f t="shared" si="252"/>
        <v>0.60222585494254954</v>
      </c>
      <c r="AL729">
        <v>13.519479166666658</v>
      </c>
    </row>
    <row r="730" spans="4:38" x14ac:dyDescent="0.55000000000000004">
      <c r="D730">
        <f t="shared" si="247"/>
        <v>4.3771345330723248</v>
      </c>
      <c r="E730">
        <f t="shared" si="234"/>
        <v>5</v>
      </c>
      <c r="F730" s="2">
        <f t="shared" si="248"/>
        <v>38197</v>
      </c>
      <c r="G730" s="1">
        <v>2004.6627853881278</v>
      </c>
      <c r="H730" s="3">
        <v>337.21</v>
      </c>
      <c r="I730" s="1">
        <f t="shared" si="235"/>
        <v>337.21</v>
      </c>
      <c r="J730" s="1">
        <f t="shared" si="236"/>
        <v>1.1776904549177032E-3</v>
      </c>
      <c r="K730">
        <f t="shared" si="237"/>
        <v>0</v>
      </c>
      <c r="L730">
        <f t="shared" si="244"/>
        <v>0.20481457657420213</v>
      </c>
      <c r="M730">
        <f t="shared" si="249"/>
        <v>0.20481457657420213</v>
      </c>
      <c r="N730">
        <f t="shared" si="245"/>
        <v>2.5746994405185557</v>
      </c>
      <c r="O730">
        <f t="shared" si="238"/>
        <v>-7.9093031729515012E-2</v>
      </c>
      <c r="P730">
        <f t="shared" si="246"/>
        <v>2.2919634936631414</v>
      </c>
      <c r="Q730">
        <f t="shared" si="250"/>
        <v>5.758934644599365</v>
      </c>
      <c r="R730">
        <v>13.94</v>
      </c>
      <c r="S730">
        <f t="shared" si="239"/>
        <v>17.073147428923345</v>
      </c>
      <c r="T730">
        <f t="shared" si="240"/>
        <v>0.96659330999526705</v>
      </c>
      <c r="U730">
        <f t="shared" si="241"/>
        <v>0.95528293638243744</v>
      </c>
      <c r="V730">
        <f t="shared" si="242"/>
        <v>-2.6921427524020276E-2</v>
      </c>
      <c r="W730">
        <f t="shared" si="243"/>
        <v>-1.1182019501204579E-2</v>
      </c>
      <c r="X730">
        <f t="shared" si="252"/>
        <v>0.40490184159824516</v>
      </c>
      <c r="Y730">
        <f t="shared" si="252"/>
        <v>0.59023267232439713</v>
      </c>
      <c r="AL730">
        <v>13.562083333333334</v>
      </c>
    </row>
    <row r="731" spans="4:38" x14ac:dyDescent="0.55000000000000004">
      <c r="D731">
        <f t="shared" si="247"/>
        <v>4.4394210797650926</v>
      </c>
      <c r="E731">
        <f t="shared" si="234"/>
        <v>5</v>
      </c>
      <c r="F731" s="2">
        <f t="shared" si="248"/>
        <v>38198</v>
      </c>
      <c r="G731" s="1">
        <v>2004.6655251141551</v>
      </c>
      <c r="H731" s="3">
        <v>1175.1600000000001</v>
      </c>
      <c r="I731" s="1">
        <f t="shared" si="235"/>
        <v>1175.1600000000001</v>
      </c>
      <c r="J731" s="1">
        <f t="shared" si="236"/>
        <v>6.2042591937699752E-11</v>
      </c>
      <c r="K731">
        <f t="shared" si="237"/>
        <v>0</v>
      </c>
      <c r="L731">
        <f t="shared" si="244"/>
        <v>0.20459788333658702</v>
      </c>
      <c r="M731">
        <f t="shared" si="249"/>
        <v>0.20459788333658702</v>
      </c>
      <c r="N731">
        <f t="shared" si="245"/>
        <v>2.5737911118862873</v>
      </c>
      <c r="O731">
        <f t="shared" si="238"/>
        <v>-8.9520093081849952E-2</v>
      </c>
      <c r="P731">
        <f t="shared" si="246"/>
        <v>2.2892319472936364</v>
      </c>
      <c r="Q731">
        <f t="shared" si="250"/>
        <v>5.7566459155263097</v>
      </c>
      <c r="R731">
        <v>13.89</v>
      </c>
      <c r="S731">
        <f t="shared" si="239"/>
        <v>17.068492459991131</v>
      </c>
      <c r="T731">
        <f t="shared" si="240"/>
        <v>0.96162998060549043</v>
      </c>
      <c r="U731">
        <f t="shared" si="241"/>
        <v>0.94868431514045415</v>
      </c>
      <c r="V731">
        <f t="shared" si="242"/>
        <v>-4.8765380512511405E-2</v>
      </c>
      <c r="W731">
        <f t="shared" si="243"/>
        <v>-1.1780796225676553E-2</v>
      </c>
      <c r="X731">
        <f t="shared" si="252"/>
        <v>0.37798041407422489</v>
      </c>
      <c r="Y731">
        <f t="shared" si="252"/>
        <v>0.57905065282319257</v>
      </c>
      <c r="AL731">
        <v>13.507187499999995</v>
      </c>
    </row>
    <row r="732" spans="4:38" x14ac:dyDescent="0.55000000000000004">
      <c r="D732">
        <f t="shared" si="247"/>
        <v>4.4954789717885832</v>
      </c>
      <c r="E732">
        <f t="shared" si="234"/>
        <v>5</v>
      </c>
      <c r="F732" s="2">
        <f t="shared" si="248"/>
        <v>38199</v>
      </c>
      <c r="G732" s="1">
        <v>2004.6682648401825</v>
      </c>
      <c r="H732" s="3">
        <v>1175.1600000000001</v>
      </c>
      <c r="I732" s="1">
        <f t="shared" si="235"/>
        <v>1175.1600000000001</v>
      </c>
      <c r="J732" s="1">
        <f t="shared" si="236"/>
        <v>6.2042591937699752E-11</v>
      </c>
      <c r="K732">
        <f t="shared" si="237"/>
        <v>0</v>
      </c>
      <c r="L732">
        <f t="shared" si="244"/>
        <v>0.20435262280759564</v>
      </c>
      <c r="M732">
        <f t="shared" si="249"/>
        <v>0.20435262280759564</v>
      </c>
      <c r="N732">
        <f t="shared" si="245"/>
        <v>2.5727622615988497</v>
      </c>
      <c r="O732">
        <f t="shared" si="238"/>
        <v>-9.1461239236806074E-2</v>
      </c>
      <c r="P732">
        <f t="shared" si="246"/>
        <v>2.286487743724662</v>
      </c>
      <c r="Q732">
        <f t="shared" si="250"/>
        <v>5.7543447471012099</v>
      </c>
      <c r="R732">
        <v>14.11</v>
      </c>
      <c r="S732">
        <f t="shared" si="239"/>
        <v>17.063008237346686</v>
      </c>
      <c r="T732">
        <f t="shared" si="240"/>
        <v>0.9836610421086267</v>
      </c>
      <c r="U732">
        <f t="shared" si="241"/>
        <v>0.97806347344733935</v>
      </c>
      <c r="V732">
        <f t="shared" si="242"/>
        <v>-4.1918219584041322E-2</v>
      </c>
      <c r="W732">
        <f t="shared" si="243"/>
        <v>-1.2979598490229059E-2</v>
      </c>
      <c r="X732">
        <f t="shared" si="252"/>
        <v>0.3292150335617135</v>
      </c>
      <c r="Y732">
        <f t="shared" si="252"/>
        <v>0.56726985659751605</v>
      </c>
      <c r="AL732">
        <v>13.509166666666671</v>
      </c>
    </row>
    <row r="733" spans="4:38" x14ac:dyDescent="0.55000000000000004">
      <c r="D733">
        <f t="shared" si="247"/>
        <v>4.545931074609725</v>
      </c>
      <c r="E733">
        <f t="shared" si="234"/>
        <v>5</v>
      </c>
      <c r="F733" s="2">
        <f t="shared" si="248"/>
        <v>38200</v>
      </c>
      <c r="G733" s="1">
        <v>2004.6694063926941</v>
      </c>
      <c r="H733" s="3">
        <v>1175.1600000000001</v>
      </c>
      <c r="I733" s="1">
        <f t="shared" si="235"/>
        <v>1175.1600000000001</v>
      </c>
      <c r="J733" s="1">
        <f t="shared" si="236"/>
        <v>6.2042591937699752E-11</v>
      </c>
      <c r="K733">
        <f t="shared" si="237"/>
        <v>0</v>
      </c>
      <c r="L733">
        <f t="shared" si="244"/>
        <v>0.20410204406996055</v>
      </c>
      <c r="M733">
        <f t="shared" si="249"/>
        <v>0.20410204406996055</v>
      </c>
      <c r="N733">
        <f t="shared" si="245"/>
        <v>2.5717102512809675</v>
      </c>
      <c r="O733">
        <f t="shared" si="238"/>
        <v>-9.2009850643973129E-2</v>
      </c>
      <c r="P733">
        <f t="shared" si="246"/>
        <v>2.283684035076623</v>
      </c>
      <c r="Q733">
        <f t="shared" si="250"/>
        <v>5.751991778009339</v>
      </c>
      <c r="R733">
        <v>14.18</v>
      </c>
      <c r="S733">
        <f t="shared" si="239"/>
        <v>17.060478777416559</v>
      </c>
      <c r="T733">
        <f t="shared" si="240"/>
        <v>0.99077622763665996</v>
      </c>
      <c r="U733">
        <f t="shared" si="241"/>
        <v>0.98760086144537251</v>
      </c>
      <c r="V733">
        <f t="shared" si="242"/>
        <v>-3.6045298678032398E-2</v>
      </c>
      <c r="W733">
        <f t="shared" si="243"/>
        <v>-1.3890827415291056E-2</v>
      </c>
      <c r="X733">
        <f t="shared" si="252"/>
        <v>0.28729681397767215</v>
      </c>
      <c r="Y733">
        <f t="shared" si="252"/>
        <v>0.55429025810728705</v>
      </c>
      <c r="AL733">
        <v>13.63395833333332</v>
      </c>
    </row>
    <row r="734" spans="4:38" x14ac:dyDescent="0.55000000000000004">
      <c r="D734">
        <f t="shared" si="247"/>
        <v>4.5913379671487524</v>
      </c>
      <c r="E734">
        <f t="shared" si="234"/>
        <v>5</v>
      </c>
      <c r="F734" s="2">
        <f t="shared" si="248"/>
        <v>38201</v>
      </c>
      <c r="G734" s="1">
        <v>2004.6721461187215</v>
      </c>
      <c r="H734" s="3">
        <v>1175.1600000000001</v>
      </c>
      <c r="I734" s="1">
        <f t="shared" si="235"/>
        <v>1175.1600000000001</v>
      </c>
      <c r="J734" s="1">
        <f t="shared" si="236"/>
        <v>6.2042591937699752E-11</v>
      </c>
      <c r="K734">
        <f t="shared" si="237"/>
        <v>0</v>
      </c>
      <c r="L734">
        <f t="shared" si="244"/>
        <v>0.20384996228737431</v>
      </c>
      <c r="M734">
        <f t="shared" si="249"/>
        <v>0.20384996228737431</v>
      </c>
      <c r="N734">
        <f t="shared" si="245"/>
        <v>2.5706510615291589</v>
      </c>
      <c r="O734">
        <f t="shared" si="238"/>
        <v>-8.9560942703264396E-2</v>
      </c>
      <c r="P734">
        <f t="shared" si="246"/>
        <v>2.2808635089596532</v>
      </c>
      <c r="Q734">
        <f t="shared" si="250"/>
        <v>5.7496227511033249</v>
      </c>
      <c r="R734">
        <v>13.93</v>
      </c>
      <c r="S734">
        <f t="shared" si="239"/>
        <v>17.053822618849239</v>
      </c>
      <c r="T734">
        <f t="shared" si="240"/>
        <v>0.96559859892956823</v>
      </c>
      <c r="U734">
        <f t="shared" si="241"/>
        <v>0.9539595505475581</v>
      </c>
      <c r="V734">
        <f t="shared" si="242"/>
        <v>-3.1019159404156525E-2</v>
      </c>
      <c r="W734">
        <f t="shared" si="243"/>
        <v>-1.4555616084601656E-2</v>
      </c>
      <c r="X734">
        <f t="shared" si="252"/>
        <v>0.25125151529963974</v>
      </c>
      <c r="Y734">
        <f t="shared" si="252"/>
        <v>0.54039943069199603</v>
      </c>
      <c r="AL734">
        <v>13.838723404255322</v>
      </c>
    </row>
    <row r="735" spans="4:38" x14ac:dyDescent="0.55000000000000004">
      <c r="D735">
        <f t="shared" si="247"/>
        <v>4.6322041704338774</v>
      </c>
      <c r="E735">
        <f t="shared" si="234"/>
        <v>5</v>
      </c>
      <c r="F735" s="2">
        <f t="shared" si="248"/>
        <v>38202</v>
      </c>
      <c r="G735" s="1">
        <v>2004.674885844749</v>
      </c>
      <c r="H735" s="3">
        <v>1175.1600000000001</v>
      </c>
      <c r="I735" s="1">
        <f t="shared" si="235"/>
        <v>1175.1600000000001</v>
      </c>
      <c r="J735" s="1">
        <f t="shared" si="236"/>
        <v>6.2042591937699752E-11</v>
      </c>
      <c r="K735">
        <f t="shared" si="237"/>
        <v>0</v>
      </c>
      <c r="L735">
        <f t="shared" si="244"/>
        <v>0.20360458984161195</v>
      </c>
      <c r="M735">
        <f t="shared" si="249"/>
        <v>0.20360458984161195</v>
      </c>
      <c r="N735">
        <f t="shared" si="245"/>
        <v>2.5696192238916833</v>
      </c>
      <c r="O735">
        <f t="shared" si="238"/>
        <v>-8.9637534135738897E-2</v>
      </c>
      <c r="P735">
        <f t="shared" si="246"/>
        <v>2.2781180531614691</v>
      </c>
      <c r="Q735">
        <f t="shared" si="250"/>
        <v>5.747314901049533</v>
      </c>
      <c r="R735">
        <v>13.95</v>
      </c>
      <c r="S735">
        <f t="shared" si="239"/>
        <v>17.04634155355939</v>
      </c>
      <c r="T735">
        <f t="shared" si="240"/>
        <v>0.96758904576222937</v>
      </c>
      <c r="U735">
        <f t="shared" si="241"/>
        <v>0.95660815809187438</v>
      </c>
      <c r="V735">
        <f t="shared" si="242"/>
        <v>-2.672359345523706E-2</v>
      </c>
      <c r="W735">
        <f t="shared" si="243"/>
        <v>-1.5011745833844958E-2</v>
      </c>
      <c r="X735">
        <f t="shared" si="252"/>
        <v>0.22023235589548321</v>
      </c>
      <c r="Y735">
        <f t="shared" si="252"/>
        <v>0.52584381460739438</v>
      </c>
      <c r="AL735">
        <v>14.013229166666662</v>
      </c>
    </row>
    <row r="736" spans="4:38" x14ac:dyDescent="0.55000000000000004">
      <c r="D736">
        <f t="shared" si="247"/>
        <v>4.6689837533904894</v>
      </c>
      <c r="E736">
        <f t="shared" si="234"/>
        <v>5</v>
      </c>
      <c r="F736" s="2">
        <f t="shared" si="248"/>
        <v>38203</v>
      </c>
      <c r="G736" s="1">
        <v>2004.6776255707764</v>
      </c>
      <c r="H736" s="3">
        <v>1175.1600000000001</v>
      </c>
      <c r="I736" s="1">
        <f t="shared" si="235"/>
        <v>1175.1600000000001</v>
      </c>
      <c r="J736" s="1">
        <f t="shared" si="236"/>
        <v>6.2042591937699752E-11</v>
      </c>
      <c r="K736">
        <f t="shared" si="237"/>
        <v>0</v>
      </c>
      <c r="L736">
        <f t="shared" si="244"/>
        <v>0.20335900755630856</v>
      </c>
      <c r="M736">
        <f t="shared" si="249"/>
        <v>0.20335900755630856</v>
      </c>
      <c r="N736">
        <f t="shared" si="245"/>
        <v>2.5685856734338861</v>
      </c>
      <c r="O736">
        <f t="shared" si="238"/>
        <v>-8.9529415794465883E-2</v>
      </c>
      <c r="P736">
        <f t="shared" si="246"/>
        <v>2.2753702494827706</v>
      </c>
      <c r="Q736">
        <f t="shared" si="250"/>
        <v>5.74500322003209</v>
      </c>
      <c r="R736">
        <v>13.95</v>
      </c>
      <c r="S736">
        <f t="shared" si="239"/>
        <v>17.038037798348771</v>
      </c>
      <c r="T736">
        <f t="shared" si="240"/>
        <v>0.96758904576222937</v>
      </c>
      <c r="U736">
        <f t="shared" si="241"/>
        <v>0.95660815809187438</v>
      </c>
      <c r="V736">
        <f t="shared" si="242"/>
        <v>-2.3054832676022929E-2</v>
      </c>
      <c r="W736">
        <f t="shared" si="243"/>
        <v>-1.5293057715897646E-2</v>
      </c>
      <c r="X736">
        <f t="shared" si="252"/>
        <v>0.19350876244024615</v>
      </c>
      <c r="Y736">
        <f t="shared" si="252"/>
        <v>0.51083206877354947</v>
      </c>
      <c r="AL736">
        <v>13.803541666666669</v>
      </c>
    </row>
    <row r="737" spans="4:38" x14ac:dyDescent="0.55000000000000004">
      <c r="D737">
        <f t="shared" si="247"/>
        <v>4.7020853780514402</v>
      </c>
      <c r="E737">
        <f t="shared" si="234"/>
        <v>5</v>
      </c>
      <c r="F737" s="2">
        <f t="shared" si="248"/>
        <v>38204</v>
      </c>
      <c r="G737" s="1">
        <v>2004.6803652968038</v>
      </c>
      <c r="H737" s="3">
        <v>1175.1600000000001</v>
      </c>
      <c r="I737" s="1">
        <f t="shared" si="235"/>
        <v>1175.1600000000001</v>
      </c>
      <c r="J737" s="1">
        <f t="shared" si="236"/>
        <v>6.2042591937699752E-11</v>
      </c>
      <c r="K737">
        <f t="shared" si="237"/>
        <v>0</v>
      </c>
      <c r="L737">
        <f t="shared" si="244"/>
        <v>0.2031137214856388</v>
      </c>
      <c r="M737">
        <f t="shared" si="249"/>
        <v>0.2031137214856388</v>
      </c>
      <c r="N737">
        <f t="shared" si="245"/>
        <v>2.5675525386900384</v>
      </c>
      <c r="O737">
        <f t="shared" si="238"/>
        <v>-9.1375952896883966E-2</v>
      </c>
      <c r="P737">
        <f t="shared" si="246"/>
        <v>2.2726257601297046</v>
      </c>
      <c r="Q737">
        <f t="shared" si="250"/>
        <v>5.742692468817383</v>
      </c>
      <c r="R737">
        <v>14.16</v>
      </c>
      <c r="S737">
        <f t="shared" si="239"/>
        <v>17.028913813800266</v>
      </c>
      <c r="T737">
        <f t="shared" si="240"/>
        <v>0.988738081987107</v>
      </c>
      <c r="U737">
        <f t="shared" si="241"/>
        <v>0.98486644289555081</v>
      </c>
      <c r="V737">
        <f t="shared" si="242"/>
        <v>-1.9921645917829293E-2</v>
      </c>
      <c r="W737">
        <f t="shared" si="243"/>
        <v>-1.5429298709420888E-2</v>
      </c>
      <c r="X737">
        <f t="shared" si="252"/>
        <v>0.17045392976422322</v>
      </c>
      <c r="Y737">
        <f t="shared" si="252"/>
        <v>0.49553901105765186</v>
      </c>
      <c r="AL737">
        <v>13.638229166666669</v>
      </c>
    </row>
    <row r="738" spans="4:38" x14ac:dyDescent="0.55000000000000004">
      <c r="D738">
        <f t="shared" si="247"/>
        <v>4.7318768402462963</v>
      </c>
      <c r="E738">
        <f t="shared" si="234"/>
        <v>5</v>
      </c>
      <c r="F738" s="2">
        <f t="shared" si="248"/>
        <v>38205</v>
      </c>
      <c r="G738" s="1">
        <v>2004.6831050228311</v>
      </c>
      <c r="H738" s="3">
        <v>1175.1600000000001</v>
      </c>
      <c r="I738" s="1">
        <f t="shared" si="235"/>
        <v>1175.1600000000001</v>
      </c>
      <c r="J738" s="1">
        <f t="shared" si="236"/>
        <v>6.2042591937699752E-11</v>
      </c>
      <c r="K738">
        <f t="shared" si="237"/>
        <v>0</v>
      </c>
      <c r="L738">
        <f t="shared" si="244"/>
        <v>0.20286337640920898</v>
      </c>
      <c r="M738">
        <f t="shared" si="249"/>
        <v>0.20286337640920898</v>
      </c>
      <c r="N738">
        <f t="shared" si="245"/>
        <v>2.5664972375945547</v>
      </c>
      <c r="O738">
        <f t="shared" si="238"/>
        <v>-9.5100461880190598E-2</v>
      </c>
      <c r="P738">
        <f t="shared" si="246"/>
        <v>2.2698246659012185</v>
      </c>
      <c r="Q738">
        <f t="shared" si="250"/>
        <v>5.7403321394383768</v>
      </c>
      <c r="R738">
        <v>14.56</v>
      </c>
      <c r="S738">
        <f t="shared" si="239"/>
        <v>17.018972303546573</v>
      </c>
      <c r="T738">
        <f t="shared" si="240"/>
        <v>1.0303092120867714</v>
      </c>
      <c r="U738">
        <f t="shared" si="241"/>
        <v>1.0410215976841117</v>
      </c>
      <c r="V738">
        <f t="shared" si="242"/>
        <v>-1.7244756043582811E-2</v>
      </c>
      <c r="W738">
        <f t="shared" si="243"/>
        <v>-1.5446243896105289E-2</v>
      </c>
      <c r="X738">
        <f t="shared" si="252"/>
        <v>0.15053228384639392</v>
      </c>
      <c r="Y738">
        <f t="shared" si="252"/>
        <v>0.48010971234823097</v>
      </c>
      <c r="AL738">
        <v>13.748749999999996</v>
      </c>
    </row>
    <row r="739" spans="4:38" x14ac:dyDescent="0.55000000000000004">
      <c r="D739">
        <f t="shared" si="247"/>
        <v>4.7586891562216671</v>
      </c>
      <c r="E739">
        <f t="shared" si="234"/>
        <v>5</v>
      </c>
      <c r="F739" s="2">
        <f t="shared" si="248"/>
        <v>38206</v>
      </c>
      <c r="G739" s="1">
        <v>2004.6858447488585</v>
      </c>
      <c r="H739" s="3">
        <v>1175.1600000000001</v>
      </c>
      <c r="I739" s="1">
        <f t="shared" si="235"/>
        <v>1175.1600000000001</v>
      </c>
      <c r="J739" s="1">
        <f t="shared" si="236"/>
        <v>6.2042591937699752E-11</v>
      </c>
      <c r="K739">
        <f t="shared" si="237"/>
        <v>0</v>
      </c>
      <c r="L739">
        <f t="shared" si="244"/>
        <v>0.20260282719857833</v>
      </c>
      <c r="M739">
        <f t="shared" si="249"/>
        <v>0.20260282719857833</v>
      </c>
      <c r="N739">
        <f t="shared" si="245"/>
        <v>2.5653979997256373</v>
      </c>
      <c r="O739">
        <f t="shared" si="238"/>
        <v>-9.2089419889839416E-2</v>
      </c>
      <c r="P739">
        <f t="shared" si="246"/>
        <v>2.2669093983009896</v>
      </c>
      <c r="Q739">
        <f t="shared" si="250"/>
        <v>5.7378735392835498</v>
      </c>
      <c r="R739">
        <v>14.26</v>
      </c>
      <c r="S739">
        <f t="shared" si="239"/>
        <v>17.008216213470554</v>
      </c>
      <c r="T739">
        <f t="shared" si="240"/>
        <v>0.99897091045901854</v>
      </c>
      <c r="U739">
        <f t="shared" si="241"/>
        <v>0.99861466610102889</v>
      </c>
      <c r="V739">
        <f t="shared" si="242"/>
        <v>-1.4955876255782768E-2</v>
      </c>
      <c r="W739">
        <f t="shared" si="243"/>
        <v>-1.5365978799631332E-2</v>
      </c>
      <c r="X739">
        <f t="shared" si="252"/>
        <v>0.13328752780281111</v>
      </c>
      <c r="Y739">
        <f t="shared" si="252"/>
        <v>0.46466346845212569</v>
      </c>
      <c r="AL739">
        <v>13.726354166666662</v>
      </c>
    </row>
    <row r="740" spans="4:38" x14ac:dyDescent="0.55000000000000004">
      <c r="D740">
        <f t="shared" si="247"/>
        <v>4.7828202405995004</v>
      </c>
      <c r="E740">
        <f t="shared" si="234"/>
        <v>5</v>
      </c>
      <c r="F740" s="2">
        <f t="shared" si="248"/>
        <v>38207</v>
      </c>
      <c r="G740" s="1">
        <v>2004.6885844748858</v>
      </c>
      <c r="H740" s="3">
        <v>1175.1600000000001</v>
      </c>
      <c r="I740" s="1">
        <f t="shared" si="235"/>
        <v>1175.1600000000001</v>
      </c>
      <c r="J740" s="1">
        <f t="shared" si="236"/>
        <v>6.2042591937699752E-11</v>
      </c>
      <c r="K740">
        <f t="shared" si="237"/>
        <v>0</v>
      </c>
      <c r="L740">
        <f t="shared" si="244"/>
        <v>0.20235052741805823</v>
      </c>
      <c r="M740">
        <f t="shared" si="249"/>
        <v>0.20235052741805823</v>
      </c>
      <c r="N740">
        <f t="shared" si="245"/>
        <v>2.564332667092907</v>
      </c>
      <c r="O740">
        <f t="shared" si="238"/>
        <v>-9.5447875361308887E-2</v>
      </c>
      <c r="P740">
        <f t="shared" si="246"/>
        <v>2.2640864330198283</v>
      </c>
      <c r="Q740">
        <f t="shared" si="250"/>
        <v>5.7354907729600235</v>
      </c>
      <c r="R740">
        <v>14.62</v>
      </c>
      <c r="S740">
        <f t="shared" si="239"/>
        <v>16.996648730836117</v>
      </c>
      <c r="T740">
        <f t="shared" si="240"/>
        <v>1.0366938713114637</v>
      </c>
      <c r="U740">
        <f t="shared" si="241"/>
        <v>1.0497166836230671</v>
      </c>
      <c r="V740">
        <f t="shared" si="242"/>
        <v>-1.299657115908528E-2</v>
      </c>
      <c r="W740">
        <f t="shared" si="243"/>
        <v>-1.5207261658801071E-2</v>
      </c>
      <c r="X740">
        <f t="shared" si="252"/>
        <v>0.11833165154702835</v>
      </c>
      <c r="Y740">
        <f t="shared" si="252"/>
        <v>0.44929748965249439</v>
      </c>
      <c r="AL740">
        <v>13.680416666666657</v>
      </c>
    </row>
    <row r="741" spans="4:38" x14ac:dyDescent="0.55000000000000004">
      <c r="D741">
        <f t="shared" si="247"/>
        <v>4.8045382165395507</v>
      </c>
      <c r="E741">
        <f t="shared" si="234"/>
        <v>5</v>
      </c>
      <c r="F741" s="2">
        <f t="shared" si="248"/>
        <v>38208</v>
      </c>
      <c r="G741" s="1">
        <v>2004.6913242009134</v>
      </c>
      <c r="H741" s="3">
        <v>1175.1600000000001</v>
      </c>
      <c r="I741" s="1">
        <f t="shared" si="235"/>
        <v>1175.1600000000001</v>
      </c>
      <c r="J741" s="1">
        <f t="shared" si="236"/>
        <v>6.2042591937699752E-11</v>
      </c>
      <c r="K741">
        <f t="shared" si="237"/>
        <v>0</v>
      </c>
      <c r="L741">
        <f t="shared" si="244"/>
        <v>0.20208902638967108</v>
      </c>
      <c r="M741">
        <f t="shared" si="249"/>
        <v>0.20208902638967108</v>
      </c>
      <c r="N741">
        <f t="shared" si="245"/>
        <v>2.5632275473268371</v>
      </c>
      <c r="O741">
        <f t="shared" si="238"/>
        <v>-9.3285541710859246E-2</v>
      </c>
      <c r="P741">
        <f t="shared" si="246"/>
        <v>2.2611605155947077</v>
      </c>
      <c r="Q741">
        <f t="shared" si="250"/>
        <v>5.7330190171146107</v>
      </c>
      <c r="R741">
        <v>14.41</v>
      </c>
      <c r="S741">
        <f t="shared" si="239"/>
        <v>16.984273283335558</v>
      </c>
      <c r="T741">
        <f t="shared" si="240"/>
        <v>1.0145190642135</v>
      </c>
      <c r="U741">
        <f t="shared" si="241"/>
        <v>1.0195976829981905</v>
      </c>
      <c r="V741">
        <f t="shared" si="242"/>
        <v>-1.1317076233382899E-2</v>
      </c>
      <c r="W741">
        <f t="shared" si="243"/>
        <v>-1.4985912808558249E-2</v>
      </c>
      <c r="X741">
        <f t="shared" si="252"/>
        <v>0.10533508038794306</v>
      </c>
      <c r="Y741">
        <f t="shared" si="252"/>
        <v>0.43409022799369329</v>
      </c>
      <c r="AL741">
        <v>13.386770833333339</v>
      </c>
    </row>
    <row r="742" spans="4:38" x14ac:dyDescent="0.55000000000000004">
      <c r="D742">
        <f t="shared" si="247"/>
        <v>4.8240843948855954</v>
      </c>
      <c r="E742">
        <f t="shared" si="234"/>
        <v>5</v>
      </c>
      <c r="F742" s="2">
        <f t="shared" si="248"/>
        <v>38209</v>
      </c>
      <c r="G742" s="1">
        <v>2004.6940639269408</v>
      </c>
      <c r="H742" s="3">
        <v>1175.1600000000001</v>
      </c>
      <c r="I742" s="1">
        <f t="shared" si="235"/>
        <v>1175.1600000000001</v>
      </c>
      <c r="J742" s="1">
        <f t="shared" si="236"/>
        <v>6.2042591937699752E-11</v>
      </c>
      <c r="K742">
        <f t="shared" si="237"/>
        <v>0</v>
      </c>
      <c r="L742">
        <f t="shared" si="244"/>
        <v>0.20183344956306598</v>
      </c>
      <c r="M742">
        <f t="shared" si="249"/>
        <v>0.20183344956306598</v>
      </c>
      <c r="N742">
        <f t="shared" si="245"/>
        <v>2.5621465420363849</v>
      </c>
      <c r="O742">
        <f t="shared" si="238"/>
        <v>-9.4423001915772048E-2</v>
      </c>
      <c r="P742">
        <f t="shared" si="246"/>
        <v>2.2583008836651679</v>
      </c>
      <c r="Q742">
        <f t="shared" si="250"/>
        <v>5.7306011966868953</v>
      </c>
      <c r="R742">
        <v>14.54</v>
      </c>
      <c r="S742">
        <f t="shared" si="239"/>
        <v>16.971093538083675</v>
      </c>
      <c r="T742">
        <f t="shared" si="240"/>
        <v>1.0281897423420057</v>
      </c>
      <c r="U742">
        <f t="shared" si="241"/>
        <v>1.0381392705430572</v>
      </c>
      <c r="V742">
        <f t="shared" si="242"/>
        <v>-9.8751573512115415E-3</v>
      </c>
      <c r="W742">
        <f t="shared" si="243"/>
        <v>-1.4715198342599356E-2</v>
      </c>
      <c r="X742">
        <f t="shared" ref="X742:Y757" si="253">MAX(0.0000000001,X741+V741)</f>
        <v>9.4018004154560159E-2</v>
      </c>
      <c r="Y742">
        <f t="shared" si="253"/>
        <v>0.41910431518513502</v>
      </c>
      <c r="AL742">
        <v>13.885416666666671</v>
      </c>
    </row>
    <row r="743" spans="4:38" x14ac:dyDescent="0.55000000000000004">
      <c r="D743">
        <f t="shared" si="247"/>
        <v>4.8416759553970357</v>
      </c>
      <c r="E743">
        <f t="shared" si="234"/>
        <v>5</v>
      </c>
      <c r="F743" s="2">
        <f t="shared" si="248"/>
        <v>38210</v>
      </c>
      <c r="G743" s="1">
        <v>2004.6968036529681</v>
      </c>
      <c r="H743" s="3">
        <v>1175.1600000000001</v>
      </c>
      <c r="I743" s="1">
        <f t="shared" si="235"/>
        <v>1175.1600000000001</v>
      </c>
      <c r="J743" s="1">
        <f t="shared" si="236"/>
        <v>6.2042591937699752E-11</v>
      </c>
      <c r="K743">
        <f t="shared" si="237"/>
        <v>0</v>
      </c>
      <c r="L743">
        <f t="shared" si="244"/>
        <v>0.20157475640713235</v>
      </c>
      <c r="M743">
        <f t="shared" si="249"/>
        <v>0.20157475640713235</v>
      </c>
      <c r="N743">
        <f t="shared" si="245"/>
        <v>2.5610514259788451</v>
      </c>
      <c r="O743">
        <f t="shared" si="238"/>
        <v>-9.3336008408381924E-2</v>
      </c>
      <c r="P743">
        <f t="shared" si="246"/>
        <v>2.255406383336227</v>
      </c>
      <c r="Q743">
        <f t="shared" si="250"/>
        <v>5.7281518155431588</v>
      </c>
      <c r="R743">
        <v>14.44</v>
      </c>
      <c r="S743">
        <f t="shared" si="239"/>
        <v>16.957113400520644</v>
      </c>
      <c r="T743">
        <f t="shared" si="240"/>
        <v>1.017657614569506</v>
      </c>
      <c r="U743">
        <f t="shared" si="241"/>
        <v>1.0238469004284423</v>
      </c>
      <c r="V743">
        <f t="shared" si="242"/>
        <v>-8.6350558727662542E-3</v>
      </c>
      <c r="W743">
        <f t="shared" si="243"/>
        <v>-1.4406189195315432E-2</v>
      </c>
      <c r="X743">
        <f t="shared" si="253"/>
        <v>8.4142846803348617E-2</v>
      </c>
      <c r="Y743">
        <f t="shared" si="253"/>
        <v>0.40438911684253565</v>
      </c>
      <c r="AL743">
        <v>13.985729166666665</v>
      </c>
    </row>
    <row r="744" spans="4:38" x14ac:dyDescent="0.55000000000000004">
      <c r="D744">
        <f t="shared" si="247"/>
        <v>4.8575083598573325</v>
      </c>
      <c r="E744">
        <f t="shared" si="234"/>
        <v>5</v>
      </c>
      <c r="F744" s="2">
        <f t="shared" si="248"/>
        <v>38211</v>
      </c>
      <c r="G744" s="1">
        <v>2004.6995433789955</v>
      </c>
      <c r="H744" s="3">
        <v>1175.1600000000001</v>
      </c>
      <c r="I744" s="1">
        <f t="shared" si="235"/>
        <v>1175.1600000000001</v>
      </c>
      <c r="J744" s="1">
        <f t="shared" si="236"/>
        <v>6.2042591937699752E-11</v>
      </c>
      <c r="K744">
        <f t="shared" si="237"/>
        <v>0</v>
      </c>
      <c r="L744">
        <f t="shared" si="244"/>
        <v>0.20131904131560255</v>
      </c>
      <c r="M744">
        <f t="shared" si="249"/>
        <v>0.20131904131560255</v>
      </c>
      <c r="N744">
        <f t="shared" si="245"/>
        <v>2.5599679956275319</v>
      </c>
      <c r="O744">
        <f t="shared" si="238"/>
        <v>-9.2548168311475817E-2</v>
      </c>
      <c r="P744">
        <f t="shared" si="246"/>
        <v>2.2525452043697514</v>
      </c>
      <c r="Q744">
        <f t="shared" si="250"/>
        <v>5.7257285711256092</v>
      </c>
      <c r="R744">
        <v>14.37</v>
      </c>
      <c r="S744">
        <f t="shared" si="239"/>
        <v>16.942337013265895</v>
      </c>
      <c r="T744">
        <f t="shared" si="240"/>
        <v>1.0103493823676197</v>
      </c>
      <c r="U744">
        <f t="shared" si="241"/>
        <v>1.0139594797900291</v>
      </c>
      <c r="V744">
        <f t="shared" si="242"/>
        <v>-7.5665408480950838E-3</v>
      </c>
      <c r="W744">
        <f t="shared" si="243"/>
        <v>-1.4068086138790105E-2</v>
      </c>
      <c r="X744">
        <f t="shared" si="253"/>
        <v>7.5507790930582366E-2</v>
      </c>
      <c r="Y744">
        <f t="shared" si="253"/>
        <v>0.3899829276472202</v>
      </c>
      <c r="AL744">
        <v>14.027395833333337</v>
      </c>
    </row>
    <row r="745" spans="4:38" x14ac:dyDescent="0.55000000000000004">
      <c r="D745">
        <f t="shared" si="247"/>
        <v>4.8717575238715991</v>
      </c>
      <c r="E745">
        <f t="shared" si="234"/>
        <v>5</v>
      </c>
      <c r="F745" s="2">
        <f t="shared" si="248"/>
        <v>38212</v>
      </c>
      <c r="G745" s="1">
        <v>2004.7022831050228</v>
      </c>
      <c r="H745" s="3">
        <v>1175.1600000000001</v>
      </c>
      <c r="I745" s="1">
        <f t="shared" si="235"/>
        <v>1175.1600000000001</v>
      </c>
      <c r="J745" s="1">
        <f t="shared" si="236"/>
        <v>6.2042591937699752E-11</v>
      </c>
      <c r="K745">
        <f t="shared" si="237"/>
        <v>0</v>
      </c>
      <c r="L745">
        <f t="shared" si="244"/>
        <v>0.20106548469009167</v>
      </c>
      <c r="M745">
        <f t="shared" si="249"/>
        <v>0.20106548469009167</v>
      </c>
      <c r="N745">
        <f t="shared" si="245"/>
        <v>2.5588928041629226</v>
      </c>
      <c r="O745">
        <f t="shared" si="238"/>
        <v>-9.2431606057094814E-2</v>
      </c>
      <c r="P745">
        <f t="shared" si="246"/>
        <v>2.2497081763344968</v>
      </c>
      <c r="Q745">
        <f t="shared" si="250"/>
        <v>5.7233237541374082</v>
      </c>
      <c r="R745">
        <v>14.37</v>
      </c>
      <c r="S745">
        <f t="shared" si="239"/>
        <v>16.926768754880435</v>
      </c>
      <c r="T745">
        <f t="shared" si="240"/>
        <v>1.0103493823676197</v>
      </c>
      <c r="U745">
        <f t="shared" si="241"/>
        <v>1.0139594797900291</v>
      </c>
      <c r="V745">
        <f t="shared" si="242"/>
        <v>-6.6440746057340808E-3</v>
      </c>
      <c r="W745">
        <f t="shared" si="243"/>
        <v>-1.3708507198991778E-2</v>
      </c>
      <c r="X745">
        <f t="shared" si="253"/>
        <v>6.7941250082487276E-2</v>
      </c>
      <c r="Y745">
        <f t="shared" si="253"/>
        <v>0.37591484150843008</v>
      </c>
      <c r="AL745">
        <v>13.797395833333328</v>
      </c>
    </row>
    <row r="746" spans="4:38" x14ac:dyDescent="0.55000000000000004">
      <c r="D746">
        <f t="shared" si="247"/>
        <v>4.8845817714844397</v>
      </c>
      <c r="E746">
        <f t="shared" si="234"/>
        <v>5</v>
      </c>
      <c r="F746" s="2">
        <f t="shared" si="248"/>
        <v>38213</v>
      </c>
      <c r="G746" s="1">
        <v>2004.7050228310502</v>
      </c>
      <c r="H746" s="3">
        <v>1175.1600000000001</v>
      </c>
      <c r="I746" s="1">
        <f t="shared" si="235"/>
        <v>1175.1600000000001</v>
      </c>
      <c r="J746" s="1">
        <f t="shared" si="236"/>
        <v>6.2042591937699752E-11</v>
      </c>
      <c r="K746">
        <f t="shared" si="237"/>
        <v>0</v>
      </c>
      <c r="L746">
        <f t="shared" si="244"/>
        <v>0.20081224741322293</v>
      </c>
      <c r="M746">
        <f t="shared" si="249"/>
        <v>0.20081224741322293</v>
      </c>
      <c r="N746">
        <f t="shared" si="245"/>
        <v>2.5578180642807928</v>
      </c>
      <c r="O746">
        <f t="shared" si="238"/>
        <v>-9.6394844707438282E-2</v>
      </c>
      <c r="P746">
        <f t="shared" si="246"/>
        <v>2.2468747214697422</v>
      </c>
      <c r="Q746">
        <f t="shared" si="250"/>
        <v>5.7209199471769567</v>
      </c>
      <c r="R746">
        <v>14.79</v>
      </c>
      <c r="S746">
        <f t="shared" si="239"/>
        <v>16.910413238573444</v>
      </c>
      <c r="T746">
        <f t="shared" si="240"/>
        <v>1.0549994121176507</v>
      </c>
      <c r="U746">
        <f t="shared" si="241"/>
        <v>1.0747491728555012</v>
      </c>
      <c r="V746">
        <f t="shared" si="242"/>
        <v>-5.8460888501489696E-3</v>
      </c>
      <c r="W746">
        <f t="shared" si="243"/>
        <v>-1.3333737660263759E-2</v>
      </c>
      <c r="X746">
        <f t="shared" si="253"/>
        <v>6.1297175476753195E-2</v>
      </c>
      <c r="Y746">
        <f t="shared" si="253"/>
        <v>0.36220633430943827</v>
      </c>
      <c r="AL746">
        <v>13.734791666666668</v>
      </c>
    </row>
    <row r="747" spans="4:38" x14ac:dyDescent="0.55000000000000004">
      <c r="D747">
        <f t="shared" si="247"/>
        <v>4.8961235943359958</v>
      </c>
      <c r="E747">
        <f t="shared" si="234"/>
        <v>5</v>
      </c>
      <c r="F747" s="2">
        <f t="shared" si="248"/>
        <v>38214</v>
      </c>
      <c r="G747" s="1">
        <v>2004.7077625570778</v>
      </c>
      <c r="H747" s="3">
        <v>1175.1600000000001</v>
      </c>
      <c r="I747" s="1">
        <f t="shared" si="235"/>
        <v>1175.1600000000001</v>
      </c>
      <c r="J747" s="1">
        <f t="shared" si="236"/>
        <v>6.2042591937699752E-11</v>
      </c>
      <c r="K747">
        <f t="shared" si="237"/>
        <v>0</v>
      </c>
      <c r="L747">
        <f t="shared" si="244"/>
        <v>0.20054815194827105</v>
      </c>
      <c r="M747">
        <f t="shared" si="249"/>
        <v>0.20054815194827105</v>
      </c>
      <c r="N747">
        <f t="shared" si="245"/>
        <v>2.5566962792890537</v>
      </c>
      <c r="O747">
        <f t="shared" si="238"/>
        <v>-9.6565890504275387E-2</v>
      </c>
      <c r="P747">
        <f t="shared" si="246"/>
        <v>2.2439197750683118</v>
      </c>
      <c r="Q747">
        <f t="shared" si="250"/>
        <v>5.7184109172094724</v>
      </c>
      <c r="R747">
        <v>14.82</v>
      </c>
      <c r="S747">
        <f t="shared" si="239"/>
        <v>16.893275310838991</v>
      </c>
      <c r="T747">
        <f t="shared" si="240"/>
        <v>1.0582631938417082</v>
      </c>
      <c r="U747">
        <f t="shared" si="241"/>
        <v>1.0792282365044272</v>
      </c>
      <c r="V747">
        <f t="shared" si="242"/>
        <v>-5.1543633294373623E-3</v>
      </c>
      <c r="W747">
        <f t="shared" si="243"/>
        <v>-1.2948944907888012E-2</v>
      </c>
      <c r="X747">
        <f t="shared" si="253"/>
        <v>5.5451086626604223E-2</v>
      </c>
      <c r="Y747">
        <f t="shared" si="253"/>
        <v>0.34887259664917453</v>
      </c>
      <c r="AL747">
        <v>13.909270833333325</v>
      </c>
    </row>
    <row r="748" spans="4:38" x14ac:dyDescent="0.55000000000000004">
      <c r="D748">
        <f t="shared" si="247"/>
        <v>4.9065112349023963</v>
      </c>
      <c r="E748">
        <f t="shared" si="234"/>
        <v>5</v>
      </c>
      <c r="F748" s="2">
        <f t="shared" si="248"/>
        <v>38215</v>
      </c>
      <c r="G748" s="1">
        <v>2004.7105022831051</v>
      </c>
      <c r="H748" s="3">
        <v>1541.48</v>
      </c>
      <c r="I748" s="1">
        <f t="shared" si="235"/>
        <v>1541.48</v>
      </c>
      <c r="J748" s="1">
        <f t="shared" si="236"/>
        <v>4.0820172976299757E-14</v>
      </c>
      <c r="K748">
        <f t="shared" si="237"/>
        <v>0</v>
      </c>
      <c r="L748">
        <f t="shared" si="244"/>
        <v>0.20028358786469769</v>
      </c>
      <c r="M748">
        <f t="shared" si="249"/>
        <v>0.20028358786469769</v>
      </c>
      <c r="N748">
        <f t="shared" si="245"/>
        <v>2.5555715158829857</v>
      </c>
      <c r="O748">
        <f t="shared" si="238"/>
        <v>-9.457023070383265E-2</v>
      </c>
      <c r="P748">
        <f t="shared" si="246"/>
        <v>2.2409595853246289</v>
      </c>
      <c r="Q748">
        <f t="shared" si="250"/>
        <v>5.715895225599267</v>
      </c>
      <c r="R748">
        <v>14.63</v>
      </c>
      <c r="S748">
        <f t="shared" si="239"/>
        <v>16.875360050016862</v>
      </c>
      <c r="T748">
        <f t="shared" si="240"/>
        <v>1.0377618211476369</v>
      </c>
      <c r="U748">
        <f t="shared" si="241"/>
        <v>1.0511729090877067</v>
      </c>
      <c r="V748">
        <f t="shared" si="242"/>
        <v>-4.8885518601553546E-3</v>
      </c>
      <c r="W748">
        <f t="shared" si="243"/>
        <v>-1.2558361403699984E-2</v>
      </c>
      <c r="X748">
        <f t="shared" si="253"/>
        <v>5.0296723297166862E-2</v>
      </c>
      <c r="Y748">
        <f t="shared" si="253"/>
        <v>0.33592365174128652</v>
      </c>
      <c r="AL748">
        <v>14.122916666666674</v>
      </c>
    </row>
    <row r="749" spans="4:38" x14ac:dyDescent="0.55000000000000004">
      <c r="D749">
        <f t="shared" si="247"/>
        <v>4.9158601114121572</v>
      </c>
      <c r="E749">
        <f t="shared" si="234"/>
        <v>5</v>
      </c>
      <c r="F749" s="2">
        <f t="shared" si="248"/>
        <v>38216</v>
      </c>
      <c r="G749" s="1">
        <v>2004.7132420091325</v>
      </c>
      <c r="H749" s="3">
        <v>1527.06</v>
      </c>
      <c r="I749" s="1">
        <f t="shared" si="235"/>
        <v>1527.06</v>
      </c>
      <c r="J749" s="1">
        <f t="shared" si="236"/>
        <v>5.4465985900381954E-14</v>
      </c>
      <c r="K749">
        <f t="shared" si="237"/>
        <v>0</v>
      </c>
      <c r="L749">
        <f t="shared" si="244"/>
        <v>0.20002449134222144</v>
      </c>
      <c r="M749">
        <f t="shared" si="249"/>
        <v>0.20002449134222144</v>
      </c>
      <c r="N749">
        <f t="shared" si="245"/>
        <v>2.5544690367591847</v>
      </c>
      <c r="O749">
        <f t="shared" si="238"/>
        <v>-9.3962912604709806E-2</v>
      </c>
      <c r="P749">
        <f t="shared" si="246"/>
        <v>2.2380605717720958</v>
      </c>
      <c r="Q749">
        <f t="shared" si="250"/>
        <v>5.7134293759367081</v>
      </c>
      <c r="R749">
        <v>14.58</v>
      </c>
      <c r="S749">
        <f t="shared" si="239"/>
        <v>16.856672764783717</v>
      </c>
      <c r="T749">
        <f t="shared" si="240"/>
        <v>1.0324330508227981</v>
      </c>
      <c r="U749">
        <f t="shared" si="241"/>
        <v>1.043911927421719</v>
      </c>
      <c r="V749">
        <f t="shared" si="242"/>
        <v>-4.3282928468147122E-3</v>
      </c>
      <c r="W749">
        <f t="shared" si="243"/>
        <v>-1.21710734334012E-2</v>
      </c>
      <c r="X749">
        <f t="shared" si="253"/>
        <v>4.5408171437011507E-2</v>
      </c>
      <c r="Y749">
        <f t="shared" si="253"/>
        <v>0.32336529033758654</v>
      </c>
      <c r="AL749">
        <v>13.973124999999998</v>
      </c>
    </row>
    <row r="750" spans="4:38" x14ac:dyDescent="0.55000000000000004">
      <c r="D750">
        <f t="shared" si="247"/>
        <v>4.9242741002709414</v>
      </c>
      <c r="E750">
        <f t="shared" si="234"/>
        <v>5</v>
      </c>
      <c r="F750" s="2">
        <f t="shared" si="248"/>
        <v>38217</v>
      </c>
      <c r="G750" s="1">
        <v>2004.7159817351599</v>
      </c>
      <c r="H750" s="3">
        <v>9602.92</v>
      </c>
      <c r="I750" s="1">
        <f t="shared" si="235"/>
        <v>9602.92</v>
      </c>
      <c r="J750" s="1">
        <f t="shared" si="236"/>
        <v>3.8913175866425787E-84</v>
      </c>
      <c r="K750">
        <f t="shared" si="237"/>
        <v>0</v>
      </c>
      <c r="L750">
        <f t="shared" si="244"/>
        <v>0.19976705870494826</v>
      </c>
      <c r="M750">
        <f t="shared" si="249"/>
        <v>0.19976705870494826</v>
      </c>
      <c r="N750">
        <f t="shared" si="245"/>
        <v>2.5533726943202368</v>
      </c>
      <c r="O750">
        <f t="shared" si="238"/>
        <v>-9.9822088672092801E-2</v>
      </c>
      <c r="P750">
        <f t="shared" si="246"/>
        <v>2.2351801753191149</v>
      </c>
      <c r="Q750">
        <f t="shared" si="250"/>
        <v>5.7109772518331612</v>
      </c>
      <c r="R750">
        <v>15.18</v>
      </c>
      <c r="S750">
        <f t="shared" si="239"/>
        <v>16.83721899258337</v>
      </c>
      <c r="T750">
        <f t="shared" si="240"/>
        <v>1.0982251392946856</v>
      </c>
      <c r="U750">
        <f t="shared" si="241"/>
        <v>1.1344554849359541</v>
      </c>
      <c r="V750">
        <f t="shared" si="242"/>
        <v>-3.9128489358090214E-3</v>
      </c>
      <c r="W750">
        <f t="shared" si="243"/>
        <v>-1.1783010002450859E-2</v>
      </c>
      <c r="X750">
        <f t="shared" si="253"/>
        <v>4.1079878590196794E-2</v>
      </c>
      <c r="Y750">
        <f t="shared" si="253"/>
        <v>0.31119421690418536</v>
      </c>
      <c r="AL750">
        <v>13.648333333333341</v>
      </c>
    </row>
    <row r="751" spans="4:38" x14ac:dyDescent="0.55000000000000004">
      <c r="D751">
        <f t="shared" si="247"/>
        <v>4.9318466902438471</v>
      </c>
      <c r="E751">
        <f t="shared" si="234"/>
        <v>5</v>
      </c>
      <c r="F751" s="2">
        <f t="shared" si="248"/>
        <v>38218</v>
      </c>
      <c r="G751" s="1">
        <v>2004.7187214611872</v>
      </c>
      <c r="H751" s="3">
        <v>4581.46</v>
      </c>
      <c r="I751" s="1">
        <f t="shared" si="235"/>
        <v>4581.46</v>
      </c>
      <c r="J751" s="1">
        <f t="shared" si="236"/>
        <v>1.6067342772128672E-40</v>
      </c>
      <c r="K751">
        <f t="shared" si="237"/>
        <v>0</v>
      </c>
      <c r="L751">
        <f t="shared" si="244"/>
        <v>0.19949357353050418</v>
      </c>
      <c r="M751">
        <f t="shared" si="249"/>
        <v>0.19949357353050418</v>
      </c>
      <c r="N751">
        <f t="shared" si="245"/>
        <v>2.5522069557670015</v>
      </c>
      <c r="O751">
        <f t="shared" si="238"/>
        <v>-9.8562781056439813E-2</v>
      </c>
      <c r="P751">
        <f t="shared" si="246"/>
        <v>2.2321201681080964</v>
      </c>
      <c r="Q751">
        <f t="shared" si="250"/>
        <v>5.7083699135570383</v>
      </c>
      <c r="R751">
        <v>15.07</v>
      </c>
      <c r="S751">
        <f t="shared" si="239"/>
        <v>16.817004497992489</v>
      </c>
      <c r="T751">
        <f t="shared" si="240"/>
        <v>1.085857017816251</v>
      </c>
      <c r="U751">
        <f t="shared" si="241"/>
        <v>1.11728713807222</v>
      </c>
      <c r="V751">
        <f t="shared" si="242"/>
        <v>-3.4832188308497845E-3</v>
      </c>
      <c r="W751">
        <f t="shared" si="243"/>
        <v>-1.1397780565369194E-2</v>
      </c>
      <c r="X751">
        <f t="shared" si="253"/>
        <v>3.716702965438777E-2</v>
      </c>
      <c r="Y751">
        <f t="shared" si="253"/>
        <v>0.29941120690173451</v>
      </c>
      <c r="AL751">
        <v>14.312812500000005</v>
      </c>
    </row>
    <row r="752" spans="4:38" x14ac:dyDescent="0.55000000000000004">
      <c r="D752">
        <f t="shared" si="247"/>
        <v>4.9386620212194625</v>
      </c>
      <c r="E752">
        <f t="shared" si="234"/>
        <v>5</v>
      </c>
      <c r="F752" s="2">
        <f t="shared" si="248"/>
        <v>38219</v>
      </c>
      <c r="G752" s="1">
        <v>2004.7214611872148</v>
      </c>
      <c r="H752" s="3">
        <v>3251.25</v>
      </c>
      <c r="I752" s="1">
        <f t="shared" si="235"/>
        <v>3251.25</v>
      </c>
      <c r="J752" s="1">
        <f t="shared" si="236"/>
        <v>5.7544167870841949E-29</v>
      </c>
      <c r="K752">
        <f t="shared" si="237"/>
        <v>0</v>
      </c>
      <c r="L752">
        <f t="shared" si="244"/>
        <v>0.1992235385139112</v>
      </c>
      <c r="M752">
        <f t="shared" si="249"/>
        <v>0.1992235385139112</v>
      </c>
      <c r="N752">
        <f t="shared" si="245"/>
        <v>2.5510548778153517</v>
      </c>
      <c r="O752">
        <f t="shared" si="238"/>
        <v>-9.6026897136557238E-2</v>
      </c>
      <c r="P752">
        <f t="shared" si="246"/>
        <v>2.2290987644810745</v>
      </c>
      <c r="Q752">
        <f t="shared" si="250"/>
        <v>5.7057931291381987</v>
      </c>
      <c r="R752">
        <v>14.83</v>
      </c>
      <c r="S752">
        <f t="shared" si="239"/>
        <v>16.796035270997809</v>
      </c>
      <c r="T752">
        <f t="shared" si="240"/>
        <v>1.0593533633080923</v>
      </c>
      <c r="U752">
        <f t="shared" si="241"/>
        <v>1.0807254020393515</v>
      </c>
      <c r="V752">
        <f t="shared" si="242"/>
        <v>-3.1068565533346809E-3</v>
      </c>
      <c r="W752">
        <f t="shared" si="243"/>
        <v>-1.1016064785552249E-2</v>
      </c>
      <c r="X752">
        <f t="shared" si="253"/>
        <v>3.3683810823537982E-2</v>
      </c>
      <c r="Y752">
        <f t="shared" si="253"/>
        <v>0.28801342633636529</v>
      </c>
      <c r="AL752">
        <v>14.727291666666675</v>
      </c>
    </row>
    <row r="753" spans="4:38" x14ac:dyDescent="0.55000000000000004">
      <c r="D753">
        <f t="shared" si="247"/>
        <v>4.9447958190975161</v>
      </c>
      <c r="E753">
        <f t="shared" si="234"/>
        <v>5</v>
      </c>
      <c r="F753" s="2">
        <f t="shared" si="248"/>
        <v>38220</v>
      </c>
      <c r="G753" s="1">
        <v>2004.7242009132422</v>
      </c>
      <c r="H753" s="3">
        <v>2471.98</v>
      </c>
      <c r="I753" s="1">
        <f t="shared" si="235"/>
        <v>2471.98</v>
      </c>
      <c r="J753" s="1">
        <f t="shared" si="236"/>
        <v>3.3779602326730001E-22</v>
      </c>
      <c r="K753">
        <f t="shared" si="237"/>
        <v>0</v>
      </c>
      <c r="L753">
        <f t="shared" si="244"/>
        <v>0.19896045112449598</v>
      </c>
      <c r="M753">
        <f t="shared" si="249"/>
        <v>0.19896045112449598</v>
      </c>
      <c r="N753">
        <f t="shared" si="245"/>
        <v>2.5499314395873003</v>
      </c>
      <c r="O753">
        <f t="shared" si="238"/>
        <v>-9.3078938214964851E-2</v>
      </c>
      <c r="P753">
        <f t="shared" si="246"/>
        <v>2.2261550973869619</v>
      </c>
      <c r="Q753">
        <f t="shared" si="250"/>
        <v>5.7032804014903649</v>
      </c>
      <c r="R753">
        <v>14.54</v>
      </c>
      <c r="S753">
        <f t="shared" si="239"/>
        <v>16.774317525235944</v>
      </c>
      <c r="T753">
        <f t="shared" si="240"/>
        <v>1.0281897423420057</v>
      </c>
      <c r="U753">
        <f t="shared" si="241"/>
        <v>1.0381392705430572</v>
      </c>
      <c r="V753">
        <f t="shared" si="242"/>
        <v>-2.7759057747651738E-3</v>
      </c>
      <c r="W753">
        <f t="shared" si="243"/>
        <v>-1.0639468207863002E-2</v>
      </c>
      <c r="X753">
        <f t="shared" si="253"/>
        <v>3.0576954270203301E-2</v>
      </c>
      <c r="Y753">
        <f t="shared" si="253"/>
        <v>0.27699736155081306</v>
      </c>
      <c r="AL753">
        <v>14.548229166666671</v>
      </c>
    </row>
    <row r="754" spans="4:38" x14ac:dyDescent="0.55000000000000004">
      <c r="D754">
        <f t="shared" si="247"/>
        <v>4.9503162371877645</v>
      </c>
      <c r="E754">
        <f t="shared" si="234"/>
        <v>5</v>
      </c>
      <c r="F754" s="2">
        <f t="shared" si="248"/>
        <v>38221</v>
      </c>
      <c r="G754" s="1">
        <v>2004.7269406392695</v>
      </c>
      <c r="H754" s="3">
        <v>1573.33</v>
      </c>
      <c r="I754" s="1">
        <f t="shared" si="235"/>
        <v>1573.33</v>
      </c>
      <c r="J754" s="1">
        <f t="shared" si="236"/>
        <v>2.1588837418092478E-14</v>
      </c>
      <c r="K754">
        <f t="shared" si="237"/>
        <v>0</v>
      </c>
      <c r="L754">
        <f t="shared" si="244"/>
        <v>0.19870544033486595</v>
      </c>
      <c r="M754">
        <f t="shared" si="249"/>
        <v>0.19870544033486595</v>
      </c>
      <c r="N754">
        <f t="shared" si="245"/>
        <v>2.5488415445177846</v>
      </c>
      <c r="O754">
        <f t="shared" si="238"/>
        <v>-9.6868091321799257E-2</v>
      </c>
      <c r="P754">
        <f t="shared" si="246"/>
        <v>2.2233017988242825</v>
      </c>
      <c r="Q754">
        <f t="shared" si="250"/>
        <v>5.700842697835613</v>
      </c>
      <c r="R754">
        <v>14.94</v>
      </c>
      <c r="S754">
        <f t="shared" si="239"/>
        <v>16.751857696146075</v>
      </c>
      <c r="T754">
        <f t="shared" si="240"/>
        <v>1.0714196030348775</v>
      </c>
      <c r="U754">
        <f t="shared" si="241"/>
        <v>1.097331937579243</v>
      </c>
      <c r="V754">
        <f t="shared" si="242"/>
        <v>-2.4315105813331895E-3</v>
      </c>
      <c r="W754">
        <f t="shared" si="243"/>
        <v>-1.0269254240799558E-2</v>
      </c>
      <c r="X754">
        <f t="shared" si="253"/>
        <v>2.7801048495438126E-2</v>
      </c>
      <c r="Y754">
        <f t="shared" si="253"/>
        <v>0.26635789334295007</v>
      </c>
      <c r="AL754">
        <v>14.944270833333336</v>
      </c>
    </row>
    <row r="755" spans="4:38" x14ac:dyDescent="0.55000000000000004">
      <c r="D755">
        <f t="shared" si="247"/>
        <v>4.9552846134689883</v>
      </c>
      <c r="E755">
        <f t="shared" si="234"/>
        <v>5</v>
      </c>
      <c r="F755" s="2">
        <f t="shared" si="248"/>
        <v>38222</v>
      </c>
      <c r="G755" s="1">
        <v>2004.7296803652969</v>
      </c>
      <c r="H755" s="3">
        <v>1414</v>
      </c>
      <c r="I755" s="1">
        <f t="shared" si="235"/>
        <v>1414</v>
      </c>
      <c r="J755" s="1">
        <f t="shared" si="236"/>
        <v>5.2257911827451289E-13</v>
      </c>
      <c r="K755">
        <f t="shared" si="237"/>
        <v>0</v>
      </c>
      <c r="L755">
        <f t="shared" si="244"/>
        <v>0.19844004830384732</v>
      </c>
      <c r="M755">
        <f t="shared" si="249"/>
        <v>0.19844004830384732</v>
      </c>
      <c r="N755">
        <f t="shared" si="245"/>
        <v>2.5477062902270982</v>
      </c>
      <c r="O755">
        <f t="shared" si="238"/>
        <v>-9.7137951578452258E-2</v>
      </c>
      <c r="P755">
        <f t="shared" si="246"/>
        <v>2.2203323452503683</v>
      </c>
      <c r="Q755">
        <f t="shared" si="250"/>
        <v>5.6983035419013506</v>
      </c>
      <c r="R755">
        <v>14.98</v>
      </c>
      <c r="S755">
        <f t="shared" si="239"/>
        <v>16.728662439058038</v>
      </c>
      <c r="T755">
        <f t="shared" si="240"/>
        <v>1.0758413198647785</v>
      </c>
      <c r="U755">
        <f t="shared" si="241"/>
        <v>1.1034337400419594</v>
      </c>
      <c r="V755">
        <f t="shared" si="242"/>
        <v>-2.1138419007116641E-3</v>
      </c>
      <c r="W755">
        <f t="shared" si="243"/>
        <v>-9.9057093412541972E-3</v>
      </c>
      <c r="X755">
        <f t="shared" si="253"/>
        <v>2.5369537914104935E-2</v>
      </c>
      <c r="Y755">
        <f t="shared" si="253"/>
        <v>0.25608863910215052</v>
      </c>
      <c r="AL755">
        <v>15.301145833333358</v>
      </c>
    </row>
    <row r="756" spans="4:38" x14ac:dyDescent="0.55000000000000004">
      <c r="D756">
        <f t="shared" si="247"/>
        <v>4.9597561521220896</v>
      </c>
      <c r="E756">
        <f t="shared" si="234"/>
        <v>5</v>
      </c>
      <c r="F756" s="2">
        <f t="shared" si="248"/>
        <v>38223</v>
      </c>
      <c r="G756" s="1">
        <v>2004.7324200913242</v>
      </c>
      <c r="H756" s="3">
        <v>2227.4</v>
      </c>
      <c r="I756" s="1">
        <f t="shared" si="235"/>
        <v>2227.4</v>
      </c>
      <c r="J756" s="1">
        <f t="shared" si="236"/>
        <v>4.4983104012440622E-20</v>
      </c>
      <c r="K756">
        <f t="shared" si="237"/>
        <v>0</v>
      </c>
      <c r="L756">
        <f t="shared" si="244"/>
        <v>0.19817391692965977</v>
      </c>
      <c r="M756">
        <f t="shared" si="249"/>
        <v>0.19817391692965977</v>
      </c>
      <c r="N756">
        <f t="shared" si="245"/>
        <v>2.5465668564092381</v>
      </c>
      <c r="O756">
        <f t="shared" si="238"/>
        <v>-9.5324475355464872E-2</v>
      </c>
      <c r="P756">
        <f t="shared" si="246"/>
        <v>2.2173546192153477</v>
      </c>
      <c r="Q756">
        <f t="shared" si="250"/>
        <v>5.695755037866439</v>
      </c>
      <c r="R756">
        <v>14.81</v>
      </c>
      <c r="S756">
        <f t="shared" si="239"/>
        <v>16.704738627224529</v>
      </c>
      <c r="T756">
        <f t="shared" si="240"/>
        <v>1.0571741462573201</v>
      </c>
      <c r="U756">
        <f t="shared" si="241"/>
        <v>1.0777331450436709</v>
      </c>
      <c r="V756">
        <f t="shared" si="242"/>
        <v>-2.016484732306948E-3</v>
      </c>
      <c r="W756">
        <f t="shared" si="243"/>
        <v>-9.5496091107691427E-3</v>
      </c>
      <c r="X756">
        <f t="shared" si="253"/>
        <v>2.3255696013393272E-2</v>
      </c>
      <c r="Y756">
        <f t="shared" si="253"/>
        <v>0.24618292976089631</v>
      </c>
      <c r="AL756">
        <v>15.547083333333326</v>
      </c>
    </row>
    <row r="757" spans="4:38" x14ac:dyDescent="0.55000000000000004">
      <c r="D757">
        <f t="shared" si="247"/>
        <v>4.9637805369098809</v>
      </c>
      <c r="E757">
        <f t="shared" si="234"/>
        <v>5</v>
      </c>
      <c r="F757" s="2">
        <f t="shared" si="248"/>
        <v>38224</v>
      </c>
      <c r="G757" s="1">
        <v>2004.7351598173516</v>
      </c>
      <c r="H757" s="3">
        <v>2692.19</v>
      </c>
      <c r="I757" s="1">
        <f t="shared" si="235"/>
        <v>2692.19</v>
      </c>
      <c r="J757" s="1">
        <f t="shared" si="236"/>
        <v>4.1298547293265248E-24</v>
      </c>
      <c r="K757">
        <f t="shared" si="237"/>
        <v>0</v>
      </c>
      <c r="L757">
        <f t="shared" si="244"/>
        <v>0.19791275398348041</v>
      </c>
      <c r="M757">
        <f t="shared" si="249"/>
        <v>0.19791275398348041</v>
      </c>
      <c r="N757">
        <f t="shared" si="245"/>
        <v>2.545447702620276</v>
      </c>
      <c r="O757">
        <f t="shared" si="238"/>
        <v>-9.3450766501019591E-2</v>
      </c>
      <c r="P757">
        <f t="shared" si="246"/>
        <v>2.2144324845870846</v>
      </c>
      <c r="Q757">
        <f t="shared" si="250"/>
        <v>5.6932518929693838</v>
      </c>
      <c r="R757">
        <v>14.63</v>
      </c>
      <c r="S757">
        <f t="shared" si="239"/>
        <v>16.680093349792372</v>
      </c>
      <c r="T757">
        <f t="shared" si="240"/>
        <v>1.0377618211476369</v>
      </c>
      <c r="U757">
        <f t="shared" si="241"/>
        <v>1.0511729090877067</v>
      </c>
      <c r="V757">
        <f t="shared" si="242"/>
        <v>-1.8169574191248951E-3</v>
      </c>
      <c r="W757">
        <f t="shared" si="243"/>
        <v>-9.2039857611465655E-3</v>
      </c>
      <c r="X757">
        <f t="shared" si="253"/>
        <v>2.1239211281086325E-2</v>
      </c>
      <c r="Y757">
        <f t="shared" si="253"/>
        <v>0.23663332065012718</v>
      </c>
      <c r="AL757">
        <v>15.238958333333338</v>
      </c>
    </row>
    <row r="758" spans="4:38" x14ac:dyDescent="0.55000000000000004">
      <c r="D758">
        <f t="shared" si="247"/>
        <v>4.9674024832188932</v>
      </c>
      <c r="E758">
        <f t="shared" si="234"/>
        <v>5</v>
      </c>
      <c r="F758" s="2">
        <f t="shared" si="248"/>
        <v>38225</v>
      </c>
      <c r="G758" s="1">
        <v>2004.7378995433792</v>
      </c>
      <c r="H758" s="3">
        <v>1314.49</v>
      </c>
      <c r="I758" s="1">
        <f t="shared" si="235"/>
        <v>1314.49</v>
      </c>
      <c r="J758" s="1">
        <f t="shared" si="236"/>
        <v>3.823709848715813E-12</v>
      </c>
      <c r="K758">
        <f t="shared" si="237"/>
        <v>0</v>
      </c>
      <c r="L758">
        <f t="shared" si="244"/>
        <v>0.19765672448621735</v>
      </c>
      <c r="M758">
        <f t="shared" si="249"/>
        <v>0.19765672448621735</v>
      </c>
      <c r="N758">
        <f t="shared" si="245"/>
        <v>2.5443495909315841</v>
      </c>
      <c r="O758">
        <f t="shared" si="238"/>
        <v>-9.4198741788751678E-2</v>
      </c>
      <c r="P758">
        <f t="shared" si="246"/>
        <v>2.2115677877732596</v>
      </c>
      <c r="Q758">
        <f t="shared" si="250"/>
        <v>5.69079581168989</v>
      </c>
      <c r="R758">
        <v>14.72</v>
      </c>
      <c r="S758">
        <f t="shared" si="239"/>
        <v>16.654733909683948</v>
      </c>
      <c r="T758">
        <f t="shared" si="240"/>
        <v>1.0474230125838342</v>
      </c>
      <c r="U758">
        <f t="shared" si="241"/>
        <v>1.06437018245336</v>
      </c>
      <c r="V758">
        <f t="shared" si="242"/>
        <v>-1.4396904409681749E-3</v>
      </c>
      <c r="W758">
        <f t="shared" si="243"/>
        <v>-8.867479501109941E-3</v>
      </c>
      <c r="X758">
        <f t="shared" ref="X758:Y773" si="254">MAX(0.0000000001,X757+V757)</f>
        <v>1.942225386196143E-2</v>
      </c>
      <c r="Y758">
        <f t="shared" si="254"/>
        <v>0.22742933488898062</v>
      </c>
      <c r="AL758">
        <v>14.755520833333344</v>
      </c>
    </row>
    <row r="759" spans="4:38" x14ac:dyDescent="0.55000000000000004">
      <c r="D759">
        <f t="shared" si="247"/>
        <v>4.970662234897004</v>
      </c>
      <c r="E759">
        <f t="shared" si="234"/>
        <v>5</v>
      </c>
      <c r="F759" s="2">
        <f t="shared" si="248"/>
        <v>38226</v>
      </c>
      <c r="G759" s="1">
        <v>2004.7406392694065</v>
      </c>
      <c r="H759" s="3">
        <v>634.38</v>
      </c>
      <c r="I759" s="1">
        <f t="shared" si="235"/>
        <v>634.38</v>
      </c>
      <c r="J759" s="1">
        <f t="shared" si="236"/>
        <v>3.0891950580602771E-6</v>
      </c>
      <c r="K759">
        <f t="shared" si="237"/>
        <v>0</v>
      </c>
      <c r="L759">
        <f t="shared" si="244"/>
        <v>0.19739864574159063</v>
      </c>
      <c r="M759">
        <f t="shared" si="249"/>
        <v>0.19739864574159063</v>
      </c>
      <c r="N759">
        <f t="shared" si="245"/>
        <v>2.5432417299022769</v>
      </c>
      <c r="O759">
        <f t="shared" si="238"/>
        <v>-9.540970150192371E-2</v>
      </c>
      <c r="P759">
        <f t="shared" si="246"/>
        <v>2.2086801620675161</v>
      </c>
      <c r="Q759">
        <f t="shared" si="250"/>
        <v>5.6883179246375963</v>
      </c>
      <c r="R759">
        <v>14.86</v>
      </c>
      <c r="S759">
        <f t="shared" si="239"/>
        <v>16.628667821454023</v>
      </c>
      <c r="T759">
        <f t="shared" si="240"/>
        <v>1.0626306145622364</v>
      </c>
      <c r="U759">
        <f t="shared" si="241"/>
        <v>1.0852293718818071</v>
      </c>
      <c r="V759">
        <f t="shared" si="242"/>
        <v>4.4631769525702017E-3</v>
      </c>
      <c r="W759">
        <f t="shared" si="243"/>
        <v>-8.5380984893668656E-3</v>
      </c>
      <c r="X759">
        <f t="shared" si="254"/>
        <v>1.7982563420993254E-2</v>
      </c>
      <c r="Y759">
        <f t="shared" si="254"/>
        <v>0.21856185538787068</v>
      </c>
      <c r="AL759">
        <v>15.23177083333333</v>
      </c>
    </row>
    <row r="760" spans="4:38" x14ac:dyDescent="0.55000000000000004">
      <c r="D760">
        <f t="shared" si="247"/>
        <v>4.9735960114073041</v>
      </c>
      <c r="E760">
        <f t="shared" si="234"/>
        <v>5</v>
      </c>
      <c r="F760" s="2">
        <f t="shared" si="248"/>
        <v>38227</v>
      </c>
      <c r="G760" s="1">
        <v>2004.7433789954339</v>
      </c>
      <c r="H760" s="3">
        <v>403.25</v>
      </c>
      <c r="I760" s="1">
        <f t="shared" si="235"/>
        <v>403.25</v>
      </c>
      <c r="J760" s="1">
        <f t="shared" si="236"/>
        <v>3.1435111378652468E-4</v>
      </c>
      <c r="K760">
        <f t="shared" si="237"/>
        <v>0</v>
      </c>
      <c r="L760">
        <f t="shared" si="244"/>
        <v>0.1971372492991196</v>
      </c>
      <c r="M760">
        <f t="shared" si="249"/>
        <v>0.1971372492991196</v>
      </c>
      <c r="N760">
        <f t="shared" si="245"/>
        <v>2.5421186421599948</v>
      </c>
      <c r="O760">
        <f t="shared" si="238"/>
        <v>-9.2914792009774511E-2</v>
      </c>
      <c r="P760">
        <f t="shared" si="246"/>
        <v>2.2057545233746483</v>
      </c>
      <c r="Q760">
        <f t="shared" si="250"/>
        <v>5.6858052148981226</v>
      </c>
      <c r="R760">
        <v>14.95</v>
      </c>
      <c r="S760">
        <f t="shared" si="239"/>
        <v>16.601902809041579</v>
      </c>
      <c r="T760">
        <f t="shared" si="240"/>
        <v>1.0725233255716822</v>
      </c>
      <c r="U760">
        <f t="shared" si="241"/>
        <v>1.0988542175768796</v>
      </c>
      <c r="V760">
        <f t="shared" si="242"/>
        <v>1.7085030044943779E-2</v>
      </c>
      <c r="W760">
        <f t="shared" si="243"/>
        <v>-8.1558150625196928E-3</v>
      </c>
      <c r="X760">
        <f t="shared" si="254"/>
        <v>2.2445740373563457E-2</v>
      </c>
      <c r="Y760">
        <f t="shared" si="254"/>
        <v>0.21002375689850381</v>
      </c>
      <c r="AL760">
        <v>15.171145833333341</v>
      </c>
    </row>
    <row r="761" spans="4:38" x14ac:dyDescent="0.55000000000000004">
      <c r="D761">
        <f t="shared" si="247"/>
        <v>4.9762364102665737</v>
      </c>
      <c r="E761">
        <f t="shared" si="234"/>
        <v>5</v>
      </c>
      <c r="F761" s="2">
        <f t="shared" si="248"/>
        <v>38228</v>
      </c>
      <c r="G761" s="1">
        <v>2004.7461187214612</v>
      </c>
      <c r="H761" s="3">
        <v>427.78</v>
      </c>
      <c r="I761" s="1">
        <f t="shared" si="235"/>
        <v>427.78</v>
      </c>
      <c r="J761" s="1">
        <f t="shared" si="236"/>
        <v>1.924642761307157E-4</v>
      </c>
      <c r="K761">
        <f t="shared" si="237"/>
        <v>0</v>
      </c>
      <c r="L761">
        <f t="shared" si="244"/>
        <v>0.19688268822512023</v>
      </c>
      <c r="M761">
        <f t="shared" si="249"/>
        <v>0.19688268822512023</v>
      </c>
      <c r="N761">
        <f t="shared" si="245"/>
        <v>2.5410239679409869</v>
      </c>
      <c r="O761">
        <f t="shared" si="238"/>
        <v>-9.2163866788091145E-2</v>
      </c>
      <c r="P761">
        <f t="shared" si="246"/>
        <v>2.2028144835163648</v>
      </c>
      <c r="Q761">
        <f t="shared" si="250"/>
        <v>5.6832778973146842</v>
      </c>
      <c r="R761">
        <v>14.75</v>
      </c>
      <c r="S761">
        <f t="shared" si="239"/>
        <v>16.574446803503097</v>
      </c>
      <c r="T761">
        <f t="shared" si="240"/>
        <v>1.0506633557030463</v>
      </c>
      <c r="U761">
        <f t="shared" si="241"/>
        <v>1.0688059912110082</v>
      </c>
      <c r="V761">
        <f t="shared" si="242"/>
        <v>1.3539530720998331E-2</v>
      </c>
      <c r="W761">
        <f t="shared" si="243"/>
        <v>-7.6597579197334731E-3</v>
      </c>
      <c r="X761">
        <f t="shared" si="254"/>
        <v>3.9530770418507236E-2</v>
      </c>
      <c r="Y761">
        <f t="shared" si="254"/>
        <v>0.20186794183598411</v>
      </c>
      <c r="AL761">
        <v>15.308333333333325</v>
      </c>
    </row>
    <row r="762" spans="4:38" x14ac:dyDescent="0.55000000000000004">
      <c r="D762">
        <f t="shared" si="247"/>
        <v>4.9786127692399162</v>
      </c>
      <c r="E762">
        <f t="shared" si="234"/>
        <v>5</v>
      </c>
      <c r="F762" s="2">
        <f t="shared" si="248"/>
        <v>38229</v>
      </c>
      <c r="G762" s="1">
        <v>2004.7488584474886</v>
      </c>
      <c r="H762" s="3">
        <v>837.18</v>
      </c>
      <c r="I762" s="1">
        <f t="shared" si="235"/>
        <v>837.18</v>
      </c>
      <c r="J762" s="1">
        <f t="shared" si="236"/>
        <v>5.3499153799570231E-8</v>
      </c>
      <c r="K762">
        <f t="shared" si="237"/>
        <v>0</v>
      </c>
      <c r="L762">
        <f t="shared" si="244"/>
        <v>0.19663018448049532</v>
      </c>
      <c r="M762">
        <f t="shared" si="249"/>
        <v>0.19663018448049532</v>
      </c>
      <c r="N762">
        <f t="shared" si="245"/>
        <v>2.5399372081687202</v>
      </c>
      <c r="O762">
        <f t="shared" si="238"/>
        <v>-9.2653634229337381E-2</v>
      </c>
      <c r="P762">
        <f t="shared" si="246"/>
        <v>2.1999347512458782</v>
      </c>
      <c r="Q762">
        <f t="shared" si="250"/>
        <v>5.6808002403674207</v>
      </c>
      <c r="R762">
        <v>14.61</v>
      </c>
      <c r="S762">
        <f t="shared" si="239"/>
        <v>16.546307940642762</v>
      </c>
      <c r="T762">
        <f t="shared" si="240"/>
        <v>1.0356270204912974</v>
      </c>
      <c r="U762">
        <f t="shared" si="241"/>
        <v>1.0482624755169287</v>
      </c>
      <c r="V762">
        <f t="shared" si="242"/>
        <v>-2.0859466020424385E-3</v>
      </c>
      <c r="W762">
        <f t="shared" si="243"/>
        <v>-7.2323796428320469E-3</v>
      </c>
      <c r="X762">
        <f t="shared" si="254"/>
        <v>5.3070301139505567E-2</v>
      </c>
      <c r="Y762">
        <f t="shared" si="254"/>
        <v>0.19420818391625064</v>
      </c>
      <c r="AL762">
        <v>15.259583333333337</v>
      </c>
    </row>
    <row r="763" spans="4:38" x14ac:dyDescent="0.55000000000000004">
      <c r="D763">
        <f t="shared" si="247"/>
        <v>4.9807514923159246</v>
      </c>
      <c r="E763">
        <f t="shared" si="234"/>
        <v>5</v>
      </c>
      <c r="F763" s="2">
        <f t="shared" si="248"/>
        <v>38230</v>
      </c>
      <c r="G763" s="1">
        <v>2004.751598173516</v>
      </c>
      <c r="H763" s="3">
        <v>475.81</v>
      </c>
      <c r="I763" s="1">
        <f t="shared" si="235"/>
        <v>475.81</v>
      </c>
      <c r="J763" s="1">
        <f t="shared" si="236"/>
        <v>7.3648999475643589E-5</v>
      </c>
      <c r="K763">
        <f t="shared" si="237"/>
        <v>0</v>
      </c>
      <c r="L763">
        <f t="shared" si="244"/>
        <v>0.19637633890726428</v>
      </c>
      <c r="M763">
        <f t="shared" si="249"/>
        <v>0.19637633890726428</v>
      </c>
      <c r="N763">
        <f t="shared" si="245"/>
        <v>2.5388437350391513</v>
      </c>
      <c r="O763">
        <f t="shared" si="238"/>
        <v>-9.8339053333617685E-2</v>
      </c>
      <c r="P763">
        <f t="shared" si="246"/>
        <v>2.1970946653047676</v>
      </c>
      <c r="Q763">
        <f t="shared" si="250"/>
        <v>5.6783545755918485</v>
      </c>
      <c r="R763">
        <v>15.28</v>
      </c>
      <c r="S763">
        <f t="shared" si="239"/>
        <v>16.517494558609854</v>
      </c>
      <c r="T763">
        <f t="shared" si="240"/>
        <v>1.1095910911869789</v>
      </c>
      <c r="U763">
        <f t="shared" si="241"/>
        <v>1.1502918933506052</v>
      </c>
      <c r="V763">
        <f t="shared" si="242"/>
        <v>9.1356020743826646E-3</v>
      </c>
      <c r="W763">
        <f t="shared" si="243"/>
        <v>-6.9833244547965728E-3</v>
      </c>
      <c r="X763">
        <f t="shared" si="254"/>
        <v>5.0984354537463125E-2</v>
      </c>
      <c r="Y763">
        <f t="shared" si="254"/>
        <v>0.18697580427341859</v>
      </c>
      <c r="AL763">
        <v>15.422604166666671</v>
      </c>
    </row>
    <row r="764" spans="4:38" x14ac:dyDescent="0.55000000000000004">
      <c r="D764">
        <f t="shared" si="247"/>
        <v>4.9826763430843322</v>
      </c>
      <c r="E764">
        <f t="shared" si="234"/>
        <v>5</v>
      </c>
      <c r="F764" s="2">
        <f t="shared" si="248"/>
        <v>38231</v>
      </c>
      <c r="G764" s="1">
        <v>2004.7527397260274</v>
      </c>
      <c r="H764" s="3">
        <v>266.31</v>
      </c>
      <c r="I764" s="1">
        <f t="shared" si="235"/>
        <v>266.31</v>
      </c>
      <c r="J764" s="1">
        <f t="shared" si="236"/>
        <v>4.8625124968237543E-3</v>
      </c>
      <c r="K764">
        <f t="shared" si="237"/>
        <v>0</v>
      </c>
      <c r="L764">
        <f t="shared" si="244"/>
        <v>0.19610691684333656</v>
      </c>
      <c r="M764">
        <f t="shared" si="249"/>
        <v>0.19610691684333656</v>
      </c>
      <c r="N764">
        <f t="shared" si="245"/>
        <v>2.5376821328155121</v>
      </c>
      <c r="O764">
        <f t="shared" si="238"/>
        <v>-4.6466615677774263E-2</v>
      </c>
      <c r="P764">
        <f t="shared" si="246"/>
        <v>2.194057872901324</v>
      </c>
      <c r="Q764">
        <f t="shared" si="250"/>
        <v>5.6757371895178856</v>
      </c>
      <c r="R764">
        <v>15.46</v>
      </c>
      <c r="S764">
        <f t="shared" si="239"/>
        <v>16.505291928977346</v>
      </c>
      <c r="T764">
        <f t="shared" si="240"/>
        <v>1.1303470513331226</v>
      </c>
      <c r="U764">
        <f t="shared" si="241"/>
        <v>1.1793565922612161</v>
      </c>
      <c r="V764">
        <f t="shared" si="242"/>
        <v>3.2836125097262386E-2</v>
      </c>
      <c r="W764">
        <f t="shared" si="243"/>
        <v>-6.6369999087328678E-3</v>
      </c>
      <c r="X764">
        <f t="shared" si="254"/>
        <v>6.0119956611845791E-2</v>
      </c>
      <c r="Y764">
        <f t="shared" si="254"/>
        <v>0.17999247981862201</v>
      </c>
      <c r="AL764">
        <v>15.5075</v>
      </c>
    </row>
    <row r="765" spans="4:38" x14ac:dyDescent="0.55000000000000004">
      <c r="D765">
        <f t="shared" si="247"/>
        <v>4.9844087087758995</v>
      </c>
      <c r="E765">
        <f t="shared" si="234"/>
        <v>5</v>
      </c>
      <c r="F765" s="2">
        <f t="shared" si="248"/>
        <v>38232</v>
      </c>
      <c r="G765" s="1">
        <v>2004.7554794520547</v>
      </c>
      <c r="H765" s="3">
        <v>112.94</v>
      </c>
      <c r="I765" s="1" t="str">
        <f t="shared" si="235"/>
        <v/>
      </c>
      <c r="J765" s="1">
        <f t="shared" si="236"/>
        <v>0.10447578049888172</v>
      </c>
      <c r="K765">
        <f t="shared" si="237"/>
        <v>0</v>
      </c>
      <c r="L765">
        <f t="shared" si="244"/>
        <v>0.1959796110469591</v>
      </c>
      <c r="M765">
        <f t="shared" si="249"/>
        <v>0.1959796110469591</v>
      </c>
      <c r="N765">
        <f t="shared" si="245"/>
        <v>2.5371328889266969</v>
      </c>
      <c r="O765">
        <f t="shared" si="238"/>
        <v>1.0658659310683591</v>
      </c>
      <c r="P765">
        <f t="shared" si="246"/>
        <v>2.1911153974905333</v>
      </c>
      <c r="Q765">
        <f t="shared" si="250"/>
        <v>5.6731987896681124</v>
      </c>
      <c r="R765">
        <v>15.45</v>
      </c>
      <c r="S765">
        <f t="shared" si="239"/>
        <v>16.475537640573869</v>
      </c>
      <c r="T765">
        <f t="shared" si="240"/>
        <v>1.129183823004916</v>
      </c>
      <c r="U765">
        <f t="shared" si="241"/>
        <v>1.1777227895949816</v>
      </c>
      <c r="V765">
        <f t="shared" si="242"/>
        <v>7.3628064607231855E-2</v>
      </c>
      <c r="W765">
        <f t="shared" si="243"/>
        <v>-6.0962679963238488E-3</v>
      </c>
      <c r="X765">
        <f t="shared" si="254"/>
        <v>9.2956081709108185E-2</v>
      </c>
      <c r="Y765">
        <f t="shared" si="254"/>
        <v>0.17335547990988914</v>
      </c>
      <c r="AL765">
        <v>15.420833333333329</v>
      </c>
    </row>
    <row r="766" spans="4:38" x14ac:dyDescent="0.55000000000000004">
      <c r="D766">
        <f t="shared" si="247"/>
        <v>4.9859678378983094</v>
      </c>
      <c r="E766">
        <f t="shared" si="234"/>
        <v>5</v>
      </c>
      <c r="F766" s="2">
        <f t="shared" si="248"/>
        <v>38233</v>
      </c>
      <c r="G766" s="1">
        <v>2004.7582191780823</v>
      </c>
      <c r="H766" s="3">
        <v>108.88</v>
      </c>
      <c r="I766" s="1" t="str">
        <f t="shared" si="235"/>
        <v/>
      </c>
      <c r="J766" s="1">
        <f t="shared" si="236"/>
        <v>0.11331315613419922</v>
      </c>
      <c r="K766">
        <f t="shared" si="237"/>
        <v>0</v>
      </c>
      <c r="L766">
        <f t="shared" si="244"/>
        <v>0.19889979168002309</v>
      </c>
      <c r="M766">
        <f t="shared" si="249"/>
        <v>0.19889979168002309</v>
      </c>
      <c r="N766">
        <f t="shared" si="245"/>
        <v>2.5496722705819228</v>
      </c>
      <c r="O766">
        <f t="shared" si="238"/>
        <v>1.2817087703248102</v>
      </c>
      <c r="P766">
        <f t="shared" si="246"/>
        <v>2.1912271964556913</v>
      </c>
      <c r="Q766">
        <f t="shared" si="250"/>
        <v>5.6732952773546188</v>
      </c>
      <c r="R766">
        <v>16.059999999999999</v>
      </c>
      <c r="S766">
        <f t="shared" si="239"/>
        <v>16.445129803764903</v>
      </c>
      <c r="T766">
        <f t="shared" si="240"/>
        <v>1.2023787372094883</v>
      </c>
      <c r="U766">
        <f t="shared" si="241"/>
        <v>1.2816479241601928</v>
      </c>
      <c r="V766">
        <f t="shared" si="242"/>
        <v>6.9723711345249947E-2</v>
      </c>
      <c r="W766">
        <f t="shared" si="243"/>
        <v>-5.2415063589740275E-3</v>
      </c>
      <c r="X766">
        <f t="shared" si="254"/>
        <v>0.16658414631634005</v>
      </c>
      <c r="Y766">
        <f t="shared" si="254"/>
        <v>0.1672592119135653</v>
      </c>
      <c r="AL766">
        <v>15.497916666666663</v>
      </c>
    </row>
    <row r="767" spans="4:38" x14ac:dyDescent="0.55000000000000004">
      <c r="D767">
        <f t="shared" si="247"/>
        <v>4.8031903450774553</v>
      </c>
      <c r="E767">
        <f t="shared" si="234"/>
        <v>3.1581929096897672</v>
      </c>
      <c r="F767" s="2">
        <f t="shared" si="248"/>
        <v>38234</v>
      </c>
      <c r="G767" s="1">
        <v>2004.7609589041097</v>
      </c>
      <c r="H767" s="3">
        <v>57.5</v>
      </c>
      <c r="I767" s="1" t="str">
        <f t="shared" si="235"/>
        <v/>
      </c>
      <c r="J767" s="1">
        <f t="shared" si="236"/>
        <v>0.31663676937905327</v>
      </c>
      <c r="K767">
        <f t="shared" si="237"/>
        <v>0</v>
      </c>
      <c r="L767">
        <f t="shared" si="244"/>
        <v>0.20241132255762531</v>
      </c>
      <c r="M767">
        <f t="shared" si="249"/>
        <v>0.20241132255762531</v>
      </c>
      <c r="N767">
        <f t="shared" si="245"/>
        <v>2.5645894547474493</v>
      </c>
      <c r="O767">
        <f t="shared" si="238"/>
        <v>2.4467290075769852</v>
      </c>
      <c r="P767">
        <f t="shared" si="246"/>
        <v>2.1917152607611334</v>
      </c>
      <c r="Q767">
        <f t="shared" si="250"/>
        <v>5.6737164610287794</v>
      </c>
      <c r="R767">
        <v>16.28</v>
      </c>
      <c r="S767">
        <f t="shared" si="239"/>
        <v>16.41407742905518</v>
      </c>
      <c r="T767">
        <f t="shared" si="240"/>
        <v>1.2299253824303942</v>
      </c>
      <c r="U767">
        <f t="shared" si="241"/>
        <v>1.3213384056582653</v>
      </c>
      <c r="V767">
        <f t="shared" si="242"/>
        <v>8.8706073149523654E-2</v>
      </c>
      <c r="W767">
        <f t="shared" si="243"/>
        <v>-4.4898332632353592E-3</v>
      </c>
      <c r="X767">
        <f t="shared" si="254"/>
        <v>0.23630785766159002</v>
      </c>
      <c r="Y767">
        <f t="shared" si="254"/>
        <v>0.16201770555459127</v>
      </c>
      <c r="AL767">
        <v>15.190520833333345</v>
      </c>
    </row>
    <row r="768" spans="4:38" x14ac:dyDescent="0.55000000000000004">
      <c r="D768">
        <f t="shared" si="247"/>
        <v>4.463788186762355</v>
      </c>
      <c r="E768">
        <f t="shared" si="234"/>
        <v>1.4091687619264508</v>
      </c>
      <c r="F768" s="2">
        <f t="shared" si="248"/>
        <v>38235</v>
      </c>
      <c r="G768" s="1">
        <v>2004.763698630137</v>
      </c>
      <c r="H768" s="3">
        <v>17.149999999999999</v>
      </c>
      <c r="I768" s="1" t="str">
        <f t="shared" si="235"/>
        <v/>
      </c>
      <c r="J768" s="1">
        <f t="shared" si="236"/>
        <v>0.70963821156020868</v>
      </c>
      <c r="K768">
        <f t="shared" si="237"/>
        <v>0</v>
      </c>
      <c r="L768">
        <f t="shared" si="244"/>
        <v>0.20911468970167185</v>
      </c>
      <c r="M768">
        <f t="shared" si="249"/>
        <v>0.20911468970167185</v>
      </c>
      <c r="N768">
        <f t="shared" si="245"/>
        <v>2.5925935242706837</v>
      </c>
      <c r="O768">
        <f t="shared" si="238"/>
        <v>2.4956869820214673</v>
      </c>
      <c r="P768">
        <f t="shared" si="246"/>
        <v>2.199224402336704</v>
      </c>
      <c r="Q768">
        <f t="shared" si="250"/>
        <v>5.6801887397063675</v>
      </c>
      <c r="R768">
        <v>16.27</v>
      </c>
      <c r="S768">
        <f t="shared" si="239"/>
        <v>16.382389717926927</v>
      </c>
      <c r="T768">
        <f t="shared" si="240"/>
        <v>1.2286596790831472</v>
      </c>
      <c r="U768">
        <f t="shared" si="241"/>
        <v>1.3195079107728942</v>
      </c>
      <c r="V768">
        <f t="shared" si="242"/>
        <v>0.1060034741491834</v>
      </c>
      <c r="W768">
        <f t="shared" si="243"/>
        <v>-3.6387797363965526E-3</v>
      </c>
      <c r="X768">
        <f t="shared" si="254"/>
        <v>0.32501393081111368</v>
      </c>
      <c r="Y768">
        <f t="shared" si="254"/>
        <v>0.15752787229135592</v>
      </c>
      <c r="AL768">
        <v>15.138437500000007</v>
      </c>
    </row>
    <row r="769" spans="4:38" x14ac:dyDescent="0.55000000000000004">
      <c r="D769">
        <f t="shared" si="247"/>
        <v>4.1349013610164098</v>
      </c>
      <c r="E769">
        <f t="shared" si="234"/>
        <v>1.1749199293029</v>
      </c>
      <c r="F769" s="2">
        <f t="shared" si="248"/>
        <v>38236</v>
      </c>
      <c r="G769" s="1">
        <v>2004.7664383561644</v>
      </c>
      <c r="H769" s="3">
        <v>8.06</v>
      </c>
      <c r="I769" s="1" t="str">
        <f t="shared" si="235"/>
        <v/>
      </c>
      <c r="J769" s="1">
        <f t="shared" si="236"/>
        <v>0.85112182971763617</v>
      </c>
      <c r="K769">
        <f t="shared" si="237"/>
        <v>0</v>
      </c>
      <c r="L769">
        <f t="shared" si="244"/>
        <v>0.21595218828255258</v>
      </c>
      <c r="M769">
        <f t="shared" si="249"/>
        <v>0.21595218828255258</v>
      </c>
      <c r="N769">
        <f t="shared" si="245"/>
        <v>2.6205480124289386</v>
      </c>
      <c r="O769">
        <f t="shared" si="238"/>
        <v>2.502440045937119</v>
      </c>
      <c r="P769">
        <f t="shared" si="246"/>
        <v>2.2202381910511373</v>
      </c>
      <c r="Q769">
        <f t="shared" si="250"/>
        <v>5.6982229943815064</v>
      </c>
      <c r="R769">
        <v>16.14</v>
      </c>
      <c r="S769">
        <f t="shared" si="239"/>
        <v>16.350076060139521</v>
      </c>
      <c r="T769">
        <f t="shared" si="240"/>
        <v>1.2123235785459454</v>
      </c>
      <c r="U769">
        <f t="shared" si="241"/>
        <v>1.2959409654333338</v>
      </c>
      <c r="V769">
        <f t="shared" si="242"/>
        <v>0.104294751708585</v>
      </c>
      <c r="W769">
        <f t="shared" si="243"/>
        <v>-2.7064620813122293E-3</v>
      </c>
      <c r="X769">
        <f t="shared" si="254"/>
        <v>0.43101740496029706</v>
      </c>
      <c r="Y769">
        <f t="shared" si="254"/>
        <v>0.15388909255495936</v>
      </c>
      <c r="AL769">
        <v>14.864062500000005</v>
      </c>
    </row>
    <row r="770" spans="4:38" x14ac:dyDescent="0.55000000000000004">
      <c r="D770">
        <f t="shared" si="247"/>
        <v>3.8465683797082848</v>
      </c>
      <c r="E770">
        <f t="shared" si="234"/>
        <v>1.2515715479351612</v>
      </c>
      <c r="F770" s="2">
        <f t="shared" si="248"/>
        <v>38237</v>
      </c>
      <c r="G770" s="1">
        <v>2004.7691780821917</v>
      </c>
      <c r="H770" s="3">
        <v>11.22</v>
      </c>
      <c r="I770" s="1" t="str">
        <f t="shared" si="235"/>
        <v/>
      </c>
      <c r="J770" s="1">
        <f t="shared" si="236"/>
        <v>0.79899547225230294</v>
      </c>
      <c r="K770">
        <f t="shared" si="237"/>
        <v>0</v>
      </c>
      <c r="L770">
        <f t="shared" si="244"/>
        <v>0.22280818840840771</v>
      </c>
      <c r="M770">
        <f t="shared" si="249"/>
        <v>0.22280818840840771</v>
      </c>
      <c r="N770">
        <f t="shared" si="245"/>
        <v>2.6479917873708376</v>
      </c>
      <c r="O770">
        <f t="shared" si="238"/>
        <v>2.4144228291534335</v>
      </c>
      <c r="P770">
        <f t="shared" si="246"/>
        <v>2.2457865503991807</v>
      </c>
      <c r="Q770">
        <f t="shared" si="250"/>
        <v>5.7199962426818889</v>
      </c>
      <c r="R770">
        <v>15.74</v>
      </c>
      <c r="S770">
        <f t="shared" si="239"/>
        <v>16.317146030923841</v>
      </c>
      <c r="T770">
        <f t="shared" si="240"/>
        <v>1.1634084949813235</v>
      </c>
      <c r="U770">
        <f t="shared" si="241"/>
        <v>1.2260348600531565</v>
      </c>
      <c r="V770">
        <f t="shared" si="242"/>
        <v>9.4541539347070186E-2</v>
      </c>
      <c r="W770">
        <f t="shared" si="243"/>
        <v>-1.8389504205203041E-3</v>
      </c>
      <c r="X770">
        <f t="shared" si="254"/>
        <v>0.5353121566688821</v>
      </c>
      <c r="Y770">
        <f t="shared" si="254"/>
        <v>0.15118263047364713</v>
      </c>
      <c r="AL770">
        <v>14.942291666666669</v>
      </c>
    </row>
    <row r="771" spans="4:38" x14ac:dyDescent="0.55000000000000004">
      <c r="D771">
        <f t="shared" si="247"/>
        <v>3.6304847601396379</v>
      </c>
      <c r="E771">
        <f t="shared" si="234"/>
        <v>1.6857321840218171</v>
      </c>
      <c r="F771" s="2">
        <f t="shared" si="248"/>
        <v>38238</v>
      </c>
      <c r="G771" s="1">
        <v>2004.7719178082191</v>
      </c>
      <c r="H771" s="3">
        <v>26.11</v>
      </c>
      <c r="I771" s="1" t="str">
        <f t="shared" si="235"/>
        <v/>
      </c>
      <c r="J771" s="1">
        <f t="shared" si="236"/>
        <v>0.59321404044989023</v>
      </c>
      <c r="K771">
        <f t="shared" si="237"/>
        <v>0</v>
      </c>
      <c r="L771">
        <f t="shared" si="244"/>
        <v>0.22942304547458151</v>
      </c>
      <c r="M771">
        <f t="shared" si="249"/>
        <v>0.22942304547458151</v>
      </c>
      <c r="N771">
        <f t="shared" si="245"/>
        <v>2.6739416839108046</v>
      </c>
      <c r="O771">
        <f t="shared" si="238"/>
        <v>2.6545803877792191</v>
      </c>
      <c r="P771">
        <f t="shared" si="246"/>
        <v>2.268395954178132</v>
      </c>
      <c r="Q771">
        <f t="shared" si="250"/>
        <v>5.7391274940932986</v>
      </c>
      <c r="R771">
        <v>16.28</v>
      </c>
      <c r="S771">
        <f t="shared" si="239"/>
        <v>16.283609388154652</v>
      </c>
      <c r="T771">
        <f t="shared" si="240"/>
        <v>1.2299253824303942</v>
      </c>
      <c r="U771">
        <f t="shared" si="241"/>
        <v>1.3213384056582653</v>
      </c>
      <c r="V771">
        <f t="shared" si="242"/>
        <v>7.8011370773320002E-2</v>
      </c>
      <c r="W771">
        <f t="shared" si="243"/>
        <v>-1.0823844215046129E-3</v>
      </c>
      <c r="X771">
        <f t="shared" si="254"/>
        <v>0.62985369601595231</v>
      </c>
      <c r="Y771">
        <f t="shared" si="254"/>
        <v>0.14934368005312684</v>
      </c>
      <c r="AL771">
        <v>15.4215625</v>
      </c>
    </row>
    <row r="772" spans="4:38" x14ac:dyDescent="0.55000000000000004">
      <c r="D772">
        <f t="shared" si="247"/>
        <v>3.3930196974744029</v>
      </c>
      <c r="E772">
        <f t="shared" ref="E772:E835" si="255">MIN(1/J772,ftmax)</f>
        <v>1.2558341334872896</v>
      </c>
      <c r="F772" s="2">
        <f t="shared" si="248"/>
        <v>38239</v>
      </c>
      <c r="G772" s="1">
        <v>2004.7746575342467</v>
      </c>
      <c r="H772" s="3">
        <v>11.39</v>
      </c>
      <c r="I772" s="1" t="str">
        <f t="shared" ref="I772:I835" si="256">IF(H772&gt;cutoff,H772,"")</f>
        <v/>
      </c>
      <c r="J772" s="1">
        <f t="shared" ref="J772:J835" si="257">MIN(1,EXP(-H772/turbh))</f>
        <v>0.79628350061096753</v>
      </c>
      <c r="K772">
        <f t="shared" ref="K772:K835" si="258">IF(INT((G772-INT(G772))*365)=spawnday,1,0)</f>
        <v>0</v>
      </c>
      <c r="L772">
        <f t="shared" si="244"/>
        <v>0.23669586845479854</v>
      </c>
      <c r="M772">
        <f t="shared" si="249"/>
        <v>0.23669586845479854</v>
      </c>
      <c r="N772">
        <f t="shared" si="245"/>
        <v>2.7019033540622766</v>
      </c>
      <c r="O772">
        <f t="shared" ref="O772:O835" si="259">(E772*U772*J772*hh*L772^(2/3)-T772*mm*L772)</f>
        <v>2.7014234305811677</v>
      </c>
      <c r="P772">
        <f t="shared" si="246"/>
        <v>2.2857540852071367</v>
      </c>
      <c r="Q772">
        <f t="shared" si="250"/>
        <v>5.7537292214380429</v>
      </c>
      <c r="R772">
        <v>16.260000000000002</v>
      </c>
      <c r="S772">
        <f t="shared" ref="S772:S835" si="260">tbar+tamp*SIN(2*PI()*G772+tshift)</f>
        <v>16.249476069466432</v>
      </c>
      <c r="T772">
        <f t="shared" ref="T772:T835" si="261">qten^((R772-tbar)/10)*IF(R772&gt;Ttorp,1,torpmult)</f>
        <v>1.2273952782579771</v>
      </c>
      <c r="U772">
        <f t="shared" ref="U772:U835" si="262">qtenq^((R772-tbar)/10)*IF(R772&gt;Ttorp,1,torpmult)</f>
        <v>1.3176799517341404</v>
      </c>
      <c r="V772">
        <f t="shared" ref="V772:V835" si="263">GA*MIN(1,EXP(-H772/turbA))-mA*X772-aB*X772*Y772</f>
        <v>8.1849916539325676E-2</v>
      </c>
      <c r="W772">
        <f t="shared" ref="W772:W835" si="264">eB*aB*X772*Y772-zB*Y772</f>
        <v>-4.7310424466868832E-4</v>
      </c>
      <c r="X772">
        <f t="shared" si="254"/>
        <v>0.7078650667892723</v>
      </c>
      <c r="Y772">
        <f t="shared" si="254"/>
        <v>0.14826129563162224</v>
      </c>
      <c r="AL772">
        <v>15.034583333333345</v>
      </c>
    </row>
    <row r="773" spans="4:38" x14ac:dyDescent="0.55000000000000004">
      <c r="D773">
        <f t="shared" si="247"/>
        <v>3.4779877875361325</v>
      </c>
      <c r="E773">
        <f t="shared" si="255"/>
        <v>4.2427005980916981</v>
      </c>
      <c r="F773" s="2">
        <f t="shared" si="248"/>
        <v>38240</v>
      </c>
      <c r="G773" s="1">
        <v>2004.777397260274</v>
      </c>
      <c r="H773" s="3">
        <v>72.260000000000005</v>
      </c>
      <c r="I773" s="1" t="str">
        <f t="shared" si="256"/>
        <v/>
      </c>
      <c r="J773" s="1">
        <f t="shared" si="257"/>
        <v>0.23569893205515957</v>
      </c>
      <c r="K773">
        <f t="shared" si="258"/>
        <v>0</v>
      </c>
      <c r="L773">
        <f t="shared" ref="L773:L836" si="265">IF(K773=1,wrec,L772+O772/365)</f>
        <v>0.24409702853858256</v>
      </c>
      <c r="M773">
        <f t="shared" si="249"/>
        <v>0.24409702853858256</v>
      </c>
      <c r="N773">
        <f t="shared" ref="N773:N836" si="266">(L773/0.012)^(1/3)</f>
        <v>2.7297764465549621</v>
      </c>
      <c r="O773">
        <f t="shared" si="259"/>
        <v>2.7138185769959122</v>
      </c>
      <c r="P773">
        <f t="shared" ref="P773:P836" si="267">P772+(J772*U772*hh*P772^(2/3)-T772*mm*P772)/365</f>
        <v>2.3102900810163196</v>
      </c>
      <c r="Q773">
        <f t="shared" si="250"/>
        <v>5.7742434337363422</v>
      </c>
      <c r="R773">
        <v>16.149999999999999</v>
      </c>
      <c r="S773">
        <f t="shared" si="260"/>
        <v>16.214756189301873</v>
      </c>
      <c r="T773">
        <f t="shared" si="261"/>
        <v>1.2135724532648233</v>
      </c>
      <c r="U773">
        <f t="shared" si="262"/>
        <v>1.2977387669391831</v>
      </c>
      <c r="V773">
        <f t="shared" si="263"/>
        <v>4.0601164181747813E-2</v>
      </c>
      <c r="W773">
        <f t="shared" si="264"/>
        <v>1.5742089758206523E-4</v>
      </c>
      <c r="X773">
        <f t="shared" si="254"/>
        <v>0.78971498332859802</v>
      </c>
      <c r="Y773">
        <f t="shared" si="254"/>
        <v>0.14778819138695357</v>
      </c>
      <c r="AL773">
        <v>14.501041666666666</v>
      </c>
    </row>
    <row r="774" spans="4:38" x14ac:dyDescent="0.55000000000000004">
      <c r="D774">
        <f t="shared" ref="D774:D837" si="268">0.9*D773+0.1*E774</f>
        <v>3.6301890087825193</v>
      </c>
      <c r="E774">
        <f t="shared" si="255"/>
        <v>5</v>
      </c>
      <c r="F774" s="2">
        <f t="shared" ref="F774:F837" si="269">F773+1</f>
        <v>38241</v>
      </c>
      <c r="G774" s="1">
        <v>2004.7801369863014</v>
      </c>
      <c r="H774" s="3">
        <v>295.13</v>
      </c>
      <c r="I774" s="1">
        <f t="shared" si="256"/>
        <v>295.13</v>
      </c>
      <c r="J774" s="1">
        <f t="shared" si="257"/>
        <v>2.7323315135435264E-3</v>
      </c>
      <c r="K774">
        <f t="shared" si="258"/>
        <v>0</v>
      </c>
      <c r="L774">
        <f t="shared" si="265"/>
        <v>0.25153214792761247</v>
      </c>
      <c r="M774">
        <f t="shared" ref="M774:M837" si="270">IF(K775=1,"",L774)</f>
        <v>0.25153214792761247</v>
      </c>
      <c r="N774">
        <f t="shared" si="266"/>
        <v>2.7572157530835968</v>
      </c>
      <c r="O774">
        <f t="shared" si="259"/>
        <v>-0.10122896464852839</v>
      </c>
      <c r="P774">
        <f t="shared" si="267"/>
        <v>2.3150256748080316</v>
      </c>
      <c r="Q774">
        <f t="shared" ref="Q774:Q837" si="271">(P774/0.012)^(1/3)</f>
        <v>5.7781860568461081</v>
      </c>
      <c r="R774">
        <v>16.38</v>
      </c>
      <c r="S774">
        <f t="shared" si="260"/>
        <v>16.179460035907201</v>
      </c>
      <c r="T774">
        <f t="shared" si="261"/>
        <v>1.2426543504968071</v>
      </c>
      <c r="U774">
        <f t="shared" si="262"/>
        <v>1.3397836024278407</v>
      </c>
      <c r="V774">
        <f t="shared" si="263"/>
        <v>-2.8966507199648842E-2</v>
      </c>
      <c r="W774">
        <f t="shared" si="264"/>
        <v>4.6994031194263174E-4</v>
      </c>
      <c r="X774">
        <f t="shared" ref="X774:Y789" si="272">MAX(0.0000000001,X773+V773)</f>
        <v>0.83031614751034588</v>
      </c>
      <c r="Y774">
        <f t="shared" si="272"/>
        <v>0.14794561228453562</v>
      </c>
      <c r="AL774">
        <v>14.120312500000006</v>
      </c>
    </row>
    <row r="775" spans="4:38" x14ac:dyDescent="0.55000000000000004">
      <c r="D775">
        <f t="shared" si="268"/>
        <v>3.7671701079042674</v>
      </c>
      <c r="E775">
        <f t="shared" si="255"/>
        <v>5</v>
      </c>
      <c r="F775" s="2">
        <f t="shared" si="269"/>
        <v>38242</v>
      </c>
      <c r="G775" s="1">
        <v>2004.7828767123287</v>
      </c>
      <c r="H775" s="3">
        <v>499.03</v>
      </c>
      <c r="I775" s="1">
        <f t="shared" si="256"/>
        <v>499.03</v>
      </c>
      <c r="J775" s="1">
        <f t="shared" si="257"/>
        <v>4.6289287274704489E-5</v>
      </c>
      <c r="K775">
        <f t="shared" si="258"/>
        <v>0</v>
      </c>
      <c r="L775">
        <f t="shared" si="265"/>
        <v>0.25125480829843844</v>
      </c>
      <c r="M775">
        <f t="shared" si="270"/>
        <v>0.25125480829843844</v>
      </c>
      <c r="N775">
        <f t="shared" si="266"/>
        <v>2.7562020106777259</v>
      </c>
      <c r="O775">
        <f t="shared" si="259"/>
        <v>-0.14078747290988558</v>
      </c>
      <c r="P775">
        <f t="shared" si="267"/>
        <v>2.3115381948860452</v>
      </c>
      <c r="Q775">
        <f t="shared" si="271"/>
        <v>5.775283074593796</v>
      </c>
      <c r="R775">
        <v>16.34</v>
      </c>
      <c r="S775">
        <f t="shared" si="260"/>
        <v>16.143598068290601</v>
      </c>
      <c r="T775">
        <f t="shared" si="261"/>
        <v>1.2375470307147114</v>
      </c>
      <c r="U775">
        <f t="shared" si="262"/>
        <v>1.3323748250920218</v>
      </c>
      <c r="V775">
        <f t="shared" si="263"/>
        <v>-4.7645745545974463E-2</v>
      </c>
      <c r="W775">
        <f t="shared" si="264"/>
        <v>2.4788088000533143E-4</v>
      </c>
      <c r="X775">
        <f t="shared" si="272"/>
        <v>0.801349640310697</v>
      </c>
      <c r="Y775">
        <f t="shared" si="272"/>
        <v>0.14841555259647826</v>
      </c>
      <c r="AL775">
        <v>14.180624999999997</v>
      </c>
    </row>
    <row r="776" spans="4:38" x14ac:dyDescent="0.55000000000000004">
      <c r="D776">
        <f t="shared" si="268"/>
        <v>3.8904530971138409</v>
      </c>
      <c r="E776">
        <f t="shared" si="255"/>
        <v>5</v>
      </c>
      <c r="F776" s="2">
        <f t="shared" si="269"/>
        <v>38243</v>
      </c>
      <c r="G776" s="1">
        <v>2004.7856164383561</v>
      </c>
      <c r="H776" s="3">
        <v>239.55</v>
      </c>
      <c r="I776" s="1">
        <f t="shared" si="256"/>
        <v>239.55</v>
      </c>
      <c r="J776" s="1">
        <f t="shared" si="257"/>
        <v>8.3041490793848202E-3</v>
      </c>
      <c r="K776">
        <f t="shared" si="258"/>
        <v>0</v>
      </c>
      <c r="L776">
        <f t="shared" si="265"/>
        <v>0.25086908919457573</v>
      </c>
      <c r="M776">
        <f t="shared" si="270"/>
        <v>0.25086908919457573</v>
      </c>
      <c r="N776">
        <f t="shared" si="266"/>
        <v>2.7547908744891374</v>
      </c>
      <c r="O776">
        <f t="shared" si="259"/>
        <v>-1.7191843685731623E-2</v>
      </c>
      <c r="P776">
        <f t="shared" si="267"/>
        <v>2.3079738552163875</v>
      </c>
      <c r="Q776">
        <f t="shared" si="271"/>
        <v>5.7723130955186353</v>
      </c>
      <c r="R776">
        <v>16.489999999999998</v>
      </c>
      <c r="S776">
        <f t="shared" si="260"/>
        <v>16.107180913134627</v>
      </c>
      <c r="T776">
        <f t="shared" si="261"/>
        <v>1.2568084239249633</v>
      </c>
      <c r="U776">
        <f t="shared" si="262"/>
        <v>1.3603708524059548</v>
      </c>
      <c r="V776">
        <f t="shared" si="263"/>
        <v>-1.2954023145577613E-2</v>
      </c>
      <c r="W776">
        <f t="shared" si="264"/>
        <v>-1.2003048040260412E-4</v>
      </c>
      <c r="X776">
        <f t="shared" si="272"/>
        <v>0.75370389476472255</v>
      </c>
      <c r="Y776">
        <f t="shared" si="272"/>
        <v>0.14866343347648359</v>
      </c>
      <c r="AL776">
        <v>14.27010416666667</v>
      </c>
    </row>
    <row r="777" spans="4:38" x14ac:dyDescent="0.55000000000000004">
      <c r="D777">
        <f t="shared" si="268"/>
        <v>4.0014077874024565</v>
      </c>
      <c r="E777">
        <f t="shared" si="255"/>
        <v>5</v>
      </c>
      <c r="F777" s="2">
        <f t="shared" si="269"/>
        <v>38244</v>
      </c>
      <c r="G777" s="1">
        <v>2004.7883561643835</v>
      </c>
      <c r="H777" s="3">
        <v>180.24</v>
      </c>
      <c r="I777" s="1" t="str">
        <f t="shared" si="256"/>
        <v/>
      </c>
      <c r="J777" s="1">
        <f t="shared" si="257"/>
        <v>2.7192882845801073E-2</v>
      </c>
      <c r="K777">
        <f t="shared" si="258"/>
        <v>0</v>
      </c>
      <c r="L777">
        <f t="shared" si="265"/>
        <v>0.25082198825297097</v>
      </c>
      <c r="M777">
        <f t="shared" si="270"/>
        <v>0.25082198825297097</v>
      </c>
      <c r="N777">
        <f t="shared" si="266"/>
        <v>2.754618458714023</v>
      </c>
      <c r="O777">
        <f t="shared" si="259"/>
        <v>0.26451538096151628</v>
      </c>
      <c r="P777">
        <f t="shared" si="267"/>
        <v>2.3046617112872956</v>
      </c>
      <c r="Q777">
        <f t="shared" si="271"/>
        <v>5.7695505158769844</v>
      </c>
      <c r="R777">
        <v>16.36</v>
      </c>
      <c r="S777">
        <f t="shared" si="260"/>
        <v>16.070219361624527</v>
      </c>
      <c r="T777">
        <f t="shared" si="261"/>
        <v>1.2400980613088797</v>
      </c>
      <c r="U777">
        <f t="shared" si="262"/>
        <v>1.3360740783900993</v>
      </c>
      <c r="V777">
        <f t="shared" si="263"/>
        <v>2.8310263754656347E-3</v>
      </c>
      <c r="W777">
        <f t="shared" si="264"/>
        <v>-2.199937714839088E-4</v>
      </c>
      <c r="X777">
        <f t="shared" si="272"/>
        <v>0.74074987161914496</v>
      </c>
      <c r="Y777">
        <f t="shared" si="272"/>
        <v>0.14854340299608099</v>
      </c>
      <c r="AL777">
        <v>14.586458333333338</v>
      </c>
    </row>
    <row r="778" spans="4:38" x14ac:dyDescent="0.55000000000000004">
      <c r="D778">
        <f t="shared" si="268"/>
        <v>4.1012670086622105</v>
      </c>
      <c r="E778">
        <f t="shared" si="255"/>
        <v>5</v>
      </c>
      <c r="F778" s="2">
        <f t="shared" si="269"/>
        <v>38245</v>
      </c>
      <c r="G778" s="1">
        <v>2004.791095890411</v>
      </c>
      <c r="H778" s="3">
        <v>651.82000000000005</v>
      </c>
      <c r="I778" s="1">
        <f t="shared" si="256"/>
        <v>651.82000000000005</v>
      </c>
      <c r="J778" s="1">
        <f t="shared" si="257"/>
        <v>2.1795328349988597E-6</v>
      </c>
      <c r="K778">
        <f t="shared" si="258"/>
        <v>0</v>
      </c>
      <c r="L778">
        <f t="shared" si="265"/>
        <v>0.25154668792683815</v>
      </c>
      <c r="M778">
        <f t="shared" si="270"/>
        <v>0.25154668792683815</v>
      </c>
      <c r="N778">
        <f t="shared" si="266"/>
        <v>2.7572688796823166</v>
      </c>
      <c r="O778">
        <f t="shared" si="259"/>
        <v>-0.14234021316879586</v>
      </c>
      <c r="P778">
        <f t="shared" si="267"/>
        <v>2.3020750302668902</v>
      </c>
      <c r="Q778">
        <f t="shared" si="271"/>
        <v>5.7673911861391014</v>
      </c>
      <c r="R778">
        <v>16.39</v>
      </c>
      <c r="S778">
        <f t="shared" si="260"/>
        <v>16.032724366261728</v>
      </c>
      <c r="T778">
        <f t="shared" si="261"/>
        <v>1.2439344704500137</v>
      </c>
      <c r="U778">
        <f t="shared" si="262"/>
        <v>1.3416422248822615</v>
      </c>
      <c r="V778">
        <f t="shared" si="263"/>
        <v>-4.9620107753593143E-2</v>
      </c>
      <c r="W778">
        <f t="shared" si="264"/>
        <v>-1.9783277009178656E-4</v>
      </c>
      <c r="X778">
        <f t="shared" si="272"/>
        <v>0.74358089799461058</v>
      </c>
      <c r="Y778">
        <f t="shared" si="272"/>
        <v>0.14832340922459708</v>
      </c>
      <c r="AL778">
        <v>14.980208333333337</v>
      </c>
    </row>
    <row r="779" spans="4:38" x14ac:dyDescent="0.55000000000000004">
      <c r="D779">
        <f t="shared" si="268"/>
        <v>4.1911403077959895</v>
      </c>
      <c r="E779">
        <f t="shared" si="255"/>
        <v>5</v>
      </c>
      <c r="F779" s="2">
        <f t="shared" si="269"/>
        <v>38246</v>
      </c>
      <c r="G779" s="1">
        <v>2004.7938356164384</v>
      </c>
      <c r="H779" s="3">
        <v>308.44</v>
      </c>
      <c r="I779" s="1">
        <f t="shared" si="256"/>
        <v>308.44</v>
      </c>
      <c r="J779" s="1">
        <f t="shared" si="257"/>
        <v>2.0937469900081051E-3</v>
      </c>
      <c r="K779">
        <f t="shared" si="258"/>
        <v>0</v>
      </c>
      <c r="L779">
        <f t="shared" si="265"/>
        <v>0.25115671474007434</v>
      </c>
      <c r="M779">
        <f t="shared" si="270"/>
        <v>0.25115671474007434</v>
      </c>
      <c r="N779">
        <f t="shared" si="266"/>
        <v>2.7558432767730658</v>
      </c>
      <c r="O779">
        <f t="shared" si="259"/>
        <v>-0.10808792181388754</v>
      </c>
      <c r="P779">
        <f t="shared" si="267"/>
        <v>2.2985053776135969</v>
      </c>
      <c r="Q779">
        <f t="shared" si="271"/>
        <v>5.764408625716352</v>
      </c>
      <c r="R779">
        <v>16.13</v>
      </c>
      <c r="S779">
        <f t="shared" si="260"/>
        <v>15.994707037626437</v>
      </c>
      <c r="T779">
        <f t="shared" si="261"/>
        <v>1.2110759890309781</v>
      </c>
      <c r="U779">
        <f t="shared" si="262"/>
        <v>1.2941456544828533</v>
      </c>
      <c r="V779">
        <f t="shared" si="263"/>
        <v>-2.0981158284494414E-2</v>
      </c>
      <c r="W779">
        <f t="shared" si="264"/>
        <v>-5.7976926943392477E-4</v>
      </c>
      <c r="X779">
        <f t="shared" si="272"/>
        <v>0.69396079024101742</v>
      </c>
      <c r="Y779">
        <f t="shared" si="272"/>
        <v>0.1481255764545053</v>
      </c>
      <c r="AL779">
        <v>15.213437499999998</v>
      </c>
    </row>
    <row r="780" spans="4:38" x14ac:dyDescent="0.55000000000000004">
      <c r="D780">
        <f t="shared" si="268"/>
        <v>4.2720262770163906</v>
      </c>
      <c r="E780">
        <f t="shared" si="255"/>
        <v>5</v>
      </c>
      <c r="F780" s="2">
        <f t="shared" si="269"/>
        <v>38247</v>
      </c>
      <c r="G780" s="1">
        <v>2004.7965753424658</v>
      </c>
      <c r="H780" s="3">
        <v>126.97</v>
      </c>
      <c r="I780" s="1" t="str">
        <f t="shared" si="256"/>
        <v/>
      </c>
      <c r="J780" s="1">
        <f t="shared" si="257"/>
        <v>7.8913733829340915E-2</v>
      </c>
      <c r="K780">
        <f t="shared" si="258"/>
        <v>0</v>
      </c>
      <c r="L780">
        <f t="shared" si="265"/>
        <v>0.25086058344743356</v>
      </c>
      <c r="M780">
        <f t="shared" si="270"/>
        <v>0.25086058344743356</v>
      </c>
      <c r="N780">
        <f t="shared" si="266"/>
        <v>2.7547597402967918</v>
      </c>
      <c r="O780">
        <f t="shared" si="259"/>
        <v>0.99892270911656766</v>
      </c>
      <c r="P780">
        <f t="shared" si="267"/>
        <v>2.2951079930653444</v>
      </c>
      <c r="Q780">
        <f t="shared" si="271"/>
        <v>5.7615671314410406</v>
      </c>
      <c r="R780">
        <v>16.100000000000001</v>
      </c>
      <c r="S780">
        <f t="shared" si="260"/>
        <v>15.956178641077711</v>
      </c>
      <c r="T780">
        <f t="shared" si="261"/>
        <v>1.2073409184904496</v>
      </c>
      <c r="U780">
        <f t="shared" si="262"/>
        <v>1.2887746304850158</v>
      </c>
      <c r="V780">
        <f t="shared" si="263"/>
        <v>2.5557446323171307E-2</v>
      </c>
      <c r="W780">
        <f t="shared" si="264"/>
        <v>-7.384754905637083E-4</v>
      </c>
      <c r="X780">
        <f t="shared" si="272"/>
        <v>0.67297963195652299</v>
      </c>
      <c r="Y780">
        <f t="shared" si="272"/>
        <v>0.14754580718507138</v>
      </c>
      <c r="AL780">
        <v>15.339999999999996</v>
      </c>
    </row>
    <row r="781" spans="4:38" x14ac:dyDescent="0.55000000000000004">
      <c r="D781">
        <f t="shared" si="268"/>
        <v>4.1197684041530547</v>
      </c>
      <c r="E781">
        <f t="shared" si="255"/>
        <v>2.7494475483830292</v>
      </c>
      <c r="F781" s="2">
        <f t="shared" si="269"/>
        <v>38248</v>
      </c>
      <c r="G781" s="1">
        <v>2004.7993150684931</v>
      </c>
      <c r="H781" s="3">
        <v>50.57</v>
      </c>
      <c r="I781" s="1" t="str">
        <f t="shared" si="256"/>
        <v/>
      </c>
      <c r="J781" s="1">
        <f t="shared" si="257"/>
        <v>0.36370942976821197</v>
      </c>
      <c r="K781">
        <f t="shared" si="258"/>
        <v>0</v>
      </c>
      <c r="L781">
        <f t="shared" si="265"/>
        <v>0.25359735799295841</v>
      </c>
      <c r="M781">
        <f t="shared" si="270"/>
        <v>0.25359735799295841</v>
      </c>
      <c r="N781">
        <f t="shared" si="266"/>
        <v>2.7647412539962799</v>
      </c>
      <c r="O781">
        <f t="shared" si="259"/>
        <v>2.652298729868201</v>
      </c>
      <c r="P781">
        <f t="shared" si="267"/>
        <v>2.2943783961523811</v>
      </c>
      <c r="Q781">
        <f t="shared" si="271"/>
        <v>5.7609565476664581</v>
      </c>
      <c r="R781">
        <v>15.81</v>
      </c>
      <c r="S781">
        <f t="shared" si="260"/>
        <v>15.917150593406966</v>
      </c>
      <c r="T781">
        <f t="shared" si="261"/>
        <v>1.1718238605720326</v>
      </c>
      <c r="U781">
        <f t="shared" si="262"/>
        <v>1.2379902908374458</v>
      </c>
      <c r="V781">
        <f t="shared" si="263"/>
        <v>5.878362878687305E-2</v>
      </c>
      <c r="W781">
        <f t="shared" si="264"/>
        <v>-5.396743110805003E-4</v>
      </c>
      <c r="X781">
        <f t="shared" si="272"/>
        <v>0.69853707827969425</v>
      </c>
      <c r="Y781">
        <f t="shared" si="272"/>
        <v>0.14680733169450766</v>
      </c>
      <c r="AL781">
        <v>15.277499999999991</v>
      </c>
    </row>
    <row r="782" spans="4:38" x14ac:dyDescent="0.55000000000000004">
      <c r="D782">
        <f t="shared" si="268"/>
        <v>4.2077915637377492</v>
      </c>
      <c r="E782">
        <f t="shared" si="255"/>
        <v>5</v>
      </c>
      <c r="F782" s="2">
        <f t="shared" si="269"/>
        <v>38249</v>
      </c>
      <c r="G782" s="1">
        <v>2004.8020547945205</v>
      </c>
      <c r="H782" s="3">
        <v>1467.98</v>
      </c>
      <c r="I782" s="1">
        <f t="shared" si="256"/>
        <v>1467.98</v>
      </c>
      <c r="J782" s="1">
        <f t="shared" si="257"/>
        <v>1.7753653077278235E-13</v>
      </c>
      <c r="K782">
        <f t="shared" si="258"/>
        <v>0</v>
      </c>
      <c r="L782">
        <f t="shared" si="265"/>
        <v>0.26086392985561102</v>
      </c>
      <c r="M782">
        <f t="shared" si="270"/>
        <v>0.26086392985561102</v>
      </c>
      <c r="N782">
        <f t="shared" si="266"/>
        <v>2.7908999131640284</v>
      </c>
      <c r="O782">
        <f t="shared" si="259"/>
        <v>-0.13994929473294987</v>
      </c>
      <c r="P782">
        <f t="shared" si="267"/>
        <v>2.303087158489872</v>
      </c>
      <c r="Q782">
        <f t="shared" si="271"/>
        <v>5.7682362909604539</v>
      </c>
      <c r="R782">
        <v>15.87</v>
      </c>
      <c r="S782">
        <f t="shared" si="260"/>
        <v>15.87763445946282</v>
      </c>
      <c r="T782">
        <f t="shared" si="261"/>
        <v>1.1790854631408016</v>
      </c>
      <c r="U782">
        <f t="shared" si="262"/>
        <v>1.2483305489016119</v>
      </c>
      <c r="V782">
        <f t="shared" si="263"/>
        <v>-5.5805051868252874E-2</v>
      </c>
      <c r="W782">
        <f t="shared" si="264"/>
        <v>-9.0586958386537804E-5</v>
      </c>
      <c r="X782">
        <f t="shared" si="272"/>
        <v>0.75732070706656729</v>
      </c>
      <c r="Y782">
        <f t="shared" si="272"/>
        <v>0.14626765738342715</v>
      </c>
      <c r="AL782">
        <v>15.176145833333342</v>
      </c>
    </row>
    <row r="783" spans="4:38" x14ac:dyDescent="0.55000000000000004">
      <c r="D783">
        <f t="shared" si="268"/>
        <v>4.2870124073639744</v>
      </c>
      <c r="E783">
        <f t="shared" si="255"/>
        <v>5</v>
      </c>
      <c r="F783" s="2">
        <f t="shared" si="269"/>
        <v>38250</v>
      </c>
      <c r="G783" s="1">
        <v>2004.8047945205481</v>
      </c>
      <c r="H783" s="3">
        <v>3096.54</v>
      </c>
      <c r="I783" s="1">
        <f t="shared" si="256"/>
        <v>3096.54</v>
      </c>
      <c r="J783" s="1">
        <f t="shared" si="257"/>
        <v>1.269975375407026E-27</v>
      </c>
      <c r="K783">
        <f t="shared" si="258"/>
        <v>0</v>
      </c>
      <c r="L783">
        <f t="shared" si="265"/>
        <v>0.26048050713031529</v>
      </c>
      <c r="M783">
        <f t="shared" si="270"/>
        <v>0.26048050713031529</v>
      </c>
      <c r="N783">
        <f t="shared" si="266"/>
        <v>2.7895318702389589</v>
      </c>
      <c r="O783">
        <f t="shared" si="259"/>
        <v>-0.14221113315434059</v>
      </c>
      <c r="P783">
        <f t="shared" si="267"/>
        <v>2.2997020375365644</v>
      </c>
      <c r="Q783">
        <f t="shared" si="271"/>
        <v>5.7654088177103802</v>
      </c>
      <c r="R783">
        <v>16.04</v>
      </c>
      <c r="S783">
        <f t="shared" si="260"/>
        <v>15.837641948732687</v>
      </c>
      <c r="T783">
        <f t="shared" si="261"/>
        <v>1.1999052997934494</v>
      </c>
      <c r="U783">
        <f t="shared" si="262"/>
        <v>1.2780993632030513</v>
      </c>
      <c r="V783">
        <f t="shared" si="263"/>
        <v>-5.177010258234914E-2</v>
      </c>
      <c r="W783">
        <f t="shared" si="264"/>
        <v>-5.1471664362361374E-4</v>
      </c>
      <c r="X783">
        <f t="shared" si="272"/>
        <v>0.70151565519831438</v>
      </c>
      <c r="Y783">
        <f t="shared" si="272"/>
        <v>0.14617707042504061</v>
      </c>
      <c r="AL783">
        <v>14.822916666666664</v>
      </c>
    </row>
    <row r="784" spans="4:38" x14ac:dyDescent="0.55000000000000004">
      <c r="D784">
        <f t="shared" si="268"/>
        <v>4.3583111666275771</v>
      </c>
      <c r="E784">
        <f t="shared" si="255"/>
        <v>5</v>
      </c>
      <c r="F784" s="2">
        <f t="shared" si="269"/>
        <v>38251</v>
      </c>
      <c r="G784" s="1">
        <v>2004.8075342465754</v>
      </c>
      <c r="H784" s="3">
        <v>10251.77</v>
      </c>
      <c r="I784" s="1">
        <f t="shared" si="256"/>
        <v>10251.77</v>
      </c>
      <c r="J784" s="1">
        <f t="shared" si="257"/>
        <v>9.0003041342895842E-90</v>
      </c>
      <c r="K784">
        <f t="shared" si="258"/>
        <v>0</v>
      </c>
      <c r="L784">
        <f t="shared" si="265"/>
        <v>0.26009088758742666</v>
      </c>
      <c r="M784">
        <f t="shared" si="270"/>
        <v>0.26009088758742666</v>
      </c>
      <c r="N784">
        <f t="shared" si="266"/>
        <v>2.7881403413150396</v>
      </c>
      <c r="O784">
        <f t="shared" si="259"/>
        <v>-0.13796314312814378</v>
      </c>
      <c r="P784">
        <f t="shared" si="267"/>
        <v>2.2962622067925436</v>
      </c>
      <c r="Q784">
        <f t="shared" si="271"/>
        <v>5.762532803561319</v>
      </c>
      <c r="R784">
        <v>15.76</v>
      </c>
      <c r="S784">
        <f t="shared" si="260"/>
        <v>15.797184911864907</v>
      </c>
      <c r="T784">
        <f t="shared" si="261"/>
        <v>1.165806699324716</v>
      </c>
      <c r="U784">
        <f t="shared" si="262"/>
        <v>1.2294388672545808</v>
      </c>
      <c r="V784">
        <f t="shared" si="263"/>
        <v>-4.7906146685647889E-2</v>
      </c>
      <c r="W784">
        <f t="shared" si="264"/>
        <v>-9.050338904981305E-4</v>
      </c>
      <c r="X784">
        <f t="shared" si="272"/>
        <v>0.64974555261596523</v>
      </c>
      <c r="Y784">
        <f t="shared" si="272"/>
        <v>0.14566235378141698</v>
      </c>
      <c r="AL784">
        <v>14.877291666666663</v>
      </c>
    </row>
    <row r="785" spans="4:38" x14ac:dyDescent="0.55000000000000004">
      <c r="D785">
        <f t="shared" si="268"/>
        <v>4.42248004996482</v>
      </c>
      <c r="E785">
        <f t="shared" si="255"/>
        <v>5</v>
      </c>
      <c r="F785" s="2">
        <f t="shared" si="269"/>
        <v>38252</v>
      </c>
      <c r="G785" s="1">
        <v>2004.8102739726028</v>
      </c>
      <c r="H785" s="3">
        <v>17633.54</v>
      </c>
      <c r="I785" s="1">
        <f t="shared" si="256"/>
        <v>17633.54</v>
      </c>
      <c r="J785" s="1">
        <f t="shared" si="257"/>
        <v>6.8709633435467651E-154</v>
      </c>
      <c r="K785">
        <f t="shared" si="258"/>
        <v>0</v>
      </c>
      <c r="L785">
        <f t="shared" si="265"/>
        <v>0.25971290637337696</v>
      </c>
      <c r="M785">
        <f t="shared" si="270"/>
        <v>0.25971290637337696</v>
      </c>
      <c r="N785">
        <f t="shared" si="266"/>
        <v>2.7867890500943733</v>
      </c>
      <c r="O785">
        <f t="shared" si="259"/>
        <v>-0.12991026475896053</v>
      </c>
      <c r="P785">
        <f t="shared" si="267"/>
        <v>2.292925127263342</v>
      </c>
      <c r="Q785">
        <f t="shared" si="271"/>
        <v>5.7597399527600643</v>
      </c>
      <c r="R785">
        <v>15.19</v>
      </c>
      <c r="S785">
        <f t="shared" si="260"/>
        <v>15.756275337148434</v>
      </c>
      <c r="T785">
        <f t="shared" si="261"/>
        <v>1.0993564755454799</v>
      </c>
      <c r="U785">
        <f t="shared" si="262"/>
        <v>1.1360292647866863</v>
      </c>
      <c r="V785">
        <f t="shared" si="263"/>
        <v>-4.4303187417749926E-2</v>
      </c>
      <c r="W785">
        <f t="shared" si="264"/>
        <v>-1.2600185064615471E-3</v>
      </c>
      <c r="X785">
        <f t="shared" si="272"/>
        <v>0.60183940593031737</v>
      </c>
      <c r="Y785">
        <f t="shared" si="272"/>
        <v>0.14475731989091886</v>
      </c>
      <c r="AL785">
        <v>15.051458333333329</v>
      </c>
    </row>
    <row r="786" spans="4:38" x14ac:dyDescent="0.55000000000000004">
      <c r="D786">
        <f t="shared" si="268"/>
        <v>4.4802320449683375</v>
      </c>
      <c r="E786">
        <f t="shared" si="255"/>
        <v>5</v>
      </c>
      <c r="F786" s="2">
        <f t="shared" si="269"/>
        <v>38253</v>
      </c>
      <c r="G786" s="1">
        <v>2004.8130136986301</v>
      </c>
      <c r="H786" s="3">
        <v>11911.56</v>
      </c>
      <c r="I786" s="1">
        <f t="shared" si="256"/>
        <v>11911.56</v>
      </c>
      <c r="J786" s="1">
        <f t="shared" si="257"/>
        <v>3.4475011745476955E-104</v>
      </c>
      <c r="K786">
        <f t="shared" si="258"/>
        <v>0</v>
      </c>
      <c r="L786">
        <f t="shared" si="265"/>
        <v>0.25935698783979078</v>
      </c>
      <c r="M786">
        <f t="shared" si="270"/>
        <v>0.25935698783979078</v>
      </c>
      <c r="N786">
        <f t="shared" si="266"/>
        <v>2.7855154343833939</v>
      </c>
      <c r="O786">
        <f t="shared" si="259"/>
        <v>-0.12617538028694458</v>
      </c>
      <c r="P786">
        <f t="shared" si="267"/>
        <v>2.2897828323334735</v>
      </c>
      <c r="Q786">
        <f t="shared" si="271"/>
        <v>5.7571076418233096</v>
      </c>
      <c r="R786">
        <v>14.92</v>
      </c>
      <c r="S786">
        <f t="shared" si="260"/>
        <v>15.714925346968768</v>
      </c>
      <c r="T786">
        <f t="shared" si="261"/>
        <v>1.0692155642803545</v>
      </c>
      <c r="U786">
        <f t="shared" si="262"/>
        <v>1.0942937012607397</v>
      </c>
      <c r="V786">
        <f t="shared" si="263"/>
        <v>-4.0950572342994845E-2</v>
      </c>
      <c r="W786">
        <f t="shared" si="264"/>
        <v>-1.5796350307845687E-3</v>
      </c>
      <c r="X786">
        <f t="shared" si="272"/>
        <v>0.55753621851256741</v>
      </c>
      <c r="Y786">
        <f t="shared" si="272"/>
        <v>0.14349730138445732</v>
      </c>
      <c r="AL786">
        <v>14.94479166666668</v>
      </c>
    </row>
    <row r="787" spans="4:38" x14ac:dyDescent="0.55000000000000004">
      <c r="D787">
        <f t="shared" si="268"/>
        <v>4.5322088404715037</v>
      </c>
      <c r="E787">
        <f t="shared" si="255"/>
        <v>5</v>
      </c>
      <c r="F787" s="2">
        <f t="shared" si="269"/>
        <v>38254</v>
      </c>
      <c r="G787" s="1">
        <v>2004.8157534246575</v>
      </c>
      <c r="H787" s="3">
        <v>4091.88</v>
      </c>
      <c r="I787" s="1">
        <f t="shared" si="256"/>
        <v>4091.88</v>
      </c>
      <c r="J787" s="1">
        <f t="shared" si="257"/>
        <v>2.8733061855707819E-36</v>
      </c>
      <c r="K787">
        <f t="shared" si="258"/>
        <v>0</v>
      </c>
      <c r="L787">
        <f t="shared" si="265"/>
        <v>0.25901130186640187</v>
      </c>
      <c r="M787">
        <f t="shared" si="270"/>
        <v>0.25901130186640187</v>
      </c>
      <c r="N787">
        <f t="shared" si="266"/>
        <v>2.7842773188572831</v>
      </c>
      <c r="O787">
        <f t="shared" si="259"/>
        <v>-0.12652723444509067</v>
      </c>
      <c r="P787">
        <f t="shared" si="267"/>
        <v>2.286730877520776</v>
      </c>
      <c r="Q787">
        <f t="shared" si="271"/>
        <v>5.7545487027239783</v>
      </c>
      <c r="R787">
        <v>14.96</v>
      </c>
      <c r="S787">
        <f t="shared" si="260"/>
        <v>15.673147194229138</v>
      </c>
      <c r="T787">
        <f t="shared" si="261"/>
        <v>1.0736281851078797</v>
      </c>
      <c r="U787">
        <f t="shared" si="262"/>
        <v>1.1003786093661374</v>
      </c>
      <c r="V787">
        <f t="shared" si="263"/>
        <v>-3.7836704437644662E-2</v>
      </c>
      <c r="W787">
        <f t="shared" si="264"/>
        <v>-1.8644499265850381E-3</v>
      </c>
      <c r="X787">
        <f t="shared" si="272"/>
        <v>0.51658564616957259</v>
      </c>
      <c r="Y787">
        <f t="shared" si="272"/>
        <v>0.14191766635367276</v>
      </c>
      <c r="AL787">
        <v>15.036562499999993</v>
      </c>
    </row>
    <row r="788" spans="4:38" x14ac:dyDescent="0.55000000000000004">
      <c r="D788">
        <f t="shared" si="268"/>
        <v>4.5789879564243536</v>
      </c>
      <c r="E788">
        <f t="shared" si="255"/>
        <v>5</v>
      </c>
      <c r="F788" s="2">
        <f t="shared" si="269"/>
        <v>38255</v>
      </c>
      <c r="G788" s="1">
        <v>2004.8184931506848</v>
      </c>
      <c r="H788" s="3">
        <v>1899.48</v>
      </c>
      <c r="I788" s="1">
        <f t="shared" si="256"/>
        <v>1899.48</v>
      </c>
      <c r="J788" s="1">
        <f t="shared" si="257"/>
        <v>3.1719501274362889E-17</v>
      </c>
      <c r="K788">
        <f t="shared" si="258"/>
        <v>0</v>
      </c>
      <c r="L788">
        <f t="shared" si="265"/>
        <v>0.25866465190901805</v>
      </c>
      <c r="M788">
        <f t="shared" si="270"/>
        <v>0.25866465190901805</v>
      </c>
      <c r="N788">
        <f t="shared" si="266"/>
        <v>2.7830346439773761</v>
      </c>
      <c r="O788">
        <f t="shared" si="259"/>
        <v>-0.12911975796048999</v>
      </c>
      <c r="P788">
        <f t="shared" si="267"/>
        <v>2.2836704119907827</v>
      </c>
      <c r="Q788">
        <f t="shared" si="271"/>
        <v>5.7519803403451162</v>
      </c>
      <c r="R788">
        <v>15.17</v>
      </c>
      <c r="S788">
        <f t="shared" si="260"/>
        <v>15.630953258693504</v>
      </c>
      <c r="T788">
        <f t="shared" si="261"/>
        <v>1.0970949672901944</v>
      </c>
      <c r="U788">
        <f t="shared" si="262"/>
        <v>1.1328838852957988</v>
      </c>
      <c r="V788">
        <f t="shared" si="263"/>
        <v>-3.4938693654194414E-2</v>
      </c>
      <c r="W788">
        <f t="shared" si="264"/>
        <v>-2.115511541251221E-3</v>
      </c>
      <c r="X788">
        <f t="shared" si="272"/>
        <v>0.47874894173192795</v>
      </c>
      <c r="Y788">
        <f t="shared" si="272"/>
        <v>0.14005321642708771</v>
      </c>
      <c r="AL788">
        <v>15.132187500000006</v>
      </c>
    </row>
    <row r="789" spans="4:38" x14ac:dyDescent="0.55000000000000004">
      <c r="D789">
        <f t="shared" si="268"/>
        <v>4.621089160781918</v>
      </c>
      <c r="E789">
        <f t="shared" si="255"/>
        <v>5</v>
      </c>
      <c r="F789" s="2">
        <f t="shared" si="269"/>
        <v>38256</v>
      </c>
      <c r="G789" s="1">
        <v>2004.8212328767124</v>
      </c>
      <c r="H789" s="3">
        <v>1220.83</v>
      </c>
      <c r="I789" s="1">
        <f t="shared" si="256"/>
        <v>1220.83</v>
      </c>
      <c r="J789" s="1">
        <f t="shared" si="257"/>
        <v>2.4888879963977073E-11</v>
      </c>
      <c r="K789">
        <f t="shared" si="258"/>
        <v>0</v>
      </c>
      <c r="L789">
        <f t="shared" si="265"/>
        <v>0.25831089914748245</v>
      </c>
      <c r="M789">
        <f t="shared" si="270"/>
        <v>0.25831089914748245</v>
      </c>
      <c r="N789">
        <f t="shared" si="266"/>
        <v>2.7817653617463285</v>
      </c>
      <c r="O789">
        <f t="shared" si="259"/>
        <v>-0.1324416120790011</v>
      </c>
      <c r="P789">
        <f t="shared" si="267"/>
        <v>2.280547237994194</v>
      </c>
      <c r="Q789">
        <f t="shared" si="271"/>
        <v>5.7493569858514393</v>
      </c>
      <c r="R789">
        <v>15.43</v>
      </c>
      <c r="S789">
        <f t="shared" si="260"/>
        <v>15.588356043331057</v>
      </c>
      <c r="T789">
        <f t="shared" si="261"/>
        <v>1.1268609563149343</v>
      </c>
      <c r="U789">
        <f t="shared" si="262"/>
        <v>1.1744619712136535</v>
      </c>
      <c r="V789">
        <f t="shared" si="263"/>
        <v>-3.1959229024785207E-2</v>
      </c>
      <c r="W789">
        <f t="shared" si="264"/>
        <v>-2.3341635101513324E-3</v>
      </c>
      <c r="X789">
        <f t="shared" si="272"/>
        <v>0.4438102480777335</v>
      </c>
      <c r="Y789">
        <f t="shared" si="272"/>
        <v>0.13793770488583648</v>
      </c>
      <c r="AL789">
        <v>15.347708333333323</v>
      </c>
    </row>
    <row r="790" spans="4:38" x14ac:dyDescent="0.55000000000000004">
      <c r="D790">
        <f t="shared" si="268"/>
        <v>4.6589802447037263</v>
      </c>
      <c r="E790">
        <f t="shared" si="255"/>
        <v>5</v>
      </c>
      <c r="F790" s="2">
        <f t="shared" si="269"/>
        <v>38257</v>
      </c>
      <c r="G790" s="1">
        <v>2004.8239726027398</v>
      </c>
      <c r="H790" s="3">
        <v>776.18</v>
      </c>
      <c r="I790" s="1">
        <f t="shared" si="256"/>
        <v>776.18</v>
      </c>
      <c r="J790" s="1">
        <f t="shared" si="257"/>
        <v>1.8121167750902592E-7</v>
      </c>
      <c r="K790">
        <f t="shared" si="258"/>
        <v>0</v>
      </c>
      <c r="L790">
        <f t="shared" si="265"/>
        <v>0.25794804541575916</v>
      </c>
      <c r="M790">
        <f t="shared" si="270"/>
        <v>0.25794804541575916</v>
      </c>
      <c r="N790">
        <f t="shared" si="266"/>
        <v>2.7804622202695559</v>
      </c>
      <c r="O790">
        <f t="shared" si="259"/>
        <v>-0.13724723319507609</v>
      </c>
      <c r="P790">
        <f t="shared" si="267"/>
        <v>2.2773437143322477</v>
      </c>
      <c r="Q790">
        <f t="shared" si="271"/>
        <v>5.7466636510097961</v>
      </c>
      <c r="R790">
        <v>15.79</v>
      </c>
      <c r="S790">
        <f t="shared" si="260"/>
        <v>15.545368170620474</v>
      </c>
      <c r="T790">
        <f t="shared" si="261"/>
        <v>1.1694132782055537</v>
      </c>
      <c r="U790">
        <f t="shared" si="262"/>
        <v>1.2345626068935383</v>
      </c>
      <c r="V790">
        <f t="shared" si="263"/>
        <v>-2.6894612082124923E-2</v>
      </c>
      <c r="W790">
        <f t="shared" si="264"/>
        <v>-2.5200219064836485E-3</v>
      </c>
      <c r="X790">
        <f t="shared" ref="X790:Y805" si="273">MAX(0.0000000001,X789+V789)</f>
        <v>0.4118510190529483</v>
      </c>
      <c r="Y790">
        <f t="shared" si="273"/>
        <v>0.13560354137568514</v>
      </c>
      <c r="AL790">
        <v>15.270000000000003</v>
      </c>
    </row>
    <row r="791" spans="4:38" x14ac:dyDescent="0.55000000000000004">
      <c r="D791">
        <f t="shared" si="268"/>
        <v>4.6930822202333538</v>
      </c>
      <c r="E791">
        <f t="shared" si="255"/>
        <v>5</v>
      </c>
      <c r="F791" s="2">
        <f t="shared" si="269"/>
        <v>38258</v>
      </c>
      <c r="G791" s="1">
        <v>2004.8267123287671</v>
      </c>
      <c r="H791" s="3">
        <v>445.45</v>
      </c>
      <c r="I791" s="1">
        <f t="shared" si="256"/>
        <v>445.45</v>
      </c>
      <c r="J791" s="1">
        <f t="shared" si="257"/>
        <v>1.3516693336115975E-4</v>
      </c>
      <c r="K791">
        <f t="shared" si="258"/>
        <v>0</v>
      </c>
      <c r="L791">
        <f t="shared" si="265"/>
        <v>0.25757202559878634</v>
      </c>
      <c r="M791">
        <f t="shared" si="270"/>
        <v>0.25757202559878634</v>
      </c>
      <c r="N791">
        <f t="shared" si="266"/>
        <v>2.7791105044874485</v>
      </c>
      <c r="O791">
        <f t="shared" si="259"/>
        <v>-0.13780825130463717</v>
      </c>
      <c r="P791">
        <f t="shared" si="267"/>
        <v>2.2740238957187131</v>
      </c>
      <c r="Q791">
        <f t="shared" si="271"/>
        <v>5.7438698758661673</v>
      </c>
      <c r="R791">
        <v>15.98</v>
      </c>
      <c r="S791">
        <f t="shared" si="260"/>
        <v>15.502002378800794</v>
      </c>
      <c r="T791">
        <f t="shared" si="261"/>
        <v>1.1925154746453641</v>
      </c>
      <c r="U791">
        <f t="shared" si="262"/>
        <v>1.2675125220344248</v>
      </c>
      <c r="V791">
        <f t="shared" si="263"/>
        <v>-1.2426359069861639E-2</v>
      </c>
      <c r="W791">
        <f t="shared" si="264"/>
        <v>-2.6593103977094971E-3</v>
      </c>
      <c r="X791">
        <f t="shared" si="273"/>
        <v>0.38495640697082339</v>
      </c>
      <c r="Y791">
        <f t="shared" si="273"/>
        <v>0.13308351946920149</v>
      </c>
      <c r="AL791">
        <v>14.961354166666673</v>
      </c>
    </row>
    <row r="792" spans="4:38" x14ac:dyDescent="0.55000000000000004">
      <c r="D792">
        <f t="shared" si="268"/>
        <v>4.7237739982100182</v>
      </c>
      <c r="E792">
        <f t="shared" si="255"/>
        <v>5</v>
      </c>
      <c r="F792" s="2">
        <f t="shared" si="269"/>
        <v>38259</v>
      </c>
      <c r="G792" s="1">
        <v>2004.8294520547945</v>
      </c>
      <c r="H792" s="3">
        <v>302.44</v>
      </c>
      <c r="I792" s="1">
        <f t="shared" si="256"/>
        <v>302.44</v>
      </c>
      <c r="J792" s="1">
        <f t="shared" si="257"/>
        <v>2.3606931392379333E-3</v>
      </c>
      <c r="K792">
        <f t="shared" si="258"/>
        <v>0</v>
      </c>
      <c r="L792">
        <f t="shared" si="265"/>
        <v>0.25719446874589691</v>
      </c>
      <c r="M792">
        <f t="shared" si="270"/>
        <v>0.25719446874589691</v>
      </c>
      <c r="N792">
        <f t="shared" si="266"/>
        <v>2.7777519390967313</v>
      </c>
      <c r="O792">
        <f t="shared" si="259"/>
        <v>-0.10506590001040922</v>
      </c>
      <c r="P792">
        <f t="shared" si="267"/>
        <v>2.2706479836074633</v>
      </c>
      <c r="Q792">
        <f t="shared" si="271"/>
        <v>5.7410261057833525</v>
      </c>
      <c r="R792">
        <v>15.93</v>
      </c>
      <c r="S792">
        <f t="shared" si="260"/>
        <v>15.458271518087523</v>
      </c>
      <c r="T792">
        <f t="shared" si="261"/>
        <v>1.1863920646839399</v>
      </c>
      <c r="U792">
        <f t="shared" si="262"/>
        <v>1.2587571735048577</v>
      </c>
      <c r="V792">
        <f t="shared" si="263"/>
        <v>4.6043556776056054E-3</v>
      </c>
      <c r="W792">
        <f t="shared" si="264"/>
        <v>-2.690447646511585E-3</v>
      </c>
      <c r="X792">
        <f t="shared" si="273"/>
        <v>0.37253004790096178</v>
      </c>
      <c r="Y792">
        <f t="shared" si="273"/>
        <v>0.13042420907149199</v>
      </c>
      <c r="AL792">
        <v>14.836145833333306</v>
      </c>
    </row>
    <row r="793" spans="4:38" x14ac:dyDescent="0.55000000000000004">
      <c r="D793">
        <f t="shared" si="268"/>
        <v>4.7513965983890163</v>
      </c>
      <c r="E793">
        <f t="shared" si="255"/>
        <v>5</v>
      </c>
      <c r="F793" s="2">
        <f t="shared" si="269"/>
        <v>38260</v>
      </c>
      <c r="G793" s="1">
        <v>2004.8321917808219</v>
      </c>
      <c r="H793" s="3">
        <v>1501.07</v>
      </c>
      <c r="I793" s="1">
        <f t="shared" si="256"/>
        <v>1501.07</v>
      </c>
      <c r="J793" s="1">
        <f t="shared" si="257"/>
        <v>9.1594973425845366E-14</v>
      </c>
      <c r="K793">
        <f t="shared" si="258"/>
        <v>0</v>
      </c>
      <c r="L793">
        <f t="shared" si="265"/>
        <v>0.25690661696504646</v>
      </c>
      <c r="M793">
        <f t="shared" si="270"/>
        <v>0.25690661696504646</v>
      </c>
      <c r="N793">
        <f t="shared" si="266"/>
        <v>2.7767152665630079</v>
      </c>
      <c r="O793">
        <f t="shared" si="259"/>
        <v>-0.13782626013761815</v>
      </c>
      <c r="P793">
        <f t="shared" si="267"/>
        <v>2.2673689028254613</v>
      </c>
      <c r="Q793">
        <f t="shared" si="271"/>
        <v>5.738261203758741</v>
      </c>
      <c r="R793">
        <v>15.87</v>
      </c>
      <c r="S793">
        <f t="shared" si="260"/>
        <v>15.414188546873801</v>
      </c>
      <c r="T793">
        <f t="shared" si="261"/>
        <v>1.1790854631408016</v>
      </c>
      <c r="U793">
        <f t="shared" si="262"/>
        <v>1.2483305489016119</v>
      </c>
      <c r="V793">
        <f t="shared" si="263"/>
        <v>-2.6849161055928113E-2</v>
      </c>
      <c r="W793">
        <f t="shared" si="264"/>
        <v>-2.6043650685426524E-3</v>
      </c>
      <c r="X793">
        <f t="shared" si="273"/>
        <v>0.37713440357856737</v>
      </c>
      <c r="Y793">
        <f t="shared" si="273"/>
        <v>0.12773376142498041</v>
      </c>
      <c r="AL793">
        <v>14.798020833333347</v>
      </c>
    </row>
    <row r="794" spans="4:38" x14ac:dyDescent="0.55000000000000004">
      <c r="D794">
        <f t="shared" si="268"/>
        <v>4.776256938550115</v>
      </c>
      <c r="E794">
        <f t="shared" si="255"/>
        <v>5</v>
      </c>
      <c r="F794" s="2">
        <f t="shared" si="269"/>
        <v>38261</v>
      </c>
      <c r="G794" s="1">
        <v>2004.8360730593606</v>
      </c>
      <c r="H794" s="3">
        <v>4714.6899999999996</v>
      </c>
      <c r="I794" s="1">
        <f t="shared" si="256"/>
        <v>4714.6899999999996</v>
      </c>
      <c r="J794" s="1">
        <f t="shared" si="257"/>
        <v>1.1187240700796441E-41</v>
      </c>
      <c r="K794">
        <f t="shared" si="258"/>
        <v>0</v>
      </c>
      <c r="L794">
        <f t="shared" si="265"/>
        <v>0.25652901077288859</v>
      </c>
      <c r="M794">
        <f t="shared" si="270"/>
        <v>0.25652901077288859</v>
      </c>
      <c r="N794">
        <f t="shared" si="266"/>
        <v>2.7753541766659939</v>
      </c>
      <c r="O794">
        <f t="shared" si="259"/>
        <v>-0.13804943775618811</v>
      </c>
      <c r="P794">
        <f t="shared" si="267"/>
        <v>2.2640362812381518</v>
      </c>
      <c r="Q794">
        <f t="shared" si="271"/>
        <v>5.7354484236926746</v>
      </c>
      <c r="R794">
        <v>15.9</v>
      </c>
      <c r="S794">
        <f t="shared" si="260"/>
        <v>15.351160413324772</v>
      </c>
      <c r="T794">
        <f t="shared" si="261"/>
        <v>1.1827331216527401</v>
      </c>
      <c r="U794">
        <f t="shared" si="262"/>
        <v>1.2535330204406907</v>
      </c>
      <c r="V794">
        <f t="shared" si="263"/>
        <v>-2.4891739434253102E-2</v>
      </c>
      <c r="W794">
        <f t="shared" si="264"/>
        <v>-2.725964844887345E-3</v>
      </c>
      <c r="X794">
        <f t="shared" si="273"/>
        <v>0.35028524252263926</v>
      </c>
      <c r="Y794">
        <f t="shared" si="273"/>
        <v>0.12512939635643777</v>
      </c>
      <c r="AL794">
        <v>14.842395833333319</v>
      </c>
    </row>
    <row r="795" spans="4:38" x14ac:dyDescent="0.55000000000000004">
      <c r="D795">
        <f t="shared" si="268"/>
        <v>4.7986312446951036</v>
      </c>
      <c r="E795">
        <f t="shared" si="255"/>
        <v>5</v>
      </c>
      <c r="F795" s="2">
        <f t="shared" si="269"/>
        <v>38262</v>
      </c>
      <c r="G795" s="1">
        <v>2004.838812785388</v>
      </c>
      <c r="H795" s="3">
        <v>8470.83</v>
      </c>
      <c r="I795" s="1">
        <f t="shared" si="256"/>
        <v>8470.83</v>
      </c>
      <c r="J795" s="1">
        <f t="shared" si="257"/>
        <v>2.6503637150951858E-74</v>
      </c>
      <c r="K795">
        <f t="shared" si="258"/>
        <v>0</v>
      </c>
      <c r="L795">
        <f t="shared" si="265"/>
        <v>0.25615079313520039</v>
      </c>
      <c r="M795">
        <f t="shared" si="270"/>
        <v>0.25615079313520039</v>
      </c>
      <c r="N795">
        <f t="shared" si="266"/>
        <v>2.7739895432275303</v>
      </c>
      <c r="O795">
        <f t="shared" si="259"/>
        <v>-0.13228406726497538</v>
      </c>
      <c r="P795">
        <f t="shared" si="267"/>
        <v>2.2606982632442012</v>
      </c>
      <c r="Q795">
        <f t="shared" si="271"/>
        <v>5.7326283206696589</v>
      </c>
      <c r="R795">
        <v>15.5</v>
      </c>
      <c r="S795">
        <f t="shared" si="260"/>
        <v>15.306280632634252</v>
      </c>
      <c r="T795">
        <f t="shared" si="261"/>
        <v>1.1350119599892186</v>
      </c>
      <c r="U795">
        <f t="shared" si="262"/>
        <v>1.1859144994109481</v>
      </c>
      <c r="V795">
        <f t="shared" si="263"/>
        <v>-2.3007587569190205E-2</v>
      </c>
      <c r="W795">
        <f t="shared" si="264"/>
        <v>-2.8250146292437134E-3</v>
      </c>
      <c r="X795">
        <f t="shared" si="273"/>
        <v>0.32539350308838616</v>
      </c>
      <c r="Y795">
        <f t="shared" si="273"/>
        <v>0.12240343151155042</v>
      </c>
      <c r="AL795">
        <v>14.876354166666665</v>
      </c>
    </row>
    <row r="796" spans="4:38" x14ac:dyDescent="0.55000000000000004">
      <c r="D796">
        <f t="shared" si="268"/>
        <v>4.8187681202255934</v>
      </c>
      <c r="E796">
        <f t="shared" si="255"/>
        <v>5</v>
      </c>
      <c r="F796" s="2">
        <f t="shared" si="269"/>
        <v>38263</v>
      </c>
      <c r="G796" s="1">
        <v>2004.8415525114156</v>
      </c>
      <c r="H796" s="3">
        <v>6693.33</v>
      </c>
      <c r="I796" s="1">
        <f t="shared" si="256"/>
        <v>6693.33</v>
      </c>
      <c r="J796" s="1">
        <f t="shared" si="257"/>
        <v>7.2857507360859731E-59</v>
      </c>
      <c r="K796">
        <f t="shared" si="258"/>
        <v>0</v>
      </c>
      <c r="L796">
        <f t="shared" si="265"/>
        <v>0.25578837103310459</v>
      </c>
      <c r="M796">
        <f t="shared" si="270"/>
        <v>0.25578837103310459</v>
      </c>
      <c r="N796">
        <f t="shared" si="266"/>
        <v>2.7726806401997717</v>
      </c>
      <c r="O796">
        <f t="shared" si="259"/>
        <v>-0.13596059470096347</v>
      </c>
      <c r="P796">
        <f t="shared" si="267"/>
        <v>2.2574996511815915</v>
      </c>
      <c r="Q796">
        <f t="shared" si="271"/>
        <v>5.7299233881351235</v>
      </c>
      <c r="R796">
        <v>15.78</v>
      </c>
      <c r="S796">
        <f t="shared" si="260"/>
        <v>15.261093779617966</v>
      </c>
      <c r="T796">
        <f t="shared" si="261"/>
        <v>1.1682098472318674</v>
      </c>
      <c r="U796">
        <f t="shared" si="262"/>
        <v>1.2328523254638066</v>
      </c>
      <c r="V796">
        <f t="shared" si="263"/>
        <v>-2.1269739039813398E-2</v>
      </c>
      <c r="W796">
        <f t="shared" si="264"/>
        <v>-2.9028775638970639E-3</v>
      </c>
      <c r="X796">
        <f t="shared" si="273"/>
        <v>0.30238591551919597</v>
      </c>
      <c r="Y796">
        <f t="shared" si="273"/>
        <v>0.11957841688230671</v>
      </c>
      <c r="AL796">
        <v>14.729479166666676</v>
      </c>
    </row>
    <row r="797" spans="4:38" x14ac:dyDescent="0.55000000000000004">
      <c r="D797">
        <f t="shared" si="268"/>
        <v>4.8368913082030343</v>
      </c>
      <c r="E797">
        <f t="shared" si="255"/>
        <v>5</v>
      </c>
      <c r="F797" s="2">
        <f t="shared" si="269"/>
        <v>38264</v>
      </c>
      <c r="G797" s="1">
        <v>2004.8442922374429</v>
      </c>
      <c r="H797" s="3">
        <v>4240.9399999999996</v>
      </c>
      <c r="I797" s="1">
        <f t="shared" si="256"/>
        <v>4240.9399999999996</v>
      </c>
      <c r="J797" s="1">
        <f t="shared" si="257"/>
        <v>1.4576833672741463E-37</v>
      </c>
      <c r="K797">
        <f t="shared" si="258"/>
        <v>0</v>
      </c>
      <c r="L797">
        <f t="shared" si="265"/>
        <v>0.25541587625310197</v>
      </c>
      <c r="M797">
        <f t="shared" si="270"/>
        <v>0.25541587625310197</v>
      </c>
      <c r="N797">
        <f t="shared" si="266"/>
        <v>2.7713340702291354</v>
      </c>
      <c r="O797">
        <f t="shared" si="259"/>
        <v>-0.1371676595729856</v>
      </c>
      <c r="P797">
        <f t="shared" si="267"/>
        <v>2.2542121411492682</v>
      </c>
      <c r="Q797">
        <f t="shared" si="271"/>
        <v>5.7271406144335133</v>
      </c>
      <c r="R797">
        <v>15.88</v>
      </c>
      <c r="S797">
        <f t="shared" si="260"/>
        <v>15.215613244134769</v>
      </c>
      <c r="T797">
        <f t="shared" si="261"/>
        <v>1.1803000976264888</v>
      </c>
      <c r="U797">
        <f t="shared" si="262"/>
        <v>1.2500623025852093</v>
      </c>
      <c r="V797">
        <f t="shared" si="263"/>
        <v>-1.9667545615867497E-2</v>
      </c>
      <c r="W797">
        <f t="shared" si="264"/>
        <v>-2.9614537346396037E-3</v>
      </c>
      <c r="X797">
        <f t="shared" si="273"/>
        <v>0.28111617647938258</v>
      </c>
      <c r="Y797">
        <f t="shared" si="273"/>
        <v>0.11667553931840964</v>
      </c>
      <c r="AL797">
        <v>14.664270833333331</v>
      </c>
    </row>
    <row r="798" spans="4:38" x14ac:dyDescent="0.55000000000000004">
      <c r="D798">
        <f t="shared" si="268"/>
        <v>4.8532021773827312</v>
      </c>
      <c r="E798">
        <f t="shared" si="255"/>
        <v>5</v>
      </c>
      <c r="F798" s="2">
        <f t="shared" si="269"/>
        <v>38265</v>
      </c>
      <c r="G798" s="1">
        <v>2004.8470319634703</v>
      </c>
      <c r="H798" s="3">
        <v>1952.71</v>
      </c>
      <c r="I798" s="1">
        <f t="shared" si="256"/>
        <v>1952.71</v>
      </c>
      <c r="J798" s="1">
        <f t="shared" si="257"/>
        <v>1.0938970341732977E-17</v>
      </c>
      <c r="K798">
        <f t="shared" si="258"/>
        <v>0</v>
      </c>
      <c r="L798">
        <f t="shared" si="265"/>
        <v>0.2550400744460527</v>
      </c>
      <c r="M798">
        <f t="shared" si="270"/>
        <v>0.2550400744460527</v>
      </c>
      <c r="N798">
        <f t="shared" si="266"/>
        <v>2.7699742179900388</v>
      </c>
      <c r="O798">
        <f t="shared" si="259"/>
        <v>-0.13472796117242683</v>
      </c>
      <c r="P798">
        <f t="shared" si="267"/>
        <v>2.2508954444405762</v>
      </c>
      <c r="Q798">
        <f t="shared" si="271"/>
        <v>5.7243303920673902</v>
      </c>
      <c r="R798">
        <v>15.72</v>
      </c>
      <c r="S798">
        <f t="shared" si="260"/>
        <v>15.169852503039355</v>
      </c>
      <c r="T798">
        <f t="shared" si="261"/>
        <v>1.1610152240321856</v>
      </c>
      <c r="U798">
        <f t="shared" si="262"/>
        <v>1.2226402776920686</v>
      </c>
      <c r="V798">
        <f t="shared" si="263"/>
        <v>-1.8182728294946156E-2</v>
      </c>
      <c r="W798">
        <f t="shared" si="264"/>
        <v>-3.0025830400905919E-3</v>
      </c>
      <c r="X798">
        <f t="shared" si="273"/>
        <v>0.26144863086351511</v>
      </c>
      <c r="Y798">
        <f t="shared" si="273"/>
        <v>0.11371408558377004</v>
      </c>
      <c r="AL798">
        <v>14.793854166666668</v>
      </c>
    </row>
    <row r="799" spans="4:38" x14ac:dyDescent="0.55000000000000004">
      <c r="D799">
        <f t="shared" si="268"/>
        <v>4.8678819596444578</v>
      </c>
      <c r="E799">
        <f t="shared" si="255"/>
        <v>5</v>
      </c>
      <c r="F799" s="2">
        <f t="shared" si="269"/>
        <v>38266</v>
      </c>
      <c r="G799" s="1">
        <v>2004.8497716894976</v>
      </c>
      <c r="H799" s="3">
        <v>1411.04</v>
      </c>
      <c r="I799" s="1">
        <f t="shared" si="256"/>
        <v>1411.04</v>
      </c>
      <c r="J799" s="1">
        <f t="shared" si="257"/>
        <v>5.544498688789444E-13</v>
      </c>
      <c r="K799">
        <f t="shared" si="258"/>
        <v>0</v>
      </c>
      <c r="L799">
        <f t="shared" si="265"/>
        <v>0.25467095674421042</v>
      </c>
      <c r="M799">
        <f t="shared" si="270"/>
        <v>0.25467095674421042</v>
      </c>
      <c r="N799">
        <f t="shared" si="266"/>
        <v>2.7686372514020796</v>
      </c>
      <c r="O799">
        <f t="shared" si="259"/>
        <v>-0.13453297033633271</v>
      </c>
      <c r="P799">
        <f t="shared" si="267"/>
        <v>2.2476377393315117</v>
      </c>
      <c r="Q799">
        <f t="shared" si="271"/>
        <v>5.7215674643755268</v>
      </c>
      <c r="R799">
        <v>15.72</v>
      </c>
      <c r="S799">
        <f t="shared" si="260"/>
        <v>15.123825116226911</v>
      </c>
      <c r="T799">
        <f t="shared" si="261"/>
        <v>1.1610152240321856</v>
      </c>
      <c r="U799">
        <f t="shared" si="262"/>
        <v>1.2226402776920686</v>
      </c>
      <c r="V799">
        <f t="shared" si="263"/>
        <v>-1.6708179505900672E-2</v>
      </c>
      <c r="W799">
        <f t="shared" si="264"/>
        <v>-3.0279787550146265E-3</v>
      </c>
      <c r="X799">
        <f t="shared" si="273"/>
        <v>0.24326590256856895</v>
      </c>
      <c r="Y799">
        <f t="shared" si="273"/>
        <v>0.11071150254367945</v>
      </c>
      <c r="AL799">
        <v>14.74249999999998</v>
      </c>
    </row>
    <row r="800" spans="4:38" x14ac:dyDescent="0.55000000000000004">
      <c r="D800">
        <f t="shared" si="268"/>
        <v>4.8810937636800125</v>
      </c>
      <c r="E800">
        <f t="shared" si="255"/>
        <v>5</v>
      </c>
      <c r="F800" s="2">
        <f t="shared" si="269"/>
        <v>38267</v>
      </c>
      <c r="G800" s="1">
        <v>2004.852511415525</v>
      </c>
      <c r="H800" s="3">
        <v>1102.02</v>
      </c>
      <c r="I800" s="1">
        <f t="shared" si="256"/>
        <v>1102.02</v>
      </c>
      <c r="J800" s="1">
        <f t="shared" si="257"/>
        <v>2.6790196622657814E-10</v>
      </c>
      <c r="K800">
        <f t="shared" si="258"/>
        <v>0</v>
      </c>
      <c r="L800">
        <f t="shared" si="265"/>
        <v>0.25430237326383692</v>
      </c>
      <c r="M800">
        <f t="shared" si="270"/>
        <v>0.25430237326383692</v>
      </c>
      <c r="N800">
        <f t="shared" si="266"/>
        <v>2.7673009301197173</v>
      </c>
      <c r="O800">
        <f t="shared" si="259"/>
        <v>-0.13544936604226857</v>
      </c>
      <c r="P800">
        <f t="shared" si="267"/>
        <v>2.244384749076104</v>
      </c>
      <c r="Q800">
        <f t="shared" si="271"/>
        <v>5.7188058702491604</v>
      </c>
      <c r="R800">
        <v>15.8</v>
      </c>
      <c r="S800">
        <f t="shared" si="260"/>
        <v>15.077544722600594</v>
      </c>
      <c r="T800">
        <f t="shared" si="261"/>
        <v>1.1706179488932453</v>
      </c>
      <c r="U800">
        <f t="shared" si="262"/>
        <v>1.2362752609209515</v>
      </c>
      <c r="V800">
        <f t="shared" si="263"/>
        <v>-1.5010576066681698E-2</v>
      </c>
      <c r="W800">
        <f t="shared" si="264"/>
        <v>-3.0387211855785147E-3</v>
      </c>
      <c r="X800">
        <f t="shared" si="273"/>
        <v>0.22655772306266828</v>
      </c>
      <c r="Y800">
        <f t="shared" si="273"/>
        <v>0.10768352378866483</v>
      </c>
      <c r="AL800">
        <v>14.548541666666644</v>
      </c>
    </row>
    <row r="801" spans="4:38" x14ac:dyDescent="0.55000000000000004">
      <c r="D801">
        <f t="shared" si="268"/>
        <v>4.8929843873120111</v>
      </c>
      <c r="E801">
        <f t="shared" si="255"/>
        <v>5</v>
      </c>
      <c r="F801" s="2">
        <f t="shared" si="269"/>
        <v>38268</v>
      </c>
      <c r="G801" s="1">
        <v>2004.8552511415523</v>
      </c>
      <c r="H801" s="3">
        <v>971.4</v>
      </c>
      <c r="I801" s="1">
        <f t="shared" si="256"/>
        <v>971.4</v>
      </c>
      <c r="J801" s="1">
        <f t="shared" si="257"/>
        <v>3.6519666727804584E-9</v>
      </c>
      <c r="K801">
        <f t="shared" si="258"/>
        <v>0</v>
      </c>
      <c r="L801">
        <f t="shared" si="265"/>
        <v>0.25393127911029645</v>
      </c>
      <c r="M801">
        <f t="shared" si="270"/>
        <v>0.25393127911029645</v>
      </c>
      <c r="N801">
        <f t="shared" si="266"/>
        <v>2.7659542011470406</v>
      </c>
      <c r="O801">
        <f t="shared" si="259"/>
        <v>-0.13792360939140208</v>
      </c>
      <c r="P801">
        <f t="shared" si="267"/>
        <v>2.2411096004066859</v>
      </c>
      <c r="Q801">
        <f t="shared" si="271"/>
        <v>5.7160227678902169</v>
      </c>
      <c r="R801">
        <v>15.99</v>
      </c>
      <c r="S801">
        <f t="shared" si="260"/>
        <v>15.031025036049627</v>
      </c>
      <c r="T801">
        <f t="shared" si="261"/>
        <v>1.193743944052799</v>
      </c>
      <c r="U801">
        <f t="shared" si="262"/>
        <v>1.269270886019805</v>
      </c>
      <c r="V801">
        <f t="shared" si="263"/>
        <v>-1.3364436145259919E-2</v>
      </c>
      <c r="W801">
        <f t="shared" si="264"/>
        <v>-3.0346520133141155E-3</v>
      </c>
      <c r="X801">
        <f t="shared" si="273"/>
        <v>0.21154714699598659</v>
      </c>
      <c r="Y801">
        <f t="shared" si="273"/>
        <v>0.10464480260308631</v>
      </c>
      <c r="AL801">
        <v>14.446354166666673</v>
      </c>
    </row>
    <row r="802" spans="4:38" x14ac:dyDescent="0.55000000000000004">
      <c r="D802">
        <f t="shared" si="268"/>
        <v>4.9036859485808098</v>
      </c>
      <c r="E802">
        <f t="shared" si="255"/>
        <v>5</v>
      </c>
      <c r="F802" s="2">
        <f t="shared" si="269"/>
        <v>38269</v>
      </c>
      <c r="G802" s="1">
        <v>2004.8579908675799</v>
      </c>
      <c r="H802" s="3">
        <v>461</v>
      </c>
      <c r="I802" s="1">
        <f t="shared" si="256"/>
        <v>461</v>
      </c>
      <c r="J802" s="1">
        <f t="shared" si="257"/>
        <v>9.9038687632426974E-5</v>
      </c>
      <c r="K802">
        <f t="shared" si="258"/>
        <v>0</v>
      </c>
      <c r="L802">
        <f t="shared" si="265"/>
        <v>0.25355340620785427</v>
      </c>
      <c r="M802">
        <f t="shared" si="270"/>
        <v>0.25355340620785427</v>
      </c>
      <c r="N802">
        <f t="shared" si="266"/>
        <v>2.7645815226605208</v>
      </c>
      <c r="O802">
        <f t="shared" si="259"/>
        <v>-0.13312472381451554</v>
      </c>
      <c r="P802">
        <f t="shared" si="267"/>
        <v>2.2377746237861262</v>
      </c>
      <c r="Q802">
        <f t="shared" si="271"/>
        <v>5.7131860382857207</v>
      </c>
      <c r="R802">
        <v>15.76</v>
      </c>
      <c r="S802">
        <f t="shared" si="260"/>
        <v>14.984279841351286</v>
      </c>
      <c r="T802">
        <f t="shared" si="261"/>
        <v>1.165806699324716</v>
      </c>
      <c r="U802">
        <f t="shared" si="262"/>
        <v>1.2294388672545808</v>
      </c>
      <c r="V802">
        <f t="shared" si="263"/>
        <v>7.0349133678541476E-4</v>
      </c>
      <c r="W802">
        <f t="shared" si="264"/>
        <v>-3.0172625187116441E-3</v>
      </c>
      <c r="X802">
        <f t="shared" si="273"/>
        <v>0.19818271085072667</v>
      </c>
      <c r="Y802">
        <f t="shared" si="273"/>
        <v>0.1016101505897722</v>
      </c>
      <c r="AL802">
        <v>14.014374999999996</v>
      </c>
    </row>
    <row r="803" spans="4:38" x14ac:dyDescent="0.55000000000000004">
      <c r="D803">
        <f t="shared" si="268"/>
        <v>4.9133173537227286</v>
      </c>
      <c r="E803">
        <f t="shared" si="255"/>
        <v>5</v>
      </c>
      <c r="F803" s="2">
        <f t="shared" si="269"/>
        <v>38270</v>
      </c>
      <c r="G803" s="1">
        <v>2004.8607305936073</v>
      </c>
      <c r="H803" s="3">
        <v>371.7</v>
      </c>
      <c r="I803" s="1">
        <f t="shared" si="256"/>
        <v>371.7</v>
      </c>
      <c r="J803" s="1">
        <f t="shared" si="257"/>
        <v>5.908195010388413E-4</v>
      </c>
      <c r="K803">
        <f t="shared" si="258"/>
        <v>0</v>
      </c>
      <c r="L803">
        <f t="shared" si="265"/>
        <v>0.2531886809371296</v>
      </c>
      <c r="M803">
        <f t="shared" si="270"/>
        <v>0.2531886809371296</v>
      </c>
      <c r="N803">
        <f t="shared" si="266"/>
        <v>2.7632553108023172</v>
      </c>
      <c r="O803">
        <f t="shared" si="259"/>
        <v>-0.12361907217741969</v>
      </c>
      <c r="P803">
        <f t="shared" si="267"/>
        <v>2.2345257497623239</v>
      </c>
      <c r="Q803">
        <f t="shared" si="271"/>
        <v>5.710419836026893</v>
      </c>
      <c r="R803">
        <v>15.56</v>
      </c>
      <c r="S803">
        <f t="shared" si="260"/>
        <v>14.937322990120506</v>
      </c>
      <c r="T803">
        <f t="shared" si="261"/>
        <v>1.1420454451754805</v>
      </c>
      <c r="U803">
        <f t="shared" si="262"/>
        <v>1.1958197967761242</v>
      </c>
      <c r="V803">
        <f t="shared" si="263"/>
        <v>8.7150115594350035E-3</v>
      </c>
      <c r="W803">
        <f t="shared" si="264"/>
        <v>-2.9240597391425333E-3</v>
      </c>
      <c r="X803">
        <f t="shared" si="273"/>
        <v>0.19888620218751207</v>
      </c>
      <c r="Y803">
        <f t="shared" si="273"/>
        <v>9.859288807106055E-2</v>
      </c>
      <c r="AL803">
        <v>13.447291666666679</v>
      </c>
    </row>
    <row r="804" spans="4:38" x14ac:dyDescent="0.55000000000000004">
      <c r="D804">
        <f t="shared" si="268"/>
        <v>4.9219856183504556</v>
      </c>
      <c r="E804">
        <f t="shared" si="255"/>
        <v>5</v>
      </c>
      <c r="F804" s="2">
        <f t="shared" si="269"/>
        <v>38271</v>
      </c>
      <c r="G804" s="1">
        <v>2004.8634703196346</v>
      </c>
      <c r="H804" s="3">
        <v>228.28</v>
      </c>
      <c r="I804" s="1">
        <f t="shared" si="256"/>
        <v>228.28</v>
      </c>
      <c r="J804" s="1">
        <f t="shared" si="257"/>
        <v>1.0403635152638578E-2</v>
      </c>
      <c r="K804">
        <f t="shared" si="258"/>
        <v>0</v>
      </c>
      <c r="L804">
        <f t="shared" si="265"/>
        <v>0.25284999854760243</v>
      </c>
      <c r="M804">
        <f t="shared" si="270"/>
        <v>0.25284999854760243</v>
      </c>
      <c r="N804">
        <f t="shared" si="266"/>
        <v>2.7620226549675766</v>
      </c>
      <c r="O804">
        <f t="shared" si="259"/>
        <v>6.1589423820752331E-3</v>
      </c>
      <c r="P804">
        <f t="shared" si="267"/>
        <v>2.2313631700100078</v>
      </c>
      <c r="Q804">
        <f t="shared" si="271"/>
        <v>5.7077245310757494</v>
      </c>
      <c r="R804">
        <v>15.16</v>
      </c>
      <c r="S804">
        <f t="shared" si="260"/>
        <v>14.890168396690715</v>
      </c>
      <c r="T804">
        <f t="shared" si="261"/>
        <v>1.0959659583338925</v>
      </c>
      <c r="U804">
        <f t="shared" si="262"/>
        <v>1.1313144628459004</v>
      </c>
      <c r="V804">
        <f t="shared" si="263"/>
        <v>3.1441219105932394E-2</v>
      </c>
      <c r="W804">
        <f t="shared" si="264"/>
        <v>-2.793982959545087E-3</v>
      </c>
      <c r="X804">
        <f t="shared" si="273"/>
        <v>0.20760121374694707</v>
      </c>
      <c r="Y804">
        <f t="shared" si="273"/>
        <v>9.5668828331918018E-2</v>
      </c>
      <c r="AL804">
        <v>13.210416666666665</v>
      </c>
    </row>
    <row r="805" spans="4:38" x14ac:dyDescent="0.55000000000000004">
      <c r="D805">
        <f t="shared" si="268"/>
        <v>4.9297870565154103</v>
      </c>
      <c r="E805">
        <f t="shared" si="255"/>
        <v>5</v>
      </c>
      <c r="F805" s="2">
        <f t="shared" si="269"/>
        <v>38272</v>
      </c>
      <c r="G805" s="1">
        <v>2004.866210045662</v>
      </c>
      <c r="H805" s="3">
        <v>134.79</v>
      </c>
      <c r="I805" s="1" t="str">
        <f t="shared" si="256"/>
        <v/>
      </c>
      <c r="J805" s="1">
        <f t="shared" si="257"/>
        <v>6.7488369476604845E-2</v>
      </c>
      <c r="K805">
        <f t="shared" si="258"/>
        <v>0</v>
      </c>
      <c r="L805">
        <f t="shared" si="265"/>
        <v>0.25286687236234784</v>
      </c>
      <c r="M805">
        <f t="shared" si="270"/>
        <v>0.25286687236234784</v>
      </c>
      <c r="N805">
        <f t="shared" si="266"/>
        <v>2.7620840943218306</v>
      </c>
      <c r="O805">
        <f t="shared" si="259"/>
        <v>0.75223020560214193</v>
      </c>
      <c r="P805">
        <f t="shared" si="267"/>
        <v>2.228624123542875</v>
      </c>
      <c r="Q805">
        <f t="shared" si="271"/>
        <v>5.705388123119822</v>
      </c>
      <c r="R805">
        <v>15.35</v>
      </c>
      <c r="S805">
        <f t="shared" si="260"/>
        <v>14.842830033980672</v>
      </c>
      <c r="T805">
        <f t="shared" si="261"/>
        <v>1.1176171755148934</v>
      </c>
      <c r="U805">
        <f t="shared" si="262"/>
        <v>1.161508731925722</v>
      </c>
      <c r="V805">
        <f t="shared" si="263"/>
        <v>5.6468083269176794E-2</v>
      </c>
      <c r="W805">
        <f t="shared" si="264"/>
        <v>-2.5605403074852725E-3</v>
      </c>
      <c r="X805">
        <f t="shared" si="273"/>
        <v>0.23904243285287946</v>
      </c>
      <c r="Y805">
        <f t="shared" si="273"/>
        <v>9.2874845372372936E-2</v>
      </c>
      <c r="AL805">
        <v>12.771354166666674</v>
      </c>
    </row>
    <row r="806" spans="4:38" x14ac:dyDescent="0.55000000000000004">
      <c r="D806">
        <f t="shared" si="268"/>
        <v>4.8029316596778919</v>
      </c>
      <c r="E806">
        <f t="shared" si="255"/>
        <v>3.6612330881402193</v>
      </c>
      <c r="F806" s="2">
        <f t="shared" si="269"/>
        <v>38273</v>
      </c>
      <c r="G806" s="1">
        <v>2004.8689497716894</v>
      </c>
      <c r="H806" s="3">
        <v>64.89</v>
      </c>
      <c r="I806" s="1" t="str">
        <f t="shared" si="256"/>
        <v/>
      </c>
      <c r="J806" s="1">
        <f t="shared" si="257"/>
        <v>0.27313202298954575</v>
      </c>
      <c r="K806">
        <f t="shared" si="258"/>
        <v>0</v>
      </c>
      <c r="L806">
        <f t="shared" si="265"/>
        <v>0.2549277770352304</v>
      </c>
      <c r="M806">
        <f t="shared" si="270"/>
        <v>0.2549277770352304</v>
      </c>
      <c r="N806">
        <f t="shared" si="266"/>
        <v>2.7695676065986392</v>
      </c>
      <c r="O806">
        <f t="shared" si="259"/>
        <v>2.5053431488966638</v>
      </c>
      <c r="P806">
        <f t="shared" si="267"/>
        <v>2.2275785167973789</v>
      </c>
      <c r="Q806">
        <f t="shared" si="271"/>
        <v>5.7044957151913556</v>
      </c>
      <c r="R806">
        <v>15.38</v>
      </c>
      <c r="S806">
        <f t="shared" si="260"/>
        <v>14.795321929363862</v>
      </c>
      <c r="T806">
        <f t="shared" si="261"/>
        <v>1.1210746736613773</v>
      </c>
      <c r="U806">
        <f t="shared" si="262"/>
        <v>1.1663493697884675</v>
      </c>
      <c r="V806">
        <f t="shared" si="263"/>
        <v>8.3101596685814447E-2</v>
      </c>
      <c r="W806">
        <f t="shared" si="264"/>
        <v>-2.2247532036431573E-3</v>
      </c>
      <c r="X806">
        <f t="shared" ref="X806:Y821" si="274">MAX(0.0000000001,X805+V805)</f>
        <v>0.29551051612205625</v>
      </c>
      <c r="Y806">
        <f t="shared" si="274"/>
        <v>9.0314305064887662E-2</v>
      </c>
      <c r="AL806">
        <v>13.098854166666657</v>
      </c>
    </row>
    <row r="807" spans="4:38" x14ac:dyDescent="0.55000000000000004">
      <c r="D807">
        <f t="shared" si="268"/>
        <v>4.5900450507915309</v>
      </c>
      <c r="E807">
        <f t="shared" si="255"/>
        <v>2.6740655708142831</v>
      </c>
      <c r="F807" s="2">
        <f t="shared" si="269"/>
        <v>38274</v>
      </c>
      <c r="G807" s="1">
        <v>2004.8716894977167</v>
      </c>
      <c r="H807" s="3">
        <v>49.18</v>
      </c>
      <c r="I807" s="1" t="str">
        <f t="shared" si="256"/>
        <v/>
      </c>
      <c r="J807" s="1">
        <f t="shared" si="257"/>
        <v>0.37396240799566061</v>
      </c>
      <c r="K807">
        <f t="shared" si="258"/>
        <v>0</v>
      </c>
      <c r="L807">
        <f t="shared" si="265"/>
        <v>0.26179173086782398</v>
      </c>
      <c r="M807">
        <f t="shared" si="270"/>
        <v>0.26179173086782398</v>
      </c>
      <c r="N807">
        <f t="shared" si="266"/>
        <v>2.79420474716524</v>
      </c>
      <c r="O807">
        <f t="shared" si="259"/>
        <v>2.4957793701102009</v>
      </c>
      <c r="P807">
        <f t="shared" si="267"/>
        <v>2.2328317663960648</v>
      </c>
      <c r="Q807">
        <f t="shared" si="271"/>
        <v>5.7089764571668287</v>
      </c>
      <c r="R807">
        <v>15.23</v>
      </c>
      <c r="S807">
        <f t="shared" si="260"/>
        <v>14.747658160527035</v>
      </c>
      <c r="T807">
        <f t="shared" si="261"/>
        <v>1.1038934870171859</v>
      </c>
      <c r="U807">
        <f t="shared" si="262"/>
        <v>1.1423462468485455</v>
      </c>
      <c r="V807">
        <f t="shared" si="263"/>
        <v>8.6079471974352159E-2</v>
      </c>
      <c r="W807">
        <f t="shared" si="264"/>
        <v>-1.7892899644325977E-3</v>
      </c>
      <c r="X807">
        <f t="shared" si="274"/>
        <v>0.37861211280787072</v>
      </c>
      <c r="Y807">
        <f t="shared" si="274"/>
        <v>8.8089551861244508E-2</v>
      </c>
      <c r="AL807">
        <v>13.347083333333337</v>
      </c>
    </row>
    <row r="808" spans="4:38" x14ac:dyDescent="0.55000000000000004">
      <c r="D808">
        <f t="shared" si="268"/>
        <v>4.2695820825996567</v>
      </c>
      <c r="E808">
        <f t="shared" si="255"/>
        <v>1.3854153688727846</v>
      </c>
      <c r="F808" s="2">
        <f t="shared" si="269"/>
        <v>38275</v>
      </c>
      <c r="G808" s="1">
        <v>2004.8744292237443</v>
      </c>
      <c r="H808" s="3">
        <v>16.3</v>
      </c>
      <c r="I808" s="1" t="str">
        <f t="shared" si="256"/>
        <v/>
      </c>
      <c r="J808" s="1">
        <f t="shared" si="257"/>
        <v>0.72180518743171584</v>
      </c>
      <c r="K808">
        <f t="shared" si="258"/>
        <v>0</v>
      </c>
      <c r="L808">
        <f t="shared" si="265"/>
        <v>0.26862948256675606</v>
      </c>
      <c r="M808">
        <f t="shared" si="270"/>
        <v>0.26862948256675606</v>
      </c>
      <c r="N808">
        <f t="shared" si="266"/>
        <v>2.8183232916931926</v>
      </c>
      <c r="O808">
        <f t="shared" si="259"/>
        <v>2.5165872195559449</v>
      </c>
      <c r="P808">
        <f t="shared" si="267"/>
        <v>2.2409959238709725</v>
      </c>
      <c r="Q808">
        <f t="shared" si="271"/>
        <v>5.7159261210249319</v>
      </c>
      <c r="R808">
        <v>15.17</v>
      </c>
      <c r="S808">
        <f t="shared" si="260"/>
        <v>14.69985285126349</v>
      </c>
      <c r="T808">
        <f t="shared" si="261"/>
        <v>1.0970949672901944</v>
      </c>
      <c r="U808">
        <f t="shared" si="262"/>
        <v>1.1328838852957988</v>
      </c>
      <c r="V808">
        <f t="shared" si="263"/>
        <v>0.10034802146051923</v>
      </c>
      <c r="W808">
        <f t="shared" si="264"/>
        <v>-1.3666541915390547E-3</v>
      </c>
      <c r="X808">
        <f t="shared" si="274"/>
        <v>0.46469158478222289</v>
      </c>
      <c r="Y808">
        <f t="shared" si="274"/>
        <v>8.6300261896811906E-2</v>
      </c>
      <c r="AL808">
        <v>13.360000000000007</v>
      </c>
    </row>
    <row r="809" spans="4:38" x14ac:dyDescent="0.55000000000000004">
      <c r="D809">
        <f t="shared" si="268"/>
        <v>3.9808056710958866</v>
      </c>
      <c r="E809">
        <f t="shared" si="255"/>
        <v>1.3818179675619553</v>
      </c>
      <c r="F809" s="2">
        <f t="shared" si="269"/>
        <v>38276</v>
      </c>
      <c r="G809" s="1">
        <v>2004.8771689497717</v>
      </c>
      <c r="H809" s="3">
        <v>16.170000000000002</v>
      </c>
      <c r="I809" s="1" t="str">
        <f t="shared" si="256"/>
        <v/>
      </c>
      <c r="J809" s="1">
        <f t="shared" si="257"/>
        <v>0.72368432273635486</v>
      </c>
      <c r="K809">
        <f t="shared" si="258"/>
        <v>0</v>
      </c>
      <c r="L809">
        <f t="shared" si="265"/>
        <v>0.27552424207238879</v>
      </c>
      <c r="M809">
        <f t="shared" si="270"/>
        <v>0.27552424207238879</v>
      </c>
      <c r="N809">
        <f t="shared" si="266"/>
        <v>2.8422319914244349</v>
      </c>
      <c r="O809">
        <f t="shared" si="259"/>
        <v>2.5439670516480604</v>
      </c>
      <c r="P809">
        <f t="shared" si="267"/>
        <v>2.2594924757754797</v>
      </c>
      <c r="Q809">
        <f t="shared" si="271"/>
        <v>5.7316089364067242</v>
      </c>
      <c r="R809">
        <v>15.13</v>
      </c>
      <c r="S809">
        <f t="shared" si="260"/>
        <v>14.651920167328187</v>
      </c>
      <c r="T809">
        <f t="shared" si="261"/>
        <v>1.0925858977914731</v>
      </c>
      <c r="U809">
        <f t="shared" si="262"/>
        <v>1.1266192284972796</v>
      </c>
      <c r="V809">
        <f t="shared" si="263"/>
        <v>9.3909272916301564E-2</v>
      </c>
      <c r="W809">
        <f t="shared" si="264"/>
        <v>-9.0181999097364331E-4</v>
      </c>
      <c r="X809">
        <f t="shared" si="274"/>
        <v>0.56503960624274208</v>
      </c>
      <c r="Y809">
        <f t="shared" si="274"/>
        <v>8.4933607705272848E-2</v>
      </c>
      <c r="AL809">
        <v>13.422499999999994</v>
      </c>
    </row>
    <row r="810" spans="4:38" x14ac:dyDescent="0.55000000000000004">
      <c r="D810">
        <f t="shared" si="268"/>
        <v>3.7676167924734285</v>
      </c>
      <c r="E810">
        <f t="shared" si="255"/>
        <v>1.848916884871304</v>
      </c>
      <c r="F810" s="2">
        <f t="shared" si="269"/>
        <v>38277</v>
      </c>
      <c r="G810" s="1">
        <v>2004.879908675799</v>
      </c>
      <c r="H810" s="3">
        <v>30.73</v>
      </c>
      <c r="I810" s="1" t="str">
        <f t="shared" si="256"/>
        <v/>
      </c>
      <c r="J810" s="1">
        <f t="shared" si="257"/>
        <v>0.54085719492447937</v>
      </c>
      <c r="K810">
        <f t="shared" si="258"/>
        <v>0</v>
      </c>
      <c r="L810">
        <f t="shared" si="265"/>
        <v>0.28249401481663006</v>
      </c>
      <c r="M810">
        <f t="shared" si="270"/>
        <v>0.28249401481663006</v>
      </c>
      <c r="N810">
        <f t="shared" si="266"/>
        <v>2.8659987827778761</v>
      </c>
      <c r="O810">
        <f t="shared" si="259"/>
        <v>2.6074239520561511</v>
      </c>
      <c r="P810">
        <f t="shared" si="267"/>
        <v>2.2780311532614919</v>
      </c>
      <c r="Q810">
        <f t="shared" si="271"/>
        <v>5.7472418220973749</v>
      </c>
      <c r="R810">
        <v>15.19</v>
      </c>
      <c r="S810">
        <f t="shared" si="260"/>
        <v>14.603874312199721</v>
      </c>
      <c r="T810">
        <f t="shared" si="261"/>
        <v>1.0993564755454799</v>
      </c>
      <c r="U810">
        <f t="shared" si="262"/>
        <v>1.1360292647866863</v>
      </c>
      <c r="V810">
        <f t="shared" si="263"/>
        <v>7.8598327695550377E-2</v>
      </c>
      <c r="W810">
        <f t="shared" si="264"/>
        <v>-4.8189358751242429E-4</v>
      </c>
      <c r="X810">
        <f t="shared" si="274"/>
        <v>0.65894887915904365</v>
      </c>
      <c r="Y810">
        <f t="shared" si="274"/>
        <v>8.40317877142992E-2</v>
      </c>
      <c r="AL810">
        <v>13.503958333333308</v>
      </c>
    </row>
    <row r="811" spans="4:38" x14ac:dyDescent="0.55000000000000004">
      <c r="D811">
        <f t="shared" si="268"/>
        <v>3.6472119034528752</v>
      </c>
      <c r="E811">
        <f t="shared" si="255"/>
        <v>2.5635679022678972</v>
      </c>
      <c r="F811" s="2">
        <f t="shared" si="269"/>
        <v>38278</v>
      </c>
      <c r="G811" s="1">
        <v>2004.8826484018264</v>
      </c>
      <c r="H811" s="3">
        <v>47.07</v>
      </c>
      <c r="I811" s="1" t="str">
        <f t="shared" si="256"/>
        <v/>
      </c>
      <c r="J811" s="1">
        <f t="shared" si="257"/>
        <v>0.39008133902571318</v>
      </c>
      <c r="K811">
        <f t="shared" si="258"/>
        <v>0</v>
      </c>
      <c r="L811">
        <f t="shared" si="265"/>
        <v>0.28963764208253734</v>
      </c>
      <c r="M811">
        <f t="shared" si="270"/>
        <v>0.28963764208253734</v>
      </c>
      <c r="N811">
        <f t="shared" si="266"/>
        <v>2.8899561450361868</v>
      </c>
      <c r="O811">
        <f t="shared" si="259"/>
        <v>2.5910542082721029</v>
      </c>
      <c r="P811">
        <f t="shared" si="267"/>
        <v>2.2912883187004933</v>
      </c>
      <c r="Q811">
        <f t="shared" si="271"/>
        <v>5.7583690930732683</v>
      </c>
      <c r="R811">
        <v>15.03</v>
      </c>
      <c r="S811">
        <f t="shared" si="260"/>
        <v>14.555729522912035</v>
      </c>
      <c r="T811">
        <f t="shared" si="261"/>
        <v>1.0813941363839337</v>
      </c>
      <c r="U811">
        <f t="shared" si="262"/>
        <v>1.1111087286550936</v>
      </c>
      <c r="V811">
        <f t="shared" si="263"/>
        <v>6.3915624396069542E-2</v>
      </c>
      <c r="W811">
        <f t="shared" si="264"/>
        <v>-1.3765223066862162E-4</v>
      </c>
      <c r="X811">
        <f t="shared" si="274"/>
        <v>0.73754720685459407</v>
      </c>
      <c r="Y811">
        <f t="shared" si="274"/>
        <v>8.3549894126786775E-2</v>
      </c>
      <c r="AL811">
        <v>13.597395833333344</v>
      </c>
    </row>
    <row r="812" spans="4:38" x14ac:dyDescent="0.55000000000000004">
      <c r="D812">
        <f t="shared" si="268"/>
        <v>3.4260531708340043</v>
      </c>
      <c r="E812">
        <f t="shared" si="255"/>
        <v>1.4356245772641651</v>
      </c>
      <c r="F812" s="2">
        <f t="shared" si="269"/>
        <v>38279</v>
      </c>
      <c r="G812" s="1">
        <v>2004.8853881278537</v>
      </c>
      <c r="H812" s="3">
        <v>18.079999999999998</v>
      </c>
      <c r="I812" s="1" t="str">
        <f t="shared" si="256"/>
        <v/>
      </c>
      <c r="J812" s="1">
        <f t="shared" si="257"/>
        <v>0.69656093649892492</v>
      </c>
      <c r="K812">
        <f t="shared" si="258"/>
        <v>0</v>
      </c>
      <c r="L812">
        <f t="shared" si="265"/>
        <v>0.29673642073533762</v>
      </c>
      <c r="M812">
        <f t="shared" si="270"/>
        <v>0.29673642073533762</v>
      </c>
      <c r="N812">
        <f t="shared" si="266"/>
        <v>2.9133759845624012</v>
      </c>
      <c r="O812">
        <f t="shared" si="259"/>
        <v>2.5233204363576109</v>
      </c>
      <c r="P812">
        <f t="shared" si="267"/>
        <v>2.2997982461797211</v>
      </c>
      <c r="Q812">
        <f t="shared" si="271"/>
        <v>5.7654892157236342</v>
      </c>
      <c r="R812">
        <v>14.73</v>
      </c>
      <c r="S812">
        <f t="shared" si="260"/>
        <v>14.507500065800169</v>
      </c>
      <c r="T812">
        <f t="shared" si="261"/>
        <v>1.0485020150412112</v>
      </c>
      <c r="U812">
        <f t="shared" si="262"/>
        <v>1.0658467360679427</v>
      </c>
      <c r="V812">
        <f t="shared" si="263"/>
        <v>7.7256518242441508E-2</v>
      </c>
      <c r="W812">
        <f t="shared" si="264"/>
        <v>1.3980452480873455E-4</v>
      </c>
      <c r="X812">
        <f t="shared" si="274"/>
        <v>0.80146283125066364</v>
      </c>
      <c r="Y812">
        <f t="shared" si="274"/>
        <v>8.341224189611815E-2</v>
      </c>
      <c r="AL812">
        <v>13.318124999999995</v>
      </c>
    </row>
    <row r="813" spans="4:38" x14ac:dyDescent="0.55000000000000004">
      <c r="D813">
        <f t="shared" si="268"/>
        <v>3.2449906639206771</v>
      </c>
      <c r="E813">
        <f t="shared" si="255"/>
        <v>1.6154281017007321</v>
      </c>
      <c r="F813" s="2">
        <f t="shared" si="269"/>
        <v>38280</v>
      </c>
      <c r="G813" s="1">
        <v>2004.8881278538813</v>
      </c>
      <c r="H813" s="3">
        <v>23.98</v>
      </c>
      <c r="I813" s="1" t="str">
        <f t="shared" si="256"/>
        <v/>
      </c>
      <c r="J813" s="1">
        <f t="shared" si="257"/>
        <v>0.61903095467213565</v>
      </c>
      <c r="K813">
        <f t="shared" si="258"/>
        <v>0</v>
      </c>
      <c r="L813">
        <f t="shared" si="265"/>
        <v>0.30364962741029</v>
      </c>
      <c r="M813">
        <f t="shared" si="270"/>
        <v>0.30364962741029</v>
      </c>
      <c r="N813">
        <f t="shared" si="266"/>
        <v>2.9358272833921117</v>
      </c>
      <c r="O813">
        <f t="shared" si="259"/>
        <v>2.5576535243957288</v>
      </c>
      <c r="P813">
        <f t="shared" si="267"/>
        <v>2.3167093205189913</v>
      </c>
      <c r="Q813">
        <f t="shared" si="271"/>
        <v>5.7795864820247793</v>
      </c>
      <c r="R813">
        <v>14.72</v>
      </c>
      <c r="S813">
        <f t="shared" si="260"/>
        <v>14.459200232288037</v>
      </c>
      <c r="T813">
        <f t="shared" si="261"/>
        <v>1.0474230125838342</v>
      </c>
      <c r="U813">
        <f t="shared" si="262"/>
        <v>1.06437018245336</v>
      </c>
      <c r="V813">
        <f t="shared" si="263"/>
        <v>6.8394571710505198E-2</v>
      </c>
      <c r="W813">
        <f t="shared" si="264"/>
        <v>4.756957369132838E-4</v>
      </c>
      <c r="X813">
        <f t="shared" si="274"/>
        <v>0.87871934949310515</v>
      </c>
      <c r="Y813">
        <f t="shared" si="274"/>
        <v>8.3552046420926881E-2</v>
      </c>
      <c r="AL813">
        <v>13.293229166666677</v>
      </c>
    </row>
    <row r="814" spans="4:38" x14ac:dyDescent="0.55000000000000004">
      <c r="D814">
        <f t="shared" si="268"/>
        <v>3.3441680948447399</v>
      </c>
      <c r="E814">
        <f t="shared" si="255"/>
        <v>4.2367649731613062</v>
      </c>
      <c r="F814" s="2">
        <f t="shared" si="269"/>
        <v>38281</v>
      </c>
      <c r="G814" s="1">
        <v>2004.8908675799087</v>
      </c>
      <c r="H814" s="3">
        <v>72.19</v>
      </c>
      <c r="I814" s="1" t="str">
        <f t="shared" si="256"/>
        <v/>
      </c>
      <c r="J814" s="1">
        <f t="shared" si="257"/>
        <v>0.23602914165282093</v>
      </c>
      <c r="K814">
        <f t="shared" si="258"/>
        <v>0</v>
      </c>
      <c r="L814">
        <f t="shared" si="265"/>
        <v>0.31065689734014129</v>
      </c>
      <c r="M814">
        <f t="shared" si="270"/>
        <v>0.31065689734014129</v>
      </c>
      <c r="N814">
        <f t="shared" si="266"/>
        <v>2.9582389534787072</v>
      </c>
      <c r="O814">
        <f t="shared" si="259"/>
        <v>2.4330714744071198</v>
      </c>
      <c r="P814">
        <f t="shared" si="267"/>
        <v>2.3314465902447883</v>
      </c>
      <c r="Q814">
        <f t="shared" si="271"/>
        <v>5.7918158039177428</v>
      </c>
      <c r="R814">
        <v>14.26</v>
      </c>
      <c r="S814">
        <f t="shared" si="260"/>
        <v>14.410844334663794</v>
      </c>
      <c r="T814">
        <f t="shared" si="261"/>
        <v>0.99897091045901854</v>
      </c>
      <c r="U814">
        <f t="shared" si="262"/>
        <v>0.99861466610102889</v>
      </c>
      <c r="V814">
        <f t="shared" si="263"/>
        <v>3.6837708484887564E-2</v>
      </c>
      <c r="W814">
        <f t="shared" si="264"/>
        <v>7.7725022066628532E-4</v>
      </c>
      <c r="X814">
        <f t="shared" si="274"/>
        <v>0.94711392120361038</v>
      </c>
      <c r="Y814">
        <f t="shared" si="274"/>
        <v>8.402774215784016E-2</v>
      </c>
      <c r="AL814">
        <v>12.889583333333322</v>
      </c>
    </row>
    <row r="815" spans="4:38" x14ac:dyDescent="0.55000000000000004">
      <c r="D815">
        <f t="shared" si="268"/>
        <v>3.3751430793153574</v>
      </c>
      <c r="E815">
        <f t="shared" si="255"/>
        <v>3.6539179395509107</v>
      </c>
      <c r="F815" s="2">
        <f t="shared" si="269"/>
        <v>38282</v>
      </c>
      <c r="G815" s="1">
        <v>2004.893607305936</v>
      </c>
      <c r="H815" s="3">
        <v>64.790000000000006</v>
      </c>
      <c r="I815" s="1" t="str">
        <f t="shared" si="256"/>
        <v/>
      </c>
      <c r="J815" s="1">
        <f t="shared" si="257"/>
        <v>0.27367883366392903</v>
      </c>
      <c r="K815">
        <f t="shared" si="258"/>
        <v>0</v>
      </c>
      <c r="L815">
        <f t="shared" si="265"/>
        <v>0.3173228465850923</v>
      </c>
      <c r="M815">
        <f t="shared" si="270"/>
        <v>0.3173228465850923</v>
      </c>
      <c r="N815">
        <f t="shared" si="266"/>
        <v>2.979248288269746</v>
      </c>
      <c r="O815">
        <f t="shared" si="259"/>
        <v>2.1824405686459856</v>
      </c>
      <c r="P815">
        <f t="shared" si="267"/>
        <v>2.3349242855025056</v>
      </c>
      <c r="Q815">
        <f t="shared" si="271"/>
        <v>5.7946941547418902</v>
      </c>
      <c r="R815">
        <v>13.39</v>
      </c>
      <c r="S815">
        <f t="shared" si="260"/>
        <v>14.362446701828631</v>
      </c>
      <c r="T815">
        <f t="shared" si="261"/>
        <v>0.91337704610734793</v>
      </c>
      <c r="U815">
        <f t="shared" si="262"/>
        <v>0.8851537645795452</v>
      </c>
      <c r="V815">
        <f t="shared" si="263"/>
        <v>3.8052016678671217E-2</v>
      </c>
      <c r="W815">
        <f t="shared" si="264"/>
        <v>9.4688884860044979E-4</v>
      </c>
      <c r="X815">
        <f t="shared" si="274"/>
        <v>0.98395162968849792</v>
      </c>
      <c r="Y815">
        <f t="shared" si="274"/>
        <v>8.4804992378506444E-2</v>
      </c>
      <c r="AL815">
        <v>12.499166666666662</v>
      </c>
    </row>
    <row r="816" spans="4:38" x14ac:dyDescent="0.55000000000000004">
      <c r="D816">
        <f t="shared" si="268"/>
        <v>3.172776732427053</v>
      </c>
      <c r="E816">
        <f t="shared" si="255"/>
        <v>1.3514796104323117</v>
      </c>
      <c r="F816" s="2">
        <f t="shared" si="269"/>
        <v>38283</v>
      </c>
      <c r="G816" s="1">
        <v>2004.8963470319634</v>
      </c>
      <c r="H816" s="3">
        <v>15.06</v>
      </c>
      <c r="I816" s="1" t="str">
        <f t="shared" si="256"/>
        <v/>
      </c>
      <c r="J816" s="1">
        <f t="shared" si="257"/>
        <v>0.73992977199272703</v>
      </c>
      <c r="K816">
        <f t="shared" si="258"/>
        <v>0</v>
      </c>
      <c r="L816">
        <f t="shared" si="265"/>
        <v>0.32330213581425937</v>
      </c>
      <c r="M816">
        <f t="shared" si="270"/>
        <v>0.32330213581425937</v>
      </c>
      <c r="N816">
        <f t="shared" si="266"/>
        <v>2.9978445499080202</v>
      </c>
      <c r="O816">
        <f t="shared" si="259"/>
        <v>2.1719277378019881</v>
      </c>
      <c r="P816">
        <f t="shared" si="267"/>
        <v>2.3388305122692845</v>
      </c>
      <c r="Q816">
        <f t="shared" si="271"/>
        <v>5.7979237781601958</v>
      </c>
      <c r="R816">
        <v>13.27</v>
      </c>
      <c r="S816">
        <f t="shared" si="260"/>
        <v>14.314021675040557</v>
      </c>
      <c r="T816">
        <f t="shared" si="261"/>
        <v>0.90216130753751189</v>
      </c>
      <c r="U816">
        <f t="shared" si="262"/>
        <v>0.87055056329612412</v>
      </c>
      <c r="V816">
        <f t="shared" si="263"/>
        <v>6.4445601447267145E-2</v>
      </c>
      <c r="W816">
        <f t="shared" si="264"/>
        <v>1.1271389863570015E-3</v>
      </c>
      <c r="X816">
        <f t="shared" si="274"/>
        <v>1.0220036463671691</v>
      </c>
      <c r="Y816">
        <f t="shared" si="274"/>
        <v>8.5751881227106891E-2</v>
      </c>
      <c r="AL816">
        <v>12.084583333333326</v>
      </c>
    </row>
    <row r="817" spans="4:38" x14ac:dyDescent="0.55000000000000004">
      <c r="D817">
        <f t="shared" si="268"/>
        <v>3.3554990591843477</v>
      </c>
      <c r="E817">
        <f t="shared" si="255"/>
        <v>5</v>
      </c>
      <c r="F817" s="2">
        <f t="shared" si="269"/>
        <v>38284</v>
      </c>
      <c r="G817" s="1">
        <v>2004.8990867579907</v>
      </c>
      <c r="H817" s="3">
        <v>5021.22</v>
      </c>
      <c r="I817" s="1">
        <f t="shared" si="256"/>
        <v>5021.22</v>
      </c>
      <c r="J817" s="1">
        <f t="shared" si="257"/>
        <v>2.4335329533334975E-44</v>
      </c>
      <c r="K817">
        <f t="shared" si="258"/>
        <v>0</v>
      </c>
      <c r="L817">
        <f t="shared" si="265"/>
        <v>0.32925262276714151</v>
      </c>
      <c r="M817">
        <f t="shared" si="270"/>
        <v>0.32925262276714151</v>
      </c>
      <c r="N817">
        <f t="shared" si="266"/>
        <v>3.0161249718058096</v>
      </c>
      <c r="O817">
        <f t="shared" si="259"/>
        <v>-0.13063772888209838</v>
      </c>
      <c r="P817">
        <f t="shared" si="267"/>
        <v>2.3536756351573835</v>
      </c>
      <c r="Q817">
        <f t="shared" si="271"/>
        <v>5.8101648570125226</v>
      </c>
      <c r="R817">
        <v>12.94</v>
      </c>
      <c r="S817">
        <f t="shared" si="260"/>
        <v>14.265583603674985</v>
      </c>
      <c r="T817">
        <f t="shared" si="261"/>
        <v>0.87202308440234189</v>
      </c>
      <c r="U817">
        <f t="shared" si="262"/>
        <v>0.8316220983749063</v>
      </c>
      <c r="V817">
        <f t="shared" si="263"/>
        <v>-7.1802119632922809E-2</v>
      </c>
      <c r="W817">
        <f t="shared" si="264"/>
        <v>1.4331007918736431E-3</v>
      </c>
      <c r="X817">
        <f t="shared" si="274"/>
        <v>1.0864492478144363</v>
      </c>
      <c r="Y817">
        <f t="shared" si="274"/>
        <v>8.6879020213463887E-2</v>
      </c>
      <c r="AL817">
        <v>12.997812499999997</v>
      </c>
    </row>
    <row r="818" spans="4:38" x14ac:dyDescent="0.55000000000000004">
      <c r="D818">
        <f t="shared" si="268"/>
        <v>3.5199491532659128</v>
      </c>
      <c r="E818">
        <f t="shared" si="255"/>
        <v>5</v>
      </c>
      <c r="F818" s="2">
        <f t="shared" si="269"/>
        <v>38285</v>
      </c>
      <c r="G818" s="1">
        <v>2004.9018264840181</v>
      </c>
      <c r="H818" s="3">
        <v>2759.18</v>
      </c>
      <c r="I818" s="1">
        <f t="shared" si="256"/>
        <v>2759.18</v>
      </c>
      <c r="J818" s="1">
        <f t="shared" si="257"/>
        <v>1.0816008712838101E-24</v>
      </c>
      <c r="K818">
        <f t="shared" si="258"/>
        <v>0</v>
      </c>
      <c r="L818">
        <f t="shared" si="265"/>
        <v>0.32889471118116315</v>
      </c>
      <c r="M818">
        <f t="shared" si="270"/>
        <v>0.32889471118116315</v>
      </c>
      <c r="N818">
        <f t="shared" si="266"/>
        <v>3.0150316902440659</v>
      </c>
      <c r="O818">
        <f t="shared" si="259"/>
        <v>-0.13781473171153055</v>
      </c>
      <c r="P818">
        <f t="shared" si="267"/>
        <v>2.351117089769414</v>
      </c>
      <c r="Q818">
        <f t="shared" si="271"/>
        <v>5.8080587950395461</v>
      </c>
      <c r="R818">
        <v>13.47</v>
      </c>
      <c r="S818">
        <f t="shared" si="260"/>
        <v>14.217146840988077</v>
      </c>
      <c r="T818">
        <f t="shared" si="261"/>
        <v>0.92093156243635432</v>
      </c>
      <c r="U818">
        <f t="shared" si="262"/>
        <v>0.89502507092797257</v>
      </c>
      <c r="V818">
        <f t="shared" si="263"/>
        <v>-6.7245691144296599E-2</v>
      </c>
      <c r="W818">
        <f t="shared" si="264"/>
        <v>1.1270084377940684E-3</v>
      </c>
      <c r="X818">
        <f t="shared" si="274"/>
        <v>1.0146471281815135</v>
      </c>
      <c r="Y818">
        <f t="shared" si="274"/>
        <v>8.8312121005337529E-2</v>
      </c>
      <c r="AL818">
        <v>13.327916666666676</v>
      </c>
    </row>
    <row r="819" spans="4:38" x14ac:dyDescent="0.55000000000000004">
      <c r="D819">
        <f t="shared" si="268"/>
        <v>3.6679542379393215</v>
      </c>
      <c r="E819">
        <f t="shared" si="255"/>
        <v>5</v>
      </c>
      <c r="F819" s="2">
        <f t="shared" si="269"/>
        <v>38286</v>
      </c>
      <c r="G819" s="1">
        <v>2004.9045662100457</v>
      </c>
      <c r="H819" s="3">
        <v>554.97</v>
      </c>
      <c r="I819" s="1">
        <f t="shared" si="256"/>
        <v>554.97</v>
      </c>
      <c r="J819" s="1">
        <f t="shared" si="257"/>
        <v>1.5121393934909337E-5</v>
      </c>
      <c r="K819">
        <f t="shared" si="258"/>
        <v>0</v>
      </c>
      <c r="L819">
        <f t="shared" si="265"/>
        <v>0.32851713657373427</v>
      </c>
      <c r="M819">
        <f t="shared" si="270"/>
        <v>0.32851713657373427</v>
      </c>
      <c r="N819">
        <f t="shared" si="266"/>
        <v>3.013877485694012</v>
      </c>
      <c r="O819">
        <f t="shared" si="259"/>
        <v>-0.13975791461032896</v>
      </c>
      <c r="P819">
        <f t="shared" si="267"/>
        <v>2.3484179824806382</v>
      </c>
      <c r="Q819">
        <f t="shared" si="271"/>
        <v>5.8058353730072332</v>
      </c>
      <c r="R819">
        <v>13.63</v>
      </c>
      <c r="S819">
        <f t="shared" si="260"/>
        <v>14.16872573982773</v>
      </c>
      <c r="T819">
        <f t="shared" si="261"/>
        <v>0.93622856147906175</v>
      </c>
      <c r="U819">
        <f t="shared" si="262"/>
        <v>0.91509916812792857</v>
      </c>
      <c r="V819">
        <f t="shared" si="263"/>
        <v>-5.4063641618567457E-2</v>
      </c>
      <c r="W819">
        <f t="shared" si="264"/>
        <v>8.2864232988732415E-4</v>
      </c>
      <c r="X819">
        <f t="shared" si="274"/>
        <v>0.94740143703721691</v>
      </c>
      <c r="Y819">
        <f t="shared" si="274"/>
        <v>8.9439129443131593E-2</v>
      </c>
      <c r="AL819">
        <v>13.458229166666648</v>
      </c>
    </row>
    <row r="820" spans="4:38" x14ac:dyDescent="0.55000000000000004">
      <c r="D820">
        <f t="shared" si="268"/>
        <v>3.8011588141453894</v>
      </c>
      <c r="E820">
        <f t="shared" si="255"/>
        <v>5</v>
      </c>
      <c r="F820" s="2">
        <f t="shared" si="269"/>
        <v>38287</v>
      </c>
      <c r="G820" s="1">
        <v>2004.907305936073</v>
      </c>
      <c r="H820" s="3">
        <v>169.65</v>
      </c>
      <c r="I820" s="1" t="str">
        <f t="shared" si="256"/>
        <v/>
      </c>
      <c r="J820" s="1">
        <f t="shared" si="257"/>
        <v>3.3607702406344378E-2</v>
      </c>
      <c r="K820">
        <f t="shared" si="258"/>
        <v>0</v>
      </c>
      <c r="L820">
        <f t="shared" si="265"/>
        <v>0.32813423817754162</v>
      </c>
      <c r="M820">
        <f t="shared" si="270"/>
        <v>0.32813423817754162</v>
      </c>
      <c r="N820">
        <f t="shared" si="266"/>
        <v>3.0127061033786364</v>
      </c>
      <c r="O820">
        <f t="shared" si="259"/>
        <v>0.27306106553023646</v>
      </c>
      <c r="P820">
        <f t="shared" si="267"/>
        <v>2.3456775685700113</v>
      </c>
      <c r="Q820">
        <f t="shared" si="271"/>
        <v>5.803576180525793</v>
      </c>
      <c r="R820">
        <v>13.67</v>
      </c>
      <c r="S820">
        <f t="shared" si="260"/>
        <v>14.120334648421466</v>
      </c>
      <c r="T820">
        <f t="shared" si="261"/>
        <v>0.94009234890202809</v>
      </c>
      <c r="U820">
        <f t="shared" si="262"/>
        <v>0.92018765062487518</v>
      </c>
      <c r="V820">
        <f t="shared" si="263"/>
        <v>1.4301267837064993E-3</v>
      </c>
      <c r="W820">
        <f t="shared" si="264"/>
        <v>5.8254896519849449E-4</v>
      </c>
      <c r="X820">
        <f t="shared" si="274"/>
        <v>0.89333779541864944</v>
      </c>
      <c r="Y820">
        <f t="shared" si="274"/>
        <v>9.0267771773018923E-2</v>
      </c>
      <c r="AL820">
        <v>13.558020833333346</v>
      </c>
    </row>
    <row r="821" spans="4:38" x14ac:dyDescent="0.55000000000000004">
      <c r="D821">
        <f t="shared" si="268"/>
        <v>3.9210429327308507</v>
      </c>
      <c r="E821">
        <f t="shared" si="255"/>
        <v>5</v>
      </c>
      <c r="F821" s="2">
        <f t="shared" si="269"/>
        <v>38288</v>
      </c>
      <c r="G821" s="1">
        <v>2004.9100456621004</v>
      </c>
      <c r="H821" s="3">
        <v>124.65</v>
      </c>
      <c r="I821" s="1" t="str">
        <f t="shared" si="256"/>
        <v/>
      </c>
      <c r="J821" s="1">
        <f t="shared" si="257"/>
        <v>8.2661609397481531E-2</v>
      </c>
      <c r="K821">
        <f t="shared" si="258"/>
        <v>0</v>
      </c>
      <c r="L821">
        <f t="shared" si="265"/>
        <v>0.32888235068584365</v>
      </c>
      <c r="M821">
        <f t="shared" si="270"/>
        <v>0.32888235068584365</v>
      </c>
      <c r="N821">
        <f t="shared" si="266"/>
        <v>3.0149939195424835</v>
      </c>
      <c r="O821">
        <f t="shared" si="259"/>
        <v>0.85643316022195914</v>
      </c>
      <c r="P821">
        <f t="shared" si="267"/>
        <v>2.3437693072553687</v>
      </c>
      <c r="Q821">
        <f t="shared" si="271"/>
        <v>5.8020019737661679</v>
      </c>
      <c r="R821">
        <v>13.5</v>
      </c>
      <c r="S821">
        <f t="shared" si="260"/>
        <v>14.071987906083807</v>
      </c>
      <c r="T821">
        <f t="shared" si="261"/>
        <v>0.92378058734391733</v>
      </c>
      <c r="U821">
        <f t="shared" si="262"/>
        <v>0.89875512661102985</v>
      </c>
      <c r="V821">
        <f t="shared" si="263"/>
        <v>1.6624410704637185E-2</v>
      </c>
      <c r="W821">
        <f t="shared" si="264"/>
        <v>5.9306471182562831E-4</v>
      </c>
      <c r="X821">
        <f t="shared" si="274"/>
        <v>0.8947679222023559</v>
      </c>
      <c r="Y821">
        <f t="shared" si="274"/>
        <v>9.0850320738217416E-2</v>
      </c>
      <c r="AL821">
        <v>13.769062500000013</v>
      </c>
    </row>
    <row r="822" spans="4:38" x14ac:dyDescent="0.55000000000000004">
      <c r="D822">
        <f t="shared" si="268"/>
        <v>3.9168474105741371</v>
      </c>
      <c r="E822">
        <f t="shared" si="255"/>
        <v>3.8790877111637152</v>
      </c>
      <c r="F822" s="2">
        <f t="shared" si="269"/>
        <v>38289</v>
      </c>
      <c r="G822" s="1">
        <v>2004.9127853881278</v>
      </c>
      <c r="H822" s="3">
        <v>67.78</v>
      </c>
      <c r="I822" s="1" t="str">
        <f t="shared" si="256"/>
        <v/>
      </c>
      <c r="J822" s="1">
        <f t="shared" si="257"/>
        <v>0.25779257249638288</v>
      </c>
      <c r="K822">
        <f t="shared" si="258"/>
        <v>0</v>
      </c>
      <c r="L822">
        <f t="shared" si="265"/>
        <v>0.33122874290562981</v>
      </c>
      <c r="M822">
        <f t="shared" si="270"/>
        <v>0.33122874290562981</v>
      </c>
      <c r="N822">
        <f t="shared" si="266"/>
        <v>3.0221470355028197</v>
      </c>
      <c r="O822">
        <f t="shared" si="259"/>
        <v>2.2406323897516995</v>
      </c>
      <c r="P822">
        <f t="shared" si="267"/>
        <v>2.3430886711878061</v>
      </c>
      <c r="Q822">
        <f t="shared" si="271"/>
        <v>5.8014402810932939</v>
      </c>
      <c r="R822">
        <v>13.38</v>
      </c>
      <c r="S822">
        <f t="shared" si="260"/>
        <v>14.023699839008131</v>
      </c>
      <c r="T822">
        <f t="shared" si="261"/>
        <v>0.91243709934222617</v>
      </c>
      <c r="U822">
        <f t="shared" si="262"/>
        <v>0.88392753106367128</v>
      </c>
      <c r="V822">
        <f t="shared" si="263"/>
        <v>4.0515635822082258E-2</v>
      </c>
      <c r="W822">
        <f t="shared" si="264"/>
        <v>6.7598620249814103E-4</v>
      </c>
      <c r="X822">
        <f t="shared" ref="X822:Y837" si="275">MAX(0.0000000001,X821+V821)</f>
        <v>0.91139233290699306</v>
      </c>
      <c r="Y822">
        <f t="shared" si="275"/>
        <v>9.1443385450043047E-2</v>
      </c>
      <c r="AL822">
        <v>14.271041666666669</v>
      </c>
    </row>
    <row r="823" spans="4:38" x14ac:dyDescent="0.55000000000000004">
      <c r="D823">
        <f t="shared" si="268"/>
        <v>3.6502197386260162</v>
      </c>
      <c r="E823">
        <f t="shared" si="255"/>
        <v>1.2505706910929291</v>
      </c>
      <c r="F823" s="2">
        <f t="shared" si="269"/>
        <v>38290</v>
      </c>
      <c r="G823" s="1">
        <v>2004.9155251141551</v>
      </c>
      <c r="H823" s="3">
        <v>11.18</v>
      </c>
      <c r="I823" s="1" t="str">
        <f t="shared" si="256"/>
        <v/>
      </c>
      <c r="J823" s="1">
        <f t="shared" si="257"/>
        <v>0.79963492437685046</v>
      </c>
      <c r="K823">
        <f t="shared" si="258"/>
        <v>0</v>
      </c>
      <c r="L823">
        <f t="shared" si="265"/>
        <v>0.33736746178166188</v>
      </c>
      <c r="M823">
        <f t="shared" si="270"/>
        <v>0.33736746178166188</v>
      </c>
      <c r="N823">
        <f t="shared" si="266"/>
        <v>3.0407028596324674</v>
      </c>
      <c r="O823">
        <f t="shared" si="259"/>
        <v>2.3618886801116559</v>
      </c>
      <c r="P823">
        <f t="shared" si="267"/>
        <v>2.3466131023938717</v>
      </c>
      <c r="Q823">
        <f t="shared" si="271"/>
        <v>5.8043476307079205</v>
      </c>
      <c r="R823">
        <v>13.67</v>
      </c>
      <c r="S823">
        <f t="shared" si="260"/>
        <v>13.975484755985743</v>
      </c>
      <c r="T823">
        <f t="shared" si="261"/>
        <v>0.94009234890202809</v>
      </c>
      <c r="U823">
        <f t="shared" si="262"/>
        <v>0.92018765062487518</v>
      </c>
      <c r="V823">
        <f t="shared" si="263"/>
        <v>7.0862548853399404E-2</v>
      </c>
      <c r="W823">
        <f t="shared" si="264"/>
        <v>8.7506165931755357E-4</v>
      </c>
      <c r="X823">
        <f t="shared" si="275"/>
        <v>0.95190796872907535</v>
      </c>
      <c r="Y823">
        <f t="shared" si="275"/>
        <v>9.2119371652541193E-2</v>
      </c>
      <c r="AL823">
        <v>13.989270833333336</v>
      </c>
    </row>
    <row r="824" spans="4:38" x14ac:dyDescent="0.55000000000000004">
      <c r="D824">
        <f t="shared" si="268"/>
        <v>3.7851977647634145</v>
      </c>
      <c r="E824">
        <f t="shared" si="255"/>
        <v>5</v>
      </c>
      <c r="F824" s="2">
        <f t="shared" si="269"/>
        <v>38291</v>
      </c>
      <c r="G824" s="1">
        <v>2004.9182648401825</v>
      </c>
      <c r="H824" s="3">
        <v>394.81</v>
      </c>
      <c r="I824" s="1">
        <f t="shared" si="256"/>
        <v>394.81</v>
      </c>
      <c r="J824" s="1">
        <f t="shared" si="257"/>
        <v>3.7215504607499163E-4</v>
      </c>
      <c r="K824">
        <f t="shared" si="258"/>
        <v>0</v>
      </c>
      <c r="L824">
        <f t="shared" si="265"/>
        <v>0.34383838967237873</v>
      </c>
      <c r="M824">
        <f t="shared" si="270"/>
        <v>0.34383838967237873</v>
      </c>
      <c r="N824">
        <f t="shared" si="266"/>
        <v>3.0600207589463064</v>
      </c>
      <c r="O824">
        <f t="shared" si="259"/>
        <v>-0.13639383504101793</v>
      </c>
      <c r="P824">
        <f t="shared" si="267"/>
        <v>2.3638696842563234</v>
      </c>
      <c r="Q824">
        <f t="shared" si="271"/>
        <v>5.8185409476777901</v>
      </c>
      <c r="R824">
        <v>13.25</v>
      </c>
      <c r="S824">
        <f t="shared" si="260"/>
        <v>13.927356944181227</v>
      </c>
      <c r="T824">
        <f t="shared" si="261"/>
        <v>0.90030545341741619</v>
      </c>
      <c r="U824">
        <f t="shared" si="262"/>
        <v>0.86814022760104292</v>
      </c>
      <c r="V824">
        <f t="shared" si="263"/>
        <v>-4.8663158662856192E-2</v>
      </c>
      <c r="W824">
        <f t="shared" si="264"/>
        <v>1.2260448314399034E-3</v>
      </c>
      <c r="X824">
        <f t="shared" si="275"/>
        <v>1.0227705175824748</v>
      </c>
      <c r="Y824">
        <f t="shared" si="275"/>
        <v>9.2994433311858749E-2</v>
      </c>
      <c r="AL824">
        <v>13.898645833333347</v>
      </c>
    </row>
    <row r="825" spans="4:38" x14ac:dyDescent="0.55000000000000004">
      <c r="D825">
        <f t="shared" si="268"/>
        <v>3.9066779882870732</v>
      </c>
      <c r="E825">
        <f t="shared" si="255"/>
        <v>5</v>
      </c>
      <c r="F825" s="2">
        <f t="shared" si="269"/>
        <v>38292</v>
      </c>
      <c r="G825" s="1">
        <v>2004.9194063926941</v>
      </c>
      <c r="H825" s="3">
        <v>337.25</v>
      </c>
      <c r="I825" s="1">
        <f t="shared" si="256"/>
        <v>337.25</v>
      </c>
      <c r="J825" s="1">
        <f t="shared" si="257"/>
        <v>1.1767486793142377E-3</v>
      </c>
      <c r="K825">
        <f t="shared" si="258"/>
        <v>0</v>
      </c>
      <c r="L825">
        <f t="shared" si="265"/>
        <v>0.3434647079325403</v>
      </c>
      <c r="M825">
        <f t="shared" si="270"/>
        <v>0.3434647079325403</v>
      </c>
      <c r="N825">
        <f t="shared" si="266"/>
        <v>3.0589118190041282</v>
      </c>
      <c r="O825">
        <f t="shared" si="259"/>
        <v>-0.1237667497370059</v>
      </c>
      <c r="P825">
        <f t="shared" si="267"/>
        <v>2.3612255442069818</v>
      </c>
      <c r="Q825">
        <f t="shared" si="271"/>
        <v>5.816370667705308</v>
      </c>
      <c r="R825">
        <v>13.02</v>
      </c>
      <c r="S825">
        <f t="shared" si="260"/>
        <v>13.907332838029829</v>
      </c>
      <c r="T825">
        <f t="shared" si="261"/>
        <v>0.87923556325591457</v>
      </c>
      <c r="U825">
        <f t="shared" si="262"/>
        <v>0.84089641525371461</v>
      </c>
      <c r="V825">
        <f t="shared" si="263"/>
        <v>-3.8979330517120603E-2</v>
      </c>
      <c r="W825">
        <f t="shared" si="264"/>
        <v>1.0037856525242947E-3</v>
      </c>
      <c r="X825">
        <f t="shared" si="275"/>
        <v>0.97410735891961864</v>
      </c>
      <c r="Y825">
        <f t="shared" si="275"/>
        <v>9.4220478143298647E-2</v>
      </c>
      <c r="AL825">
        <v>14.109687499999987</v>
      </c>
    </row>
    <row r="826" spans="4:38" x14ac:dyDescent="0.55000000000000004">
      <c r="D826">
        <f t="shared" si="268"/>
        <v>4.016010189458366</v>
      </c>
      <c r="E826">
        <f t="shared" si="255"/>
        <v>5</v>
      </c>
      <c r="F826" s="2">
        <f t="shared" si="269"/>
        <v>38293</v>
      </c>
      <c r="G826" s="1">
        <v>2004.9221461187215</v>
      </c>
      <c r="H826" s="3">
        <v>2134.4299999999998</v>
      </c>
      <c r="I826" s="1">
        <f t="shared" si="256"/>
        <v>2134.4299999999998</v>
      </c>
      <c r="J826" s="1">
        <f t="shared" si="257"/>
        <v>2.8878629556846639E-19</v>
      </c>
      <c r="K826">
        <f t="shared" si="258"/>
        <v>0</v>
      </c>
      <c r="L826">
        <f t="shared" si="265"/>
        <v>0.34312562094695948</v>
      </c>
      <c r="M826">
        <f t="shared" si="270"/>
        <v>0.34312562094695948</v>
      </c>
      <c r="N826">
        <f t="shared" si="266"/>
        <v>3.0579048463417537</v>
      </c>
      <c r="O826">
        <f t="shared" si="259"/>
        <v>-0.1257654525214113</v>
      </c>
      <c r="P826">
        <f t="shared" si="267"/>
        <v>2.3586645786401466</v>
      </c>
      <c r="Q826">
        <f t="shared" si="271"/>
        <v>5.81426711128801</v>
      </c>
      <c r="R826">
        <v>12.17</v>
      </c>
      <c r="S826">
        <f t="shared" si="260"/>
        <v>13.859353066039663</v>
      </c>
      <c r="T826">
        <f t="shared" si="261"/>
        <v>0.80555799708664977</v>
      </c>
      <c r="U826">
        <f t="shared" si="262"/>
        <v>0.74742462431746925</v>
      </c>
      <c r="V826">
        <f t="shared" si="263"/>
        <v>-6.2812690853507075E-2</v>
      </c>
      <c r="W826">
        <f t="shared" si="264"/>
        <v>8.214671072593817E-4</v>
      </c>
      <c r="X826">
        <f t="shared" si="275"/>
        <v>0.93512802840249809</v>
      </c>
      <c r="Y826">
        <f t="shared" si="275"/>
        <v>9.5224263795822939E-2</v>
      </c>
      <c r="AL826">
        <v>13.887499999999987</v>
      </c>
    </row>
    <row r="827" spans="4:38" x14ac:dyDescent="0.55000000000000004">
      <c r="D827">
        <f t="shared" si="268"/>
        <v>4.1144091705125296</v>
      </c>
      <c r="E827">
        <f t="shared" si="255"/>
        <v>5</v>
      </c>
      <c r="F827" s="2">
        <f t="shared" si="269"/>
        <v>38294</v>
      </c>
      <c r="G827" s="1">
        <v>2004.924885844749</v>
      </c>
      <c r="H827" s="3">
        <v>1234.33</v>
      </c>
      <c r="I827" s="1">
        <f t="shared" si="256"/>
        <v>1234.33</v>
      </c>
      <c r="J827" s="1">
        <f t="shared" si="257"/>
        <v>1.8999660601511463E-11</v>
      </c>
      <c r="K827">
        <f t="shared" si="258"/>
        <v>0</v>
      </c>
      <c r="L827">
        <f t="shared" si="265"/>
        <v>0.34278105806333919</v>
      </c>
      <c r="M827">
        <f t="shared" si="270"/>
        <v>0.34278105806333919</v>
      </c>
      <c r="N827">
        <f t="shared" si="266"/>
        <v>3.0568809323300119</v>
      </c>
      <c r="O827">
        <f t="shared" si="259"/>
        <v>-0.12435219169573684</v>
      </c>
      <c r="P827">
        <f t="shared" si="267"/>
        <v>2.3562960342380515</v>
      </c>
      <c r="Q827">
        <f t="shared" si="271"/>
        <v>5.8123202522906237</v>
      </c>
      <c r="R827">
        <v>12.07</v>
      </c>
      <c r="S827">
        <f t="shared" si="260"/>
        <v>13.811494977598528</v>
      </c>
      <c r="T827">
        <f t="shared" si="261"/>
        <v>0.79730636861372794</v>
      </c>
      <c r="U827">
        <f t="shared" si="262"/>
        <v>0.73713460864555069</v>
      </c>
      <c r="V827">
        <f t="shared" si="263"/>
        <v>-5.839300369235105E-2</v>
      </c>
      <c r="W827">
        <f t="shared" si="264"/>
        <v>5.1484330086552224E-4</v>
      </c>
      <c r="X827">
        <f t="shared" si="275"/>
        <v>0.87231533754899104</v>
      </c>
      <c r="Y827">
        <f t="shared" si="275"/>
        <v>9.6045730903082327E-2</v>
      </c>
      <c r="AL827">
        <v>13.545520833333347</v>
      </c>
    </row>
    <row r="828" spans="4:38" x14ac:dyDescent="0.55000000000000004">
      <c r="D828">
        <f t="shared" si="268"/>
        <v>4.2029682534612771</v>
      </c>
      <c r="E828">
        <f t="shared" si="255"/>
        <v>5</v>
      </c>
      <c r="F828" s="2">
        <f t="shared" si="269"/>
        <v>38295</v>
      </c>
      <c r="G828" s="1">
        <v>2004.9276255707764</v>
      </c>
      <c r="H828" s="3">
        <v>756.45</v>
      </c>
      <c r="I828" s="1">
        <f t="shared" si="256"/>
        <v>756.45</v>
      </c>
      <c r="J828" s="1">
        <f t="shared" si="257"/>
        <v>2.688801757210854E-7</v>
      </c>
      <c r="K828">
        <f t="shared" si="258"/>
        <v>0</v>
      </c>
      <c r="L828">
        <f t="shared" si="265"/>
        <v>0.34244036712718651</v>
      </c>
      <c r="M828">
        <f t="shared" si="270"/>
        <v>0.34244036712718651</v>
      </c>
      <c r="N828">
        <f t="shared" si="266"/>
        <v>3.0558678494632114</v>
      </c>
      <c r="O828">
        <f t="shared" si="259"/>
        <v>-0.12094447472893469</v>
      </c>
      <c r="P828">
        <f t="shared" si="267"/>
        <v>2.3539541058146827</v>
      </c>
      <c r="Q828">
        <f t="shared" si="271"/>
        <v>5.8103939875120885</v>
      </c>
      <c r="R828">
        <v>11.81</v>
      </c>
      <c r="S828">
        <f t="shared" si="260"/>
        <v>13.763772754095932</v>
      </c>
      <c r="T828">
        <f t="shared" si="261"/>
        <v>0.77624555140774198</v>
      </c>
      <c r="U828">
        <f t="shared" si="262"/>
        <v>0.71103870529363755</v>
      </c>
      <c r="V828">
        <f t="shared" si="263"/>
        <v>-5.1578603234792443E-2</v>
      </c>
      <c r="W828">
        <f t="shared" si="264"/>
        <v>2.2440304340204083E-4</v>
      </c>
      <c r="X828">
        <f t="shared" si="275"/>
        <v>0.81392233385664003</v>
      </c>
      <c r="Y828">
        <f t="shared" si="275"/>
        <v>9.6560574203947855E-2</v>
      </c>
      <c r="AL828">
        <v>13.288749999999988</v>
      </c>
    </row>
    <row r="829" spans="4:38" x14ac:dyDescent="0.55000000000000004">
      <c r="D829">
        <f t="shared" si="268"/>
        <v>4.2826714281151492</v>
      </c>
      <c r="E829">
        <f t="shared" si="255"/>
        <v>5</v>
      </c>
      <c r="F829" s="2">
        <f t="shared" si="269"/>
        <v>38296</v>
      </c>
      <c r="G829" s="1">
        <v>2004.9303652968038</v>
      </c>
      <c r="H829" s="3">
        <v>390.33</v>
      </c>
      <c r="I829" s="1">
        <f t="shared" si="256"/>
        <v>390.33</v>
      </c>
      <c r="J829" s="1">
        <f t="shared" si="257"/>
        <v>4.0703963254585276E-4</v>
      </c>
      <c r="K829">
        <f t="shared" si="258"/>
        <v>0</v>
      </c>
      <c r="L829">
        <f t="shared" si="265"/>
        <v>0.34210901240190178</v>
      </c>
      <c r="M829">
        <f t="shared" si="270"/>
        <v>0.34210901240190178</v>
      </c>
      <c r="N829">
        <f t="shared" si="266"/>
        <v>3.0548818840966181</v>
      </c>
      <c r="O829">
        <f t="shared" si="259"/>
        <v>-0.13487204975326772</v>
      </c>
      <c r="P829">
        <f t="shared" si="267"/>
        <v>2.3516763107133496</v>
      </c>
      <c r="Q829">
        <f t="shared" si="271"/>
        <v>5.8085192471731375</v>
      </c>
      <c r="R829">
        <v>13.22</v>
      </c>
      <c r="S829">
        <f t="shared" si="260"/>
        <v>13.716200536651559</v>
      </c>
      <c r="T829">
        <f t="shared" si="261"/>
        <v>0.89752882799754685</v>
      </c>
      <c r="U829">
        <f t="shared" si="262"/>
        <v>0.86453723130786519</v>
      </c>
      <c r="V829">
        <f t="shared" si="263"/>
        <v>-3.1173239515266918E-2</v>
      </c>
      <c r="W829">
        <f t="shared" si="264"/>
        <v>-3.4661217503437203E-5</v>
      </c>
      <c r="X829">
        <f t="shared" si="275"/>
        <v>0.76234373062184757</v>
      </c>
      <c r="Y829">
        <f t="shared" si="275"/>
        <v>9.6784977247349899E-2</v>
      </c>
      <c r="AL829">
        <v>13.509375000000007</v>
      </c>
    </row>
    <row r="830" spans="4:38" x14ac:dyDescent="0.55000000000000004">
      <c r="D830">
        <f t="shared" si="268"/>
        <v>4.3544042853036338</v>
      </c>
      <c r="E830">
        <f t="shared" si="255"/>
        <v>5</v>
      </c>
      <c r="F830" s="2">
        <f t="shared" si="269"/>
        <v>38297</v>
      </c>
      <c r="G830" s="1">
        <v>2004.9331050228311</v>
      </c>
      <c r="H830" s="3">
        <v>239.96</v>
      </c>
      <c r="I830" s="1">
        <f t="shared" si="256"/>
        <v>239.96</v>
      </c>
      <c r="J830" s="1">
        <f t="shared" si="257"/>
        <v>8.2363334808807139E-3</v>
      </c>
      <c r="K830">
        <f t="shared" si="258"/>
        <v>0</v>
      </c>
      <c r="L830">
        <f t="shared" si="265"/>
        <v>0.34173949993682434</v>
      </c>
      <c r="M830">
        <f t="shared" si="270"/>
        <v>0.34173949993682434</v>
      </c>
      <c r="N830">
        <f t="shared" si="266"/>
        <v>3.0537816270139144</v>
      </c>
      <c r="O830">
        <f t="shared" si="259"/>
        <v>-4.1901347250915211E-2</v>
      </c>
      <c r="P830">
        <f t="shared" si="267"/>
        <v>2.3490547493641905</v>
      </c>
      <c r="Q830">
        <f t="shared" si="271"/>
        <v>5.80636007085835</v>
      </c>
      <c r="R830">
        <v>13.41</v>
      </c>
      <c r="S830">
        <f t="shared" si="260"/>
        <v>13.668792421935134</v>
      </c>
      <c r="T830">
        <f t="shared" si="261"/>
        <v>0.91525984549258432</v>
      </c>
      <c r="U830">
        <f t="shared" si="262"/>
        <v>0.88761133726949792</v>
      </c>
      <c r="V830">
        <f t="shared" si="263"/>
        <v>-6.4372534645252243E-3</v>
      </c>
      <c r="W830">
        <f t="shared" si="264"/>
        <v>-1.9148188470835331E-4</v>
      </c>
      <c r="X830">
        <f t="shared" si="275"/>
        <v>0.73117049110658061</v>
      </c>
      <c r="Y830">
        <f t="shared" si="275"/>
        <v>9.6750316029846462E-2</v>
      </c>
      <c r="AL830">
        <v>13.800729166666651</v>
      </c>
    </row>
    <row r="831" spans="4:38" x14ac:dyDescent="0.55000000000000004">
      <c r="D831">
        <f t="shared" si="268"/>
        <v>4.4189638567732707</v>
      </c>
      <c r="E831">
        <f t="shared" si="255"/>
        <v>5</v>
      </c>
      <c r="F831" s="2">
        <f t="shared" si="269"/>
        <v>38298</v>
      </c>
      <c r="G831" s="1">
        <v>2004.9358447488585</v>
      </c>
      <c r="H831" s="3">
        <v>163.77000000000001</v>
      </c>
      <c r="I831" s="1" t="str">
        <f t="shared" si="256"/>
        <v/>
      </c>
      <c r="J831" s="1">
        <f t="shared" si="257"/>
        <v>3.780174550657954E-2</v>
      </c>
      <c r="K831">
        <f t="shared" si="258"/>
        <v>0</v>
      </c>
      <c r="L831">
        <f t="shared" si="265"/>
        <v>0.341624701725178</v>
      </c>
      <c r="M831">
        <f t="shared" si="270"/>
        <v>0.341624701725178</v>
      </c>
      <c r="N831">
        <f t="shared" si="266"/>
        <v>3.0534396433961355</v>
      </c>
      <c r="O831">
        <f t="shared" si="259"/>
        <v>0.33052021219315897</v>
      </c>
      <c r="P831">
        <f t="shared" si="267"/>
        <v>2.3465735306096209</v>
      </c>
      <c r="Q831">
        <f t="shared" si="271"/>
        <v>5.8043150035877167</v>
      </c>
      <c r="R831">
        <v>13.65</v>
      </c>
      <c r="S831">
        <f t="shared" si="260"/>
        <v>13.621562458004211</v>
      </c>
      <c r="T831">
        <f t="shared" si="261"/>
        <v>0.93815846607597053</v>
      </c>
      <c r="U831">
        <f t="shared" si="262"/>
        <v>0.91763988231136528</v>
      </c>
      <c r="V831">
        <f t="shared" si="263"/>
        <v>1.3870505118633828E-2</v>
      </c>
      <c r="W831">
        <f t="shared" si="264"/>
        <v>-2.2342474817221803E-4</v>
      </c>
      <c r="X831">
        <f t="shared" si="275"/>
        <v>0.72473323764205544</v>
      </c>
      <c r="Y831">
        <f t="shared" si="275"/>
        <v>9.6558834145138106E-2</v>
      </c>
      <c r="AL831">
        <v>13.937708333333346</v>
      </c>
    </row>
    <row r="832" spans="4:38" x14ac:dyDescent="0.55000000000000004">
      <c r="D832">
        <f t="shared" si="268"/>
        <v>4.4770674710959444</v>
      </c>
      <c r="E832">
        <f t="shared" si="255"/>
        <v>5</v>
      </c>
      <c r="F832" s="2">
        <f t="shared" si="269"/>
        <v>38299</v>
      </c>
      <c r="G832" s="1">
        <v>2004.9385844748858</v>
      </c>
      <c r="H832" s="3">
        <v>229.69</v>
      </c>
      <c r="I832" s="1">
        <f t="shared" si="256"/>
        <v>229.69</v>
      </c>
      <c r="J832" s="1">
        <f t="shared" si="257"/>
        <v>1.0114350722425282E-2</v>
      </c>
      <c r="K832">
        <f t="shared" si="258"/>
        <v>0</v>
      </c>
      <c r="L832">
        <f t="shared" si="265"/>
        <v>0.34253023655310444</v>
      </c>
      <c r="M832">
        <f t="shared" si="270"/>
        <v>0.34253023655310444</v>
      </c>
      <c r="N832">
        <f t="shared" si="266"/>
        <v>3.0561351515443809</v>
      </c>
      <c r="O832">
        <f t="shared" si="259"/>
        <v>-1.8211208877065954E-2</v>
      </c>
      <c r="P832">
        <f t="shared" si="267"/>
        <v>2.3447724039279172</v>
      </c>
      <c r="Q832">
        <f t="shared" si="271"/>
        <v>5.8028295777981409</v>
      </c>
      <c r="R832">
        <v>13.77</v>
      </c>
      <c r="S832">
        <f t="shared" si="260"/>
        <v>13.574524640111392</v>
      </c>
      <c r="T832">
        <f t="shared" si="261"/>
        <v>0.94982172408168886</v>
      </c>
      <c r="U832">
        <f t="shared" si="262"/>
        <v>0.93303299153680741</v>
      </c>
      <c r="V832">
        <f t="shared" si="263"/>
        <v>-4.6417988972111777E-3</v>
      </c>
      <c r="W832">
        <f t="shared" si="264"/>
        <v>-1.5342429094755607E-4</v>
      </c>
      <c r="X832">
        <f t="shared" si="275"/>
        <v>0.7386037427606893</v>
      </c>
      <c r="Y832">
        <f t="shared" si="275"/>
        <v>9.6335409396965888E-2</v>
      </c>
      <c r="AL832">
        <v>13.75812499999998</v>
      </c>
    </row>
    <row r="833" spans="4:38" x14ac:dyDescent="0.55000000000000004">
      <c r="D833">
        <f t="shared" si="268"/>
        <v>4.5293607239863505</v>
      </c>
      <c r="E833">
        <f t="shared" si="255"/>
        <v>5</v>
      </c>
      <c r="F833" s="2">
        <f t="shared" si="269"/>
        <v>38300</v>
      </c>
      <c r="G833" s="1">
        <v>2004.9413242009134</v>
      </c>
      <c r="H833" s="3">
        <v>334.58</v>
      </c>
      <c r="I833" s="1">
        <f t="shared" si="256"/>
        <v>334.58</v>
      </c>
      <c r="J833" s="1">
        <f t="shared" si="257"/>
        <v>1.2412951110780449E-3</v>
      </c>
      <c r="K833">
        <f t="shared" si="258"/>
        <v>0</v>
      </c>
      <c r="L833">
        <f t="shared" si="265"/>
        <v>0.34248034283015355</v>
      </c>
      <c r="M833">
        <f t="shared" si="270"/>
        <v>0.34248034283015355</v>
      </c>
      <c r="N833">
        <f t="shared" si="266"/>
        <v>3.0559867565040801</v>
      </c>
      <c r="O833">
        <f t="shared" si="259"/>
        <v>-0.13577721179950175</v>
      </c>
      <c r="P833">
        <f t="shared" si="267"/>
        <v>2.3422525919688706</v>
      </c>
      <c r="Q833">
        <f t="shared" si="271"/>
        <v>5.8007501605756264</v>
      </c>
      <c r="R833">
        <v>14.05</v>
      </c>
      <c r="S833">
        <f t="shared" si="260"/>
        <v>13.527692906567401</v>
      </c>
      <c r="T833">
        <f t="shared" si="261"/>
        <v>0.97760299477154311</v>
      </c>
      <c r="U833">
        <f t="shared" si="262"/>
        <v>0.96996191034173496</v>
      </c>
      <c r="V833">
        <f t="shared" si="263"/>
        <v>-2.2712540452858025E-2</v>
      </c>
      <c r="W833">
        <f t="shared" si="264"/>
        <v>-1.7639573308154488E-4</v>
      </c>
      <c r="X833">
        <f t="shared" si="275"/>
        <v>0.73396194386347813</v>
      </c>
      <c r="Y833">
        <f t="shared" si="275"/>
        <v>9.6181985106018331E-2</v>
      </c>
      <c r="AL833">
        <v>13.654270833333307</v>
      </c>
    </row>
    <row r="834" spans="4:38" x14ac:dyDescent="0.55000000000000004">
      <c r="D834">
        <f t="shared" si="268"/>
        <v>4.5764246515877156</v>
      </c>
      <c r="E834">
        <f t="shared" si="255"/>
        <v>5</v>
      </c>
      <c r="F834" s="2">
        <f t="shared" si="269"/>
        <v>38301</v>
      </c>
      <c r="G834" s="1">
        <v>2004.9440639269408</v>
      </c>
      <c r="H834" s="3">
        <v>304.23</v>
      </c>
      <c r="I834" s="1">
        <f t="shared" si="256"/>
        <v>304.23</v>
      </c>
      <c r="J834" s="1">
        <f t="shared" si="257"/>
        <v>2.2776752121500374E-3</v>
      </c>
      <c r="K834">
        <f t="shared" si="258"/>
        <v>0</v>
      </c>
      <c r="L834">
        <f t="shared" si="265"/>
        <v>0.34210835046905902</v>
      </c>
      <c r="M834">
        <f t="shared" si="270"/>
        <v>0.34210835046905902</v>
      </c>
      <c r="N834">
        <f t="shared" si="266"/>
        <v>3.0548799138396916</v>
      </c>
      <c r="O834">
        <f t="shared" si="259"/>
        <v>-0.12682987046050176</v>
      </c>
      <c r="P834">
        <f t="shared" si="267"/>
        <v>2.339430888368772</v>
      </c>
      <c r="Q834">
        <f t="shared" si="271"/>
        <v>5.7984198433283947</v>
      </c>
      <c r="R834">
        <v>14.48</v>
      </c>
      <c r="S834">
        <f t="shared" si="260"/>
        <v>13.481081134645391</v>
      </c>
      <c r="T834">
        <f t="shared" si="261"/>
        <v>1.0218574572722836</v>
      </c>
      <c r="U834">
        <f t="shared" si="262"/>
        <v>1.0295400834339972</v>
      </c>
      <c r="V834">
        <f t="shared" si="263"/>
        <v>-1.6795398080054071E-2</v>
      </c>
      <c r="W834">
        <f t="shared" si="264"/>
        <v>-2.8945983030698608E-4</v>
      </c>
      <c r="X834">
        <f t="shared" si="275"/>
        <v>0.71124940341062015</v>
      </c>
      <c r="Y834">
        <f t="shared" si="275"/>
        <v>9.6005589372936781E-2</v>
      </c>
      <c r="AL834">
        <v>13.278125000000012</v>
      </c>
    </row>
    <row r="835" spans="4:38" x14ac:dyDescent="0.55000000000000004">
      <c r="D835">
        <f t="shared" si="268"/>
        <v>4.6187821864289438</v>
      </c>
      <c r="E835">
        <f t="shared" si="255"/>
        <v>5</v>
      </c>
      <c r="F835" s="2">
        <f t="shared" si="269"/>
        <v>38302</v>
      </c>
      <c r="G835" s="1">
        <v>2004.9468036529681</v>
      </c>
      <c r="H835" s="3">
        <v>3102.09</v>
      </c>
      <c r="I835" s="1">
        <f t="shared" si="256"/>
        <v>3102.09</v>
      </c>
      <c r="J835" s="1">
        <f t="shared" si="257"/>
        <v>1.1365501736374356E-27</v>
      </c>
      <c r="K835">
        <f t="shared" si="258"/>
        <v>0</v>
      </c>
      <c r="L835">
        <f t="shared" si="265"/>
        <v>0.34176087137190697</v>
      </c>
      <c r="M835">
        <f t="shared" si="270"/>
        <v>0.34176087137190697</v>
      </c>
      <c r="N835">
        <f t="shared" si="266"/>
        <v>3.0538452840152148</v>
      </c>
      <c r="O835">
        <f t="shared" si="259"/>
        <v>-0.15108220343210249</v>
      </c>
      <c r="P835">
        <f t="shared" si="267"/>
        <v>2.3365144976551528</v>
      </c>
      <c r="Q835">
        <f t="shared" si="271"/>
        <v>5.7960093582635848</v>
      </c>
      <c r="R835">
        <v>13.99</v>
      </c>
      <c r="S835">
        <f t="shared" si="260"/>
        <v>13.434703136409427</v>
      </c>
      <c r="T835">
        <f t="shared" si="261"/>
        <v>0.97158225697094314</v>
      </c>
      <c r="U835">
        <f t="shared" si="262"/>
        <v>0.96192745466477492</v>
      </c>
      <c r="V835">
        <f t="shared" si="263"/>
        <v>-4.6693406604175751E-2</v>
      </c>
      <c r="W835">
        <f t="shared" si="264"/>
        <v>-3.7218180585302501E-4</v>
      </c>
      <c r="X835">
        <f t="shared" si="275"/>
        <v>0.69445400533056612</v>
      </c>
      <c r="Y835">
        <f t="shared" si="275"/>
        <v>9.5716129542629799E-2</v>
      </c>
      <c r="AL835">
        <v>12.659999999999995</v>
      </c>
    </row>
    <row r="836" spans="4:38" x14ac:dyDescent="0.55000000000000004">
      <c r="D836">
        <f t="shared" si="268"/>
        <v>4.6569039677860493</v>
      </c>
      <c r="E836">
        <f t="shared" ref="E836:E899" si="276">MIN(1/J836,ftmax)</f>
        <v>5</v>
      </c>
      <c r="F836" s="2">
        <f t="shared" si="269"/>
        <v>38303</v>
      </c>
      <c r="G836" s="1">
        <v>2004.9495433789955</v>
      </c>
      <c r="H836" s="3">
        <v>3325.94</v>
      </c>
      <c r="I836" s="1">
        <f t="shared" ref="I836:I899" si="277">IF(H836&gt;cutoff,H836,"")</f>
        <v>3325.94</v>
      </c>
      <c r="J836" s="1">
        <f t="shared" ref="J836:J899" si="278">MIN(1,EXP(-H836/turbh))</f>
        <v>1.2919693689383655E-29</v>
      </c>
      <c r="K836">
        <f t="shared" ref="K836:K899" si="279">IF(INT((G836-INT(G836))*365)=spawnday,1,0)</f>
        <v>0</v>
      </c>
      <c r="L836">
        <f t="shared" si="265"/>
        <v>0.34134694752688749</v>
      </c>
      <c r="M836">
        <f t="shared" si="270"/>
        <v>0.34134694752688749</v>
      </c>
      <c r="N836">
        <f t="shared" si="266"/>
        <v>3.0526118972101117</v>
      </c>
      <c r="O836">
        <f t="shared" ref="O836:O899" si="280">(E836*U836*J836*hh*L836^(2/3)-T836*mm*L836)</f>
        <v>-0.15340570957726271</v>
      </c>
      <c r="P836">
        <f t="shared" si="267"/>
        <v>2.3336846269887692</v>
      </c>
      <c r="Q836">
        <f t="shared" si="271"/>
        <v>5.7936684664370883</v>
      </c>
      <c r="R836">
        <v>14.15</v>
      </c>
      <c r="S836">
        <f t="shared" ref="S836:S899" si="281">tbar+tamp*SIN(2*PI()*G836+tshift)</f>
        <v>13.388572654656441</v>
      </c>
      <c r="T836">
        <f t="shared" ref="T836:T899" si="282">qten^((R836-tbar)/10)*IF(R836&gt;Ttorp,1,torpmult)</f>
        <v>0.98772058196816392</v>
      </c>
      <c r="U836">
        <f t="shared" ref="U836:U899" si="283">qtenq^((R836-tbar)/10)*IF(R836&gt;Ttorp,1,torpmult)</f>
        <v>0.98350207402624856</v>
      </c>
      <c r="V836">
        <f t="shared" ref="V836:V899" si="284">GA*MIN(1,EXP(-H836/turbA))-mA*X836-aB*X836*Y836</f>
        <v>-4.3522529761942347E-2</v>
      </c>
      <c r="W836">
        <f t="shared" ref="W836:W899" si="285">eB*aB*X836*Y836-zB*Y836</f>
        <v>-6.022351705836362E-4</v>
      </c>
      <c r="X836">
        <f t="shared" si="275"/>
        <v>0.64776059872639036</v>
      </c>
      <c r="Y836">
        <f t="shared" si="275"/>
        <v>9.5343947736776777E-2</v>
      </c>
      <c r="AL836">
        <v>12.233020833333335</v>
      </c>
    </row>
    <row r="837" spans="4:38" x14ac:dyDescent="0.55000000000000004">
      <c r="D837">
        <f t="shared" si="268"/>
        <v>4.6912135710074443</v>
      </c>
      <c r="E837">
        <f t="shared" si="276"/>
        <v>5</v>
      </c>
      <c r="F837" s="2">
        <f t="shared" si="269"/>
        <v>38304</v>
      </c>
      <c r="G837" s="1">
        <v>2004.9522831050228</v>
      </c>
      <c r="H837" s="3">
        <v>496.22</v>
      </c>
      <c r="I837" s="1">
        <f t="shared" si="277"/>
        <v>496.22</v>
      </c>
      <c r="J837" s="1">
        <f t="shared" si="278"/>
        <v>4.8965235071320844E-5</v>
      </c>
      <c r="K837">
        <f t="shared" si="279"/>
        <v>0</v>
      </c>
      <c r="L837">
        <f t="shared" ref="L837:L900" si="286">IF(K837=1,wrec,L836+O836/365)</f>
        <v>0.34092665791160731</v>
      </c>
      <c r="M837">
        <f t="shared" si="270"/>
        <v>0.34092665791160731</v>
      </c>
      <c r="N837">
        <f t="shared" ref="N837:N900" si="287">(L837/0.012)^(1/3)</f>
        <v>3.0513585214153549</v>
      </c>
      <c r="O837">
        <f t="shared" si="280"/>
        <v>-0.15271334153570626</v>
      </c>
      <c r="P837">
        <f t="shared" ref="P837:P900" si="288">P836+(J836*U836*hh*P836^(2/3)-T836*mm*P836)/365</f>
        <v>2.3308112354990587</v>
      </c>
      <c r="Q837">
        <f t="shared" si="271"/>
        <v>5.7912896367452715</v>
      </c>
      <c r="R837">
        <v>14.16</v>
      </c>
      <c r="S837">
        <f t="shared" si="281"/>
        <v>13.342703358853505</v>
      </c>
      <c r="T837">
        <f t="shared" si="282"/>
        <v>0.988738081987107</v>
      </c>
      <c r="U837">
        <f t="shared" si="283"/>
        <v>0.98486644289555081</v>
      </c>
      <c r="V837">
        <f t="shared" si="284"/>
        <v>-2.8660005357924623E-2</v>
      </c>
      <c r="W837">
        <f t="shared" si="285"/>
        <v>-8.128479311758966E-4</v>
      </c>
      <c r="X837">
        <f t="shared" si="275"/>
        <v>0.60423806896444798</v>
      </c>
      <c r="Y837">
        <f t="shared" si="275"/>
        <v>9.474171256619314E-2</v>
      </c>
      <c r="AL837">
        <v>12.084479166666652</v>
      </c>
    </row>
    <row r="838" spans="4:38" x14ac:dyDescent="0.55000000000000004">
      <c r="D838">
        <f t="shared" ref="D838:D901" si="289">0.9*D837+0.1*E838</f>
        <v>4.7220922139067003</v>
      </c>
      <c r="E838">
        <f t="shared" si="276"/>
        <v>5</v>
      </c>
      <c r="F838" s="2">
        <f t="shared" ref="F838:F901" si="290">F837+1</f>
        <v>38305</v>
      </c>
      <c r="G838" s="1">
        <v>2004.9550228310502</v>
      </c>
      <c r="H838" s="3">
        <v>145.79</v>
      </c>
      <c r="I838" s="1" t="str">
        <f t="shared" si="277"/>
        <v/>
      </c>
      <c r="J838" s="1">
        <f t="shared" si="278"/>
        <v>5.4160685148812532E-2</v>
      </c>
      <c r="K838">
        <f t="shared" si="279"/>
        <v>0</v>
      </c>
      <c r="L838">
        <f t="shared" si="286"/>
        <v>0.3405082651950711</v>
      </c>
      <c r="M838">
        <f t="shared" ref="M838:M901" si="291">IF(K839=1,"",L838)</f>
        <v>0.3405082651950711</v>
      </c>
      <c r="N838">
        <f t="shared" si="287"/>
        <v>3.0501097789477427</v>
      </c>
      <c r="O838">
        <f t="shared" si="280"/>
        <v>0.55177250545112466</v>
      </c>
      <c r="P838">
        <f t="shared" si="288"/>
        <v>2.3279397308551317</v>
      </c>
      <c r="Q838">
        <f t="shared" ref="Q838:Q901" si="292">(P838/0.012)^(1/3)</f>
        <v>5.7889104152035591</v>
      </c>
      <c r="R838">
        <v>13.85</v>
      </c>
      <c r="S838">
        <f t="shared" si="281"/>
        <v>13.297108841058014</v>
      </c>
      <c r="T838">
        <f t="shared" si="282"/>
        <v>0.95767767333594334</v>
      </c>
      <c r="U838">
        <f t="shared" si="283"/>
        <v>0.94343825089536015</v>
      </c>
      <c r="V838">
        <f t="shared" si="284"/>
        <v>3.0008386072614558E-2</v>
      </c>
      <c r="W838">
        <f t="shared" si="285"/>
        <v>-9.4585809618480095E-4</v>
      </c>
      <c r="X838">
        <f t="shared" ref="X838:Y853" si="293">MAX(0.0000000001,X837+V837)</f>
        <v>0.5755780636065233</v>
      </c>
      <c r="Y838">
        <f t="shared" si="293"/>
        <v>9.3928864635017248E-2</v>
      </c>
      <c r="AL838">
        <v>11.797291666666659</v>
      </c>
    </row>
    <row r="839" spans="4:38" x14ac:dyDescent="0.55000000000000004">
      <c r="D839">
        <f t="shared" si="289"/>
        <v>4.7498829925160306</v>
      </c>
      <c r="E839">
        <f t="shared" si="276"/>
        <v>5</v>
      </c>
      <c r="F839" s="2">
        <f t="shared" si="290"/>
        <v>38306</v>
      </c>
      <c r="G839" s="1">
        <v>2004.9577625570778</v>
      </c>
      <c r="H839" s="3">
        <v>678.66</v>
      </c>
      <c r="I839" s="1">
        <f t="shared" si="277"/>
        <v>678.66</v>
      </c>
      <c r="J839" s="1">
        <f t="shared" si="278"/>
        <v>1.2741898411803154E-6</v>
      </c>
      <c r="K839">
        <f t="shared" si="279"/>
        <v>0</v>
      </c>
      <c r="L839">
        <f t="shared" si="286"/>
        <v>0.34201997068945772</v>
      </c>
      <c r="M839">
        <f t="shared" si="291"/>
        <v>0.34201997068945772</v>
      </c>
      <c r="N839">
        <f t="shared" si="287"/>
        <v>3.0546168267543305</v>
      </c>
      <c r="O839">
        <f t="shared" si="280"/>
        <v>-0.14023381820777855</v>
      </c>
      <c r="P839">
        <f t="shared" si="288"/>
        <v>2.3265425350534787</v>
      </c>
      <c r="Q839">
        <f t="shared" si="292"/>
        <v>5.7877520432879184</v>
      </c>
      <c r="R839">
        <v>13.26</v>
      </c>
      <c r="S839">
        <f t="shared" si="281"/>
        <v>13.251802611904829</v>
      </c>
      <c r="T839">
        <f t="shared" si="282"/>
        <v>0.9012329027716468</v>
      </c>
      <c r="U839">
        <f t="shared" si="283"/>
        <v>0.8693445600900217</v>
      </c>
      <c r="V839">
        <f t="shared" si="284"/>
        <v>-3.5727131985408458E-2</v>
      </c>
      <c r="W839">
        <f t="shared" si="285"/>
        <v>-7.9123932341543073E-4</v>
      </c>
      <c r="X839">
        <f t="shared" si="293"/>
        <v>0.60558644967913788</v>
      </c>
      <c r="Y839">
        <f t="shared" si="293"/>
        <v>9.2983006538832444E-2</v>
      </c>
      <c r="AL839">
        <v>11.940104166666666</v>
      </c>
    </row>
    <row r="840" spans="4:38" x14ac:dyDescent="0.55000000000000004">
      <c r="D840">
        <f t="shared" si="289"/>
        <v>4.7748946932644278</v>
      </c>
      <c r="E840">
        <f t="shared" si="276"/>
        <v>5</v>
      </c>
      <c r="F840" s="2">
        <f t="shared" si="290"/>
        <v>38307</v>
      </c>
      <c r="G840" s="1">
        <v>2004.9605022831051</v>
      </c>
      <c r="H840" s="3">
        <v>245.49</v>
      </c>
      <c r="I840" s="1">
        <f t="shared" si="277"/>
        <v>245.49</v>
      </c>
      <c r="J840" s="1">
        <f t="shared" si="278"/>
        <v>7.3739629764938792E-3</v>
      </c>
      <c r="K840">
        <f t="shared" si="279"/>
        <v>0</v>
      </c>
      <c r="L840">
        <f t="shared" si="286"/>
        <v>0.34163576844779259</v>
      </c>
      <c r="M840">
        <f t="shared" si="291"/>
        <v>0.34163576844779259</v>
      </c>
      <c r="N840">
        <f t="shared" si="287"/>
        <v>3.0534726144747335</v>
      </c>
      <c r="O840">
        <f t="shared" si="280"/>
        <v>-5.1948050290338166E-2</v>
      </c>
      <c r="P840">
        <f t="shared" si="288"/>
        <v>2.3239287998205129</v>
      </c>
      <c r="Q840">
        <f t="shared" si="292"/>
        <v>5.7855838301909035</v>
      </c>
      <c r="R840">
        <v>13.21</v>
      </c>
      <c r="S840">
        <f t="shared" si="281"/>
        <v>13.206798096612269</v>
      </c>
      <c r="T840">
        <f t="shared" si="282"/>
        <v>0.89660519046792497</v>
      </c>
      <c r="U840">
        <f t="shared" si="283"/>
        <v>0.86333955857441202</v>
      </c>
      <c r="V840">
        <f t="shared" si="284"/>
        <v>3.6004760126070569E-3</v>
      </c>
      <c r="W840">
        <f t="shared" si="285"/>
        <v>-9.5578113537413351E-4</v>
      </c>
      <c r="X840">
        <f t="shared" si="293"/>
        <v>0.56985931769372944</v>
      </c>
      <c r="Y840">
        <f t="shared" si="293"/>
        <v>9.2191767215417011E-2</v>
      </c>
      <c r="AL840">
        <v>12.408020833333318</v>
      </c>
    </row>
    <row r="841" spans="4:38" x14ac:dyDescent="0.55000000000000004">
      <c r="D841">
        <f t="shared" si="289"/>
        <v>4.6076526680790346</v>
      </c>
      <c r="E841">
        <f t="shared" si="276"/>
        <v>3.1024744414104979</v>
      </c>
      <c r="F841" s="2">
        <f t="shared" si="290"/>
        <v>38308</v>
      </c>
      <c r="G841" s="1">
        <v>2004.9632420091325</v>
      </c>
      <c r="H841" s="3">
        <v>56.61</v>
      </c>
      <c r="I841" s="1" t="str">
        <f t="shared" si="277"/>
        <v/>
      </c>
      <c r="J841" s="1">
        <f t="shared" si="278"/>
        <v>0.3223233644256433</v>
      </c>
      <c r="K841">
        <f t="shared" si="279"/>
        <v>0</v>
      </c>
      <c r="L841">
        <f t="shared" si="286"/>
        <v>0.34149344502233958</v>
      </c>
      <c r="M841">
        <f t="shared" si="291"/>
        <v>0.34149344502233958</v>
      </c>
      <c r="N841">
        <f t="shared" si="287"/>
        <v>3.0530485360808819</v>
      </c>
      <c r="O841">
        <f t="shared" si="280"/>
        <v>2.4210828457333275</v>
      </c>
      <c r="P841">
        <f t="shared" si="288"/>
        <v>2.3215033559880256</v>
      </c>
      <c r="Q841">
        <f t="shared" si="292"/>
        <v>5.7835703586773972</v>
      </c>
      <c r="R841">
        <v>13.79</v>
      </c>
      <c r="S841">
        <f t="shared" si="281"/>
        <v>13.162108630994201</v>
      </c>
      <c r="T841">
        <f t="shared" si="282"/>
        <v>0.95177964908736623</v>
      </c>
      <c r="U841">
        <f t="shared" si="283"/>
        <v>0.93562349783139998</v>
      </c>
      <c r="V841">
        <f t="shared" si="284"/>
        <v>6.888312792711572E-2</v>
      </c>
      <c r="W841">
        <f t="shared" si="285"/>
        <v>-9.2879061588682513E-4</v>
      </c>
      <c r="X841">
        <f t="shared" si="293"/>
        <v>0.57345979370633648</v>
      </c>
      <c r="Y841">
        <f t="shared" si="293"/>
        <v>9.123598608004288E-2</v>
      </c>
      <c r="AL841">
        <v>12.171145833333339</v>
      </c>
    </row>
    <row r="842" spans="4:38" x14ac:dyDescent="0.55000000000000004">
      <c r="D842">
        <f t="shared" si="289"/>
        <v>4.285567548989162</v>
      </c>
      <c r="E842">
        <f t="shared" si="276"/>
        <v>1.3868014771803021</v>
      </c>
      <c r="F842" s="2">
        <f t="shared" si="290"/>
        <v>38309</v>
      </c>
      <c r="G842" s="1">
        <v>2004.9659817351599</v>
      </c>
      <c r="H842" s="3">
        <v>16.350000000000001</v>
      </c>
      <c r="I842" s="1" t="str">
        <f t="shared" si="277"/>
        <v/>
      </c>
      <c r="J842" s="1">
        <f t="shared" si="278"/>
        <v>0.72108374302660705</v>
      </c>
      <c r="K842">
        <f t="shared" si="279"/>
        <v>0</v>
      </c>
      <c r="L842">
        <f t="shared" si="286"/>
        <v>0.34812654870928023</v>
      </c>
      <c r="M842">
        <f t="shared" si="291"/>
        <v>0.34812654870928023</v>
      </c>
      <c r="N842">
        <f t="shared" si="287"/>
        <v>3.0726891921706172</v>
      </c>
      <c r="O842">
        <f t="shared" si="280"/>
        <v>2.5679656257546815</v>
      </c>
      <c r="P842">
        <f t="shared" si="288"/>
        <v>2.3268900636691421</v>
      </c>
      <c r="Q842">
        <f t="shared" si="292"/>
        <v>5.7880402118587497</v>
      </c>
      <c r="R842">
        <v>14.12</v>
      </c>
      <c r="S842">
        <f t="shared" si="281"/>
        <v>13.117747457498991</v>
      </c>
      <c r="T842">
        <f t="shared" si="282"/>
        <v>0.98467436019397503</v>
      </c>
      <c r="U842">
        <f t="shared" si="283"/>
        <v>0.97942029758692672</v>
      </c>
      <c r="V842">
        <f t="shared" si="284"/>
        <v>8.8253276035589329E-2</v>
      </c>
      <c r="W842">
        <f t="shared" si="285"/>
        <v>-5.9586205405984163E-4</v>
      </c>
      <c r="X842">
        <f t="shared" si="293"/>
        <v>0.64234292163345219</v>
      </c>
      <c r="Y842">
        <f t="shared" si="293"/>
        <v>9.0307195464156054E-2</v>
      </c>
      <c r="AL842">
        <v>11.440520833333339</v>
      </c>
    </row>
    <row r="843" spans="4:38" x14ac:dyDescent="0.55000000000000004">
      <c r="D843">
        <f t="shared" si="289"/>
        <v>3.9675499915266612</v>
      </c>
      <c r="E843">
        <f t="shared" si="276"/>
        <v>1.1053919743641547</v>
      </c>
      <c r="F843" s="2">
        <f t="shared" si="290"/>
        <v>38310</v>
      </c>
      <c r="G843" s="1">
        <v>2004.9687214611872</v>
      </c>
      <c r="H843" s="3">
        <v>5.01</v>
      </c>
      <c r="I843" s="1" t="str">
        <f t="shared" si="277"/>
        <v/>
      </c>
      <c r="J843" s="1">
        <f t="shared" si="278"/>
        <v>0.9046564686478944</v>
      </c>
      <c r="K843">
        <f t="shared" si="279"/>
        <v>0</v>
      </c>
      <c r="L843">
        <f t="shared" si="286"/>
        <v>0.35516207097162183</v>
      </c>
      <c r="M843">
        <f t="shared" si="291"/>
        <v>0.35516207097162183</v>
      </c>
      <c r="N843">
        <f t="shared" si="287"/>
        <v>3.0932506383623792</v>
      </c>
      <c r="O843">
        <f t="shared" si="280"/>
        <v>2.5686306194953925</v>
      </c>
      <c r="P843">
        <f t="shared" si="288"/>
        <v>2.3431286910464011</v>
      </c>
      <c r="Q843">
        <f t="shared" si="292"/>
        <v>5.8014733103594258</v>
      </c>
      <c r="R843">
        <v>14.03</v>
      </c>
      <c r="S843">
        <f t="shared" si="281"/>
        <v>13.073727721295105</v>
      </c>
      <c r="T843">
        <f t="shared" si="282"/>
        <v>0.97559194804352822</v>
      </c>
      <c r="U843">
        <f t="shared" si="283"/>
        <v>0.96727632961393195</v>
      </c>
      <c r="V843">
        <f t="shared" si="284"/>
        <v>9.007978542210282E-2</v>
      </c>
      <c r="W843">
        <f t="shared" si="285"/>
        <v>-1.8022986438757937E-4</v>
      </c>
      <c r="X843">
        <f t="shared" si="293"/>
        <v>0.73059619766904149</v>
      </c>
      <c r="Y843">
        <f t="shared" si="293"/>
        <v>8.9711333410096211E-2</v>
      </c>
      <c r="AL843">
        <v>10.551250000000003</v>
      </c>
    </row>
    <row r="844" spans="4:38" x14ac:dyDescent="0.55000000000000004">
      <c r="D844">
        <f t="shared" si="289"/>
        <v>3.6818216338696517</v>
      </c>
      <c r="E844">
        <f t="shared" si="276"/>
        <v>1.1102664149565653</v>
      </c>
      <c r="F844" s="2">
        <f t="shared" si="290"/>
        <v>38311</v>
      </c>
      <c r="G844" s="1">
        <v>2004.9714611872148</v>
      </c>
      <c r="H844" s="3">
        <v>5.23</v>
      </c>
      <c r="I844" s="1" t="str">
        <f t="shared" si="277"/>
        <v/>
      </c>
      <c r="J844" s="1">
        <f t="shared" si="278"/>
        <v>0.90068472443086633</v>
      </c>
      <c r="K844">
        <f t="shared" si="279"/>
        <v>0</v>
      </c>
      <c r="L844">
        <f t="shared" si="286"/>
        <v>0.36219941513462289</v>
      </c>
      <c r="M844">
        <f t="shared" si="291"/>
        <v>0.36219941513462289</v>
      </c>
      <c r="N844">
        <f t="shared" si="287"/>
        <v>3.1135475278476989</v>
      </c>
      <c r="O844">
        <f t="shared" si="280"/>
        <v>2.5149377322401358</v>
      </c>
      <c r="P844">
        <f t="shared" si="288"/>
        <v>2.3640479639211707</v>
      </c>
      <c r="Q844">
        <f t="shared" si="292"/>
        <v>5.8186872193413182</v>
      </c>
      <c r="R844">
        <v>13.79</v>
      </c>
      <c r="S844">
        <f t="shared" si="281"/>
        <v>13.030062466385111</v>
      </c>
      <c r="T844">
        <f t="shared" si="282"/>
        <v>0.95177964908736623</v>
      </c>
      <c r="U844">
        <f t="shared" si="283"/>
        <v>0.93562349783139998</v>
      </c>
      <c r="V844">
        <f t="shared" si="284"/>
        <v>8.3960169542841606E-2</v>
      </c>
      <c r="W844">
        <f t="shared" si="285"/>
        <v>2.395092319913473E-4</v>
      </c>
      <c r="X844">
        <f t="shared" si="293"/>
        <v>0.82067598309114431</v>
      </c>
      <c r="Y844">
        <f t="shared" si="293"/>
        <v>8.9531103545708632E-2</v>
      </c>
      <c r="AL844">
        <v>9.4923958333333243</v>
      </c>
    </row>
    <row r="845" spans="4:38" x14ac:dyDescent="0.55000000000000004">
      <c r="D845">
        <f t="shared" si="289"/>
        <v>3.4300089370284805</v>
      </c>
      <c r="E845">
        <f t="shared" si="276"/>
        <v>1.1636946654579419</v>
      </c>
      <c r="F845" s="2">
        <f t="shared" si="290"/>
        <v>38312</v>
      </c>
      <c r="G845" s="1">
        <v>2004.9742009132422</v>
      </c>
      <c r="H845" s="3">
        <v>7.58</v>
      </c>
      <c r="I845" s="1" t="str">
        <f t="shared" si="277"/>
        <v/>
      </c>
      <c r="J845" s="1">
        <f t="shared" si="278"/>
        <v>0.85933194478164587</v>
      </c>
      <c r="K845">
        <f t="shared" si="279"/>
        <v>0</v>
      </c>
      <c r="L845">
        <f t="shared" si="286"/>
        <v>0.36908965549692463</v>
      </c>
      <c r="M845">
        <f t="shared" si="291"/>
        <v>0.36908965549692463</v>
      </c>
      <c r="N845">
        <f t="shared" si="287"/>
        <v>3.1331669909028821</v>
      </c>
      <c r="O845">
        <f t="shared" si="280"/>
        <v>2.4335124265004136</v>
      </c>
      <c r="P845">
        <f t="shared" si="288"/>
        <v>2.3842692657613975</v>
      </c>
      <c r="Q845">
        <f t="shared" si="292"/>
        <v>5.835230529554372</v>
      </c>
      <c r="R845">
        <v>13.47</v>
      </c>
      <c r="S845">
        <f t="shared" si="281"/>
        <v>12.986764631730967</v>
      </c>
      <c r="T845">
        <f t="shared" si="282"/>
        <v>0.92093156243635432</v>
      </c>
      <c r="U845">
        <f t="shared" si="283"/>
        <v>0.89502507092797257</v>
      </c>
      <c r="V845">
        <f t="shared" si="284"/>
        <v>7.6736604420359705E-2</v>
      </c>
      <c r="W845">
        <f t="shared" si="285"/>
        <v>6.3208206055832047E-4</v>
      </c>
      <c r="X845">
        <f t="shared" si="293"/>
        <v>0.90463615263398589</v>
      </c>
      <c r="Y845">
        <f t="shared" si="293"/>
        <v>8.9770612777699973E-2</v>
      </c>
      <c r="AL845">
        <v>10.52726315789474</v>
      </c>
    </row>
    <row r="846" spans="4:38" x14ac:dyDescent="0.55000000000000004">
      <c r="D846">
        <f t="shared" si="289"/>
        <v>3.5870080433256324</v>
      </c>
      <c r="E846">
        <f t="shared" si="276"/>
        <v>5</v>
      </c>
      <c r="F846" s="2">
        <f t="shared" si="290"/>
        <v>38313</v>
      </c>
      <c r="G846" s="1">
        <v>2004.9769406392695</v>
      </c>
      <c r="H846" s="3">
        <v>1870.82</v>
      </c>
      <c r="I846" s="1">
        <f t="shared" si="277"/>
        <v>1870.82</v>
      </c>
      <c r="J846" s="1">
        <f t="shared" si="278"/>
        <v>5.6268319828073356E-17</v>
      </c>
      <c r="K846">
        <f t="shared" si="279"/>
        <v>0</v>
      </c>
      <c r="L846">
        <f t="shared" si="286"/>
        <v>0.3757568128298025</v>
      </c>
      <c r="M846">
        <f t="shared" si="291"/>
        <v>0.3757568128298025</v>
      </c>
      <c r="N846">
        <f t="shared" si="287"/>
        <v>3.1519201440171698</v>
      </c>
      <c r="O846">
        <f t="shared" si="280"/>
        <v>-0.14817102793475898</v>
      </c>
      <c r="P846">
        <f t="shared" si="288"/>
        <v>2.4026674671686079</v>
      </c>
      <c r="Q846">
        <f t="shared" si="292"/>
        <v>5.8502012634944007</v>
      </c>
      <c r="R846">
        <v>12.88</v>
      </c>
      <c r="S846">
        <f t="shared" si="281"/>
        <v>12.943847047410893</v>
      </c>
      <c r="T846">
        <f t="shared" si="282"/>
        <v>0.86665257881332858</v>
      </c>
      <c r="U846">
        <f t="shared" si="283"/>
        <v>0.82473354861008152</v>
      </c>
      <c r="V846">
        <f t="shared" si="284"/>
        <v>-6.529497462442832E-2</v>
      </c>
      <c r="W846">
        <f t="shared" si="285"/>
        <v>9.9726678415500624E-4</v>
      </c>
      <c r="X846">
        <f t="shared" si="293"/>
        <v>0.98137275705434557</v>
      </c>
      <c r="Y846">
        <f t="shared" si="293"/>
        <v>9.0402694838258288E-2</v>
      </c>
      <c r="AL846">
        <v>10.981979166666669</v>
      </c>
    </row>
    <row r="847" spans="4:38" x14ac:dyDescent="0.55000000000000004">
      <c r="D847">
        <f t="shared" si="289"/>
        <v>3.7283072389930694</v>
      </c>
      <c r="E847">
        <f t="shared" si="276"/>
        <v>5</v>
      </c>
      <c r="F847" s="2">
        <f t="shared" si="290"/>
        <v>38314</v>
      </c>
      <c r="G847" s="1">
        <v>2004.9796803652969</v>
      </c>
      <c r="H847" s="3">
        <v>1447.71</v>
      </c>
      <c r="I847" s="1">
        <f t="shared" si="277"/>
        <v>1447.71</v>
      </c>
      <c r="J847" s="1">
        <f t="shared" si="278"/>
        <v>2.6628745812213007E-13</v>
      </c>
      <c r="K847">
        <f t="shared" si="279"/>
        <v>0</v>
      </c>
      <c r="L847">
        <f t="shared" si="286"/>
        <v>0.37535086480806346</v>
      </c>
      <c r="M847">
        <f t="shared" si="291"/>
        <v>0.37535086480806346</v>
      </c>
      <c r="N847">
        <f t="shared" si="287"/>
        <v>3.1507846784233133</v>
      </c>
      <c r="O847">
        <f t="shared" si="280"/>
        <v>-0.14306639571647808</v>
      </c>
      <c r="P847">
        <f t="shared" si="288"/>
        <v>2.400071750811934</v>
      </c>
      <c r="Q847">
        <f t="shared" si="292"/>
        <v>5.8480937538024307</v>
      </c>
      <c r="R847">
        <v>12.55</v>
      </c>
      <c r="S847">
        <f t="shared" si="281"/>
        <v>12.901322430826884</v>
      </c>
      <c r="T847">
        <f t="shared" si="282"/>
        <v>0.83770058477110931</v>
      </c>
      <c r="U847">
        <f t="shared" si="283"/>
        <v>0.78785388604934636</v>
      </c>
      <c r="V847">
        <f t="shared" si="284"/>
        <v>-6.0978760953798769E-2</v>
      </c>
      <c r="W847">
        <f t="shared" si="285"/>
        <v>6.9793419127994402E-4</v>
      </c>
      <c r="X847">
        <f t="shared" si="293"/>
        <v>0.91607778242991722</v>
      </c>
      <c r="Y847">
        <f t="shared" si="293"/>
        <v>9.1399961622413289E-2</v>
      </c>
      <c r="AL847">
        <v>11.067500000000001</v>
      </c>
    </row>
    <row r="848" spans="4:38" x14ac:dyDescent="0.55000000000000004">
      <c r="D848">
        <f t="shared" si="289"/>
        <v>3.8554765150937627</v>
      </c>
      <c r="E848">
        <f t="shared" si="276"/>
        <v>5</v>
      </c>
      <c r="F848" s="2">
        <f t="shared" si="290"/>
        <v>38315</v>
      </c>
      <c r="G848" s="1">
        <v>2004.9824200913242</v>
      </c>
      <c r="H848" s="3">
        <v>857.72</v>
      </c>
      <c r="I848" s="1">
        <f t="shared" si="277"/>
        <v>857.72</v>
      </c>
      <c r="J848" s="1">
        <f t="shared" si="278"/>
        <v>3.5476334378208774E-8</v>
      </c>
      <c r="K848">
        <f t="shared" si="279"/>
        <v>0</v>
      </c>
      <c r="L848">
        <f t="shared" si="286"/>
        <v>0.3749589020800731</v>
      </c>
      <c r="M848">
        <f t="shared" si="291"/>
        <v>0.3749589020800731</v>
      </c>
      <c r="N848">
        <f t="shared" si="287"/>
        <v>3.1496875535679756</v>
      </c>
      <c r="O848">
        <f t="shared" si="280"/>
        <v>-0.14145264321761838</v>
      </c>
      <c r="P848">
        <f t="shared" si="288"/>
        <v>2.3975654593416325</v>
      </c>
      <c r="Q848">
        <f t="shared" si="292"/>
        <v>5.8460574074098304</v>
      </c>
      <c r="R848">
        <v>12.45</v>
      </c>
      <c r="S848">
        <f t="shared" si="281"/>
        <v>12.859203382949577</v>
      </c>
      <c r="T848">
        <f t="shared" si="282"/>
        <v>0.82911970788567135</v>
      </c>
      <c r="U848">
        <f t="shared" si="283"/>
        <v>0.77700726878404947</v>
      </c>
      <c r="V848">
        <f t="shared" si="284"/>
        <v>-5.5141728182837468E-2</v>
      </c>
      <c r="W848">
        <f t="shared" si="285"/>
        <v>4.112308381477984E-4</v>
      </c>
      <c r="X848">
        <f t="shared" si="293"/>
        <v>0.85509902147611849</v>
      </c>
      <c r="Y848">
        <f t="shared" si="293"/>
        <v>9.2097895813693237E-2</v>
      </c>
      <c r="AL848">
        <v>11.097187500000009</v>
      </c>
    </row>
    <row r="849" spans="4:38" x14ac:dyDescent="0.55000000000000004">
      <c r="D849">
        <f t="shared" si="289"/>
        <v>3.9699288635843866</v>
      </c>
      <c r="E849">
        <f t="shared" si="276"/>
        <v>5</v>
      </c>
      <c r="F849" s="2">
        <f t="shared" si="290"/>
        <v>38316</v>
      </c>
      <c r="G849" s="1">
        <v>2004.9851598173516</v>
      </c>
      <c r="H849" s="3">
        <v>597.58000000000004</v>
      </c>
      <c r="I849" s="1">
        <f t="shared" si="277"/>
        <v>597.58000000000004</v>
      </c>
      <c r="J849" s="1">
        <f t="shared" si="278"/>
        <v>6.4489063478894884E-6</v>
      </c>
      <c r="K849">
        <f t="shared" si="279"/>
        <v>0</v>
      </c>
      <c r="L849">
        <f t="shared" si="286"/>
        <v>0.37457136059180562</v>
      </c>
      <c r="M849">
        <f t="shared" si="291"/>
        <v>0.37457136059180562</v>
      </c>
      <c r="N849">
        <f t="shared" si="287"/>
        <v>3.148602052046912</v>
      </c>
      <c r="O849">
        <f t="shared" si="280"/>
        <v>-0.13722084448781971</v>
      </c>
      <c r="P849">
        <f t="shared" si="288"/>
        <v>2.3950874319051008</v>
      </c>
      <c r="Q849">
        <f t="shared" si="292"/>
        <v>5.8440426296809704</v>
      </c>
      <c r="R849">
        <v>12.17</v>
      </c>
      <c r="S849">
        <f t="shared" si="281"/>
        <v>12.817502384557347</v>
      </c>
      <c r="T849">
        <f t="shared" si="282"/>
        <v>0.80555799708664977</v>
      </c>
      <c r="U849">
        <f t="shared" si="283"/>
        <v>0.74742462431746925</v>
      </c>
      <c r="V849">
        <f t="shared" si="284"/>
        <v>-4.6290344045668681E-2</v>
      </c>
      <c r="W849">
        <f t="shared" si="285"/>
        <v>1.4780916311562739E-4</v>
      </c>
      <c r="X849">
        <f t="shared" si="293"/>
        <v>0.79995729329328102</v>
      </c>
      <c r="Y849">
        <f t="shared" si="293"/>
        <v>9.2509126651841037E-2</v>
      </c>
      <c r="AL849">
        <v>11.256770833333336</v>
      </c>
    </row>
    <row r="850" spans="4:38" x14ac:dyDescent="0.55000000000000004">
      <c r="D850">
        <f t="shared" si="289"/>
        <v>4.0729359772259475</v>
      </c>
      <c r="E850">
        <f t="shared" si="276"/>
        <v>5</v>
      </c>
      <c r="F850" s="2">
        <f t="shared" si="290"/>
        <v>38317</v>
      </c>
      <c r="G850" s="1">
        <v>2004.9878995433792</v>
      </c>
      <c r="H850" s="3">
        <v>2968.75</v>
      </c>
      <c r="I850" s="1">
        <f t="shared" si="277"/>
        <v>2968.75</v>
      </c>
      <c r="J850" s="1">
        <f t="shared" si="278"/>
        <v>1.6359315833619522E-26</v>
      </c>
      <c r="K850">
        <f t="shared" si="279"/>
        <v>0</v>
      </c>
      <c r="L850">
        <f t="shared" si="286"/>
        <v>0.37419541307266091</v>
      </c>
      <c r="M850">
        <f t="shared" si="291"/>
        <v>0.37419541307266091</v>
      </c>
      <c r="N850">
        <f t="shared" si="287"/>
        <v>3.1475483094715062</v>
      </c>
      <c r="O850">
        <f t="shared" si="280"/>
        <v>-0.13175512168021511</v>
      </c>
      <c r="P850">
        <f t="shared" si="288"/>
        <v>2.3926824449390005</v>
      </c>
      <c r="Q850">
        <f t="shared" si="292"/>
        <v>5.8420859087271513</v>
      </c>
      <c r="R850">
        <v>11.78</v>
      </c>
      <c r="S850">
        <f t="shared" si="281"/>
        <v>12.776231792551659</v>
      </c>
      <c r="T850">
        <f t="shared" si="282"/>
        <v>0.7738515382181983</v>
      </c>
      <c r="U850">
        <f t="shared" si="283"/>
        <v>0.70808771910727197</v>
      </c>
      <c r="V850">
        <f t="shared" si="284"/>
        <v>-5.0374989417521214E-2</v>
      </c>
      <c r="W850">
        <f t="shared" si="285"/>
        <v>-7.4988985199174636E-5</v>
      </c>
      <c r="X850">
        <f t="shared" si="293"/>
        <v>0.75366694924761235</v>
      </c>
      <c r="Y850">
        <f t="shared" si="293"/>
        <v>9.2656935814956667E-2</v>
      </c>
      <c r="AL850">
        <v>11.690416666666644</v>
      </c>
    </row>
    <row r="851" spans="4:38" x14ac:dyDescent="0.55000000000000004">
      <c r="D851">
        <f t="shared" si="289"/>
        <v>4.1656423795033533</v>
      </c>
      <c r="E851">
        <f t="shared" si="276"/>
        <v>5</v>
      </c>
      <c r="F851" s="2">
        <f t="shared" si="290"/>
        <v>38318</v>
      </c>
      <c r="G851" s="1">
        <v>2004.9906392694065</v>
      </c>
      <c r="H851" s="3">
        <v>3079.02</v>
      </c>
      <c r="I851" s="1">
        <f t="shared" si="277"/>
        <v>3079.02</v>
      </c>
      <c r="J851" s="1">
        <f t="shared" si="278"/>
        <v>1.8029018592834445E-27</v>
      </c>
      <c r="K851">
        <f t="shared" si="279"/>
        <v>0</v>
      </c>
      <c r="L851">
        <f t="shared" si="286"/>
        <v>0.37383444013655071</v>
      </c>
      <c r="M851">
        <f t="shared" si="291"/>
        <v>0.37383444013655071</v>
      </c>
      <c r="N851">
        <f t="shared" si="287"/>
        <v>3.1465358747426349</v>
      </c>
      <c r="O851">
        <f t="shared" si="280"/>
        <v>-0.13285343203989139</v>
      </c>
      <c r="P851">
        <f t="shared" si="288"/>
        <v>2.3903743097316852</v>
      </c>
      <c r="Q851">
        <f t="shared" si="292"/>
        <v>5.8402067538797917</v>
      </c>
      <c r="R851">
        <v>11.87</v>
      </c>
      <c r="S851">
        <f t="shared" si="281"/>
        <v>12.735403836304048</v>
      </c>
      <c r="T851">
        <f t="shared" si="282"/>
        <v>0.78105581929846946</v>
      </c>
      <c r="U851">
        <f t="shared" si="283"/>
        <v>0.71697762400791365</v>
      </c>
      <c r="V851">
        <f t="shared" si="284"/>
        <v>-4.7001094500809137E-2</v>
      </c>
      <c r="W851">
        <f t="shared" si="285"/>
        <v>-3.1744665398945665E-4</v>
      </c>
      <c r="X851">
        <f t="shared" si="293"/>
        <v>0.70329195983009118</v>
      </c>
      <c r="Y851">
        <f t="shared" si="293"/>
        <v>9.2581946829757497E-2</v>
      </c>
      <c r="AL851">
        <v>11.819583333333341</v>
      </c>
    </row>
    <row r="852" spans="4:38" x14ac:dyDescent="0.55000000000000004">
      <c r="D852">
        <f t="shared" si="289"/>
        <v>4.2490781415530181</v>
      </c>
      <c r="E852">
        <f t="shared" si="276"/>
        <v>5</v>
      </c>
      <c r="F852" s="2">
        <f t="shared" si="290"/>
        <v>38319</v>
      </c>
      <c r="G852" s="1">
        <v>2004.9933789954339</v>
      </c>
      <c r="H852" s="3">
        <v>1432.19</v>
      </c>
      <c r="I852" s="1">
        <f t="shared" si="277"/>
        <v>1432.19</v>
      </c>
      <c r="J852" s="1">
        <f t="shared" si="278"/>
        <v>3.6320826223423847E-13</v>
      </c>
      <c r="K852">
        <f t="shared" si="279"/>
        <v>0</v>
      </c>
      <c r="L852">
        <f t="shared" si="286"/>
        <v>0.37347045813096197</v>
      </c>
      <c r="M852">
        <f t="shared" si="291"/>
        <v>0.37347045813096197</v>
      </c>
      <c r="N852">
        <f t="shared" si="287"/>
        <v>3.1455143402378662</v>
      </c>
      <c r="O852">
        <f t="shared" si="280"/>
        <v>-0.13830441524008011</v>
      </c>
      <c r="P852">
        <f t="shared" si="288"/>
        <v>2.388046933915144</v>
      </c>
      <c r="Q852">
        <f t="shared" si="292"/>
        <v>5.8383107091653601</v>
      </c>
      <c r="R852">
        <v>12.27</v>
      </c>
      <c r="S852">
        <f t="shared" si="281"/>
        <v>12.695030614023329</v>
      </c>
      <c r="T852">
        <f t="shared" si="282"/>
        <v>0.8138950248177933</v>
      </c>
      <c r="U852">
        <f t="shared" si="283"/>
        <v>0.75785828325519911</v>
      </c>
      <c r="V852">
        <f t="shared" si="284"/>
        <v>-4.3722595498586675E-2</v>
      </c>
      <c r="W852">
        <f t="shared" si="285"/>
        <v>-5.4185787673523928E-4</v>
      </c>
      <c r="X852">
        <f t="shared" si="293"/>
        <v>0.65629086532928205</v>
      </c>
      <c r="Y852">
        <f t="shared" si="293"/>
        <v>9.2264500175768038E-2</v>
      </c>
      <c r="AL852">
        <v>11.761979166666672</v>
      </c>
    </row>
    <row r="853" spans="4:38" x14ac:dyDescent="0.55000000000000004">
      <c r="D853">
        <f t="shared" si="289"/>
        <v>4.3241703273977166</v>
      </c>
      <c r="E853">
        <f t="shared" si="276"/>
        <v>5</v>
      </c>
      <c r="F853" s="2">
        <f t="shared" si="290"/>
        <v>38320</v>
      </c>
      <c r="G853" s="1">
        <v>2004.9961187214612</v>
      </c>
      <c r="H853" s="3">
        <v>1145.8599999999999</v>
      </c>
      <c r="I853" s="1">
        <f t="shared" si="277"/>
        <v>1145.8599999999999</v>
      </c>
      <c r="J853" s="1">
        <f t="shared" si="278"/>
        <v>1.1147731484867259E-10</v>
      </c>
      <c r="K853">
        <f t="shared" si="279"/>
        <v>0</v>
      </c>
      <c r="L853">
        <f t="shared" si="286"/>
        <v>0.37309154192482474</v>
      </c>
      <c r="M853">
        <f t="shared" si="291"/>
        <v>0.37309154192482474</v>
      </c>
      <c r="N853">
        <f t="shared" si="287"/>
        <v>3.144450186746242</v>
      </c>
      <c r="O853">
        <f t="shared" si="280"/>
        <v>-0.12922005399174855</v>
      </c>
      <c r="P853">
        <f t="shared" si="288"/>
        <v>2.3856240657481984</v>
      </c>
      <c r="Q853">
        <f t="shared" si="292"/>
        <v>5.8363355604124108</v>
      </c>
      <c r="R853">
        <v>11.62</v>
      </c>
      <c r="S853">
        <f t="shared" si="281"/>
        <v>12.655124089162255</v>
      </c>
      <c r="T853">
        <f t="shared" si="282"/>
        <v>0.76120761052107666</v>
      </c>
      <c r="U853">
        <f t="shared" si="283"/>
        <v>0.69255473405546231</v>
      </c>
      <c r="V853">
        <f t="shared" si="284"/>
        <v>-4.0407720043023017E-2</v>
      </c>
      <c r="W853">
        <f t="shared" si="285"/>
        <v>-7.4721391649556178E-4</v>
      </c>
      <c r="X853">
        <f t="shared" si="293"/>
        <v>0.61256826983069534</v>
      </c>
      <c r="Y853">
        <f t="shared" si="293"/>
        <v>9.1722642299032806E-2</v>
      </c>
      <c r="AL853">
        <v>11.583020833333343</v>
      </c>
    </row>
    <row r="854" spans="4:38" x14ac:dyDescent="0.55000000000000004">
      <c r="D854">
        <f t="shared" si="289"/>
        <v>4.3917532946579456</v>
      </c>
      <c r="E854">
        <f t="shared" si="276"/>
        <v>5</v>
      </c>
      <c r="F854" s="2">
        <f t="shared" si="290"/>
        <v>38321</v>
      </c>
      <c r="G854" s="1">
        <v>2004.9988584474886</v>
      </c>
      <c r="H854" s="3">
        <v>725.22</v>
      </c>
      <c r="I854" s="1">
        <f t="shared" si="277"/>
        <v>725.22</v>
      </c>
      <c r="J854" s="1">
        <f t="shared" si="278"/>
        <v>5.021334077854404E-7</v>
      </c>
      <c r="K854">
        <f t="shared" si="279"/>
        <v>0</v>
      </c>
      <c r="L854">
        <f t="shared" si="286"/>
        <v>0.37273751437964187</v>
      </c>
      <c r="M854">
        <f t="shared" si="291"/>
        <v>0.37273751437964187</v>
      </c>
      <c r="N854">
        <f t="shared" si="287"/>
        <v>3.1434552796396669</v>
      </c>
      <c r="O854">
        <f t="shared" si="280"/>
        <v>-0.12123396893222005</v>
      </c>
      <c r="P854">
        <f t="shared" si="288"/>
        <v>2.3833603407815978</v>
      </c>
      <c r="Q854">
        <f t="shared" si="292"/>
        <v>5.8344889381332665</v>
      </c>
      <c r="R854">
        <v>11.01</v>
      </c>
      <c r="S854">
        <f t="shared" si="281"/>
        <v>12.61569608688125</v>
      </c>
      <c r="T854">
        <f t="shared" si="282"/>
        <v>0.71486902849220113</v>
      </c>
      <c r="U854">
        <f t="shared" si="283"/>
        <v>0.63639746763797156</v>
      </c>
      <c r="V854">
        <f t="shared" si="284"/>
        <v>-3.4334099974100737E-2</v>
      </c>
      <c r="W854">
        <f t="shared" si="285"/>
        <v>-9.3228447703437101E-4</v>
      </c>
      <c r="X854">
        <f t="shared" ref="X854:Y869" si="294">MAX(0.0000000001,X853+V853)</f>
        <v>0.57216054978767228</v>
      </c>
      <c r="Y854">
        <f t="shared" si="294"/>
        <v>9.0975428382537249E-2</v>
      </c>
      <c r="AL854">
        <v>11.461666666666671</v>
      </c>
    </row>
    <row r="855" spans="4:38" x14ac:dyDescent="0.55000000000000004">
      <c r="D855">
        <f t="shared" si="289"/>
        <v>4.4525779651921518</v>
      </c>
      <c r="E855">
        <f t="shared" si="276"/>
        <v>5</v>
      </c>
      <c r="F855" s="2">
        <f t="shared" si="290"/>
        <v>38322</v>
      </c>
      <c r="G855" s="1">
        <v>2005.0027397260274</v>
      </c>
      <c r="H855" s="3">
        <v>592.04999999999995</v>
      </c>
      <c r="I855" s="1">
        <f t="shared" si="277"/>
        <v>592.04999999999995</v>
      </c>
      <c r="J855" s="1">
        <f t="shared" si="278"/>
        <v>7.203093294271099E-6</v>
      </c>
      <c r="K855">
        <f t="shared" si="279"/>
        <v>0</v>
      </c>
      <c r="L855">
        <f t="shared" si="286"/>
        <v>0.37240536651955358</v>
      </c>
      <c r="M855">
        <f t="shared" si="291"/>
        <v>0.37240536651955358</v>
      </c>
      <c r="N855">
        <f t="shared" si="287"/>
        <v>3.1425212870495081</v>
      </c>
      <c r="O855">
        <f t="shared" si="280"/>
        <v>-0.11253107061104851</v>
      </c>
      <c r="P855">
        <f t="shared" si="288"/>
        <v>2.3812364463454556</v>
      </c>
      <c r="Q855">
        <f t="shared" si="292"/>
        <v>5.8327553184289007</v>
      </c>
      <c r="R855">
        <v>10.3</v>
      </c>
      <c r="S855">
        <f t="shared" si="281"/>
        <v>12.560681635906212</v>
      </c>
      <c r="T855">
        <f t="shared" si="282"/>
        <v>0.66447441206483171</v>
      </c>
      <c r="U855">
        <f t="shared" si="283"/>
        <v>0.57674280253001131</v>
      </c>
      <c r="V855">
        <f t="shared" si="284"/>
        <v>-2.8401329744731373E-2</v>
      </c>
      <c r="W855">
        <f t="shared" si="285"/>
        <v>-1.0834913665491593E-3</v>
      </c>
      <c r="X855">
        <f t="shared" si="294"/>
        <v>0.53782644981357153</v>
      </c>
      <c r="Y855">
        <f t="shared" si="294"/>
        <v>9.0043143905502873E-2</v>
      </c>
      <c r="AL855">
        <v>11.364270833333338</v>
      </c>
    </row>
    <row r="856" spans="4:38" x14ac:dyDescent="0.55000000000000004">
      <c r="D856">
        <f t="shared" si="289"/>
        <v>4.5073201686729369</v>
      </c>
      <c r="E856">
        <f t="shared" si="276"/>
        <v>5</v>
      </c>
      <c r="F856" s="2">
        <f t="shared" si="290"/>
        <v>38323</v>
      </c>
      <c r="G856" s="1">
        <v>2005.0054794520547</v>
      </c>
      <c r="H856" s="3">
        <v>253.64</v>
      </c>
      <c r="I856" s="1">
        <f t="shared" si="277"/>
        <v>253.64</v>
      </c>
      <c r="J856" s="1">
        <f t="shared" si="278"/>
        <v>6.2648539685246276E-3</v>
      </c>
      <c r="K856">
        <f t="shared" si="279"/>
        <v>0</v>
      </c>
      <c r="L856">
        <f t="shared" si="286"/>
        <v>0.37209706221650962</v>
      </c>
      <c r="M856">
        <f t="shared" si="291"/>
        <v>0.37209706221650962</v>
      </c>
      <c r="N856">
        <f t="shared" si="287"/>
        <v>3.1416538449127969</v>
      </c>
      <c r="O856">
        <f t="shared" si="280"/>
        <v>-1.4158270394811115E-2</v>
      </c>
      <c r="P856">
        <f t="shared" si="288"/>
        <v>2.3792641407845077</v>
      </c>
      <c r="Q856">
        <f t="shared" si="292"/>
        <v>5.8311445091424101</v>
      </c>
      <c r="R856">
        <v>9.51</v>
      </c>
      <c r="S856">
        <f t="shared" si="281"/>
        <v>12.522458013782979</v>
      </c>
      <c r="T856">
        <f t="shared" si="282"/>
        <v>0.15314146090116484</v>
      </c>
      <c r="U856">
        <f t="shared" si="283"/>
        <v>0.12922884203099555</v>
      </c>
      <c r="V856">
        <f t="shared" si="284"/>
        <v>6.1869505453997593E-3</v>
      </c>
      <c r="W856">
        <f t="shared" si="285"/>
        <v>-1.2018354544093314E-3</v>
      </c>
      <c r="X856">
        <f t="shared" si="294"/>
        <v>0.50942512006884011</v>
      </c>
      <c r="Y856">
        <f t="shared" si="294"/>
        <v>8.8959652538953715E-2</v>
      </c>
      <c r="AL856">
        <v>11.169791666666661</v>
      </c>
    </row>
    <row r="857" spans="4:38" x14ac:dyDescent="0.55000000000000004">
      <c r="D857">
        <f t="shared" si="289"/>
        <v>4.2371313701616868</v>
      </c>
      <c r="E857">
        <f t="shared" si="276"/>
        <v>1.8054321835604392</v>
      </c>
      <c r="F857" s="2">
        <f t="shared" si="290"/>
        <v>38324</v>
      </c>
      <c r="G857" s="1">
        <v>2005.0082191780823</v>
      </c>
      <c r="H857" s="3">
        <v>29.54</v>
      </c>
      <c r="I857" s="1" t="str">
        <f t="shared" si="277"/>
        <v/>
      </c>
      <c r="J857" s="1">
        <f t="shared" si="278"/>
        <v>0.5538840002441574</v>
      </c>
      <c r="K857">
        <f t="shared" si="279"/>
        <v>0</v>
      </c>
      <c r="L857">
        <f t="shared" si="286"/>
        <v>0.37205827243460604</v>
      </c>
      <c r="M857">
        <f t="shared" si="291"/>
        <v>0.37205827243460604</v>
      </c>
      <c r="N857">
        <f t="shared" si="287"/>
        <v>3.1415446724103231</v>
      </c>
      <c r="O857">
        <f t="shared" si="280"/>
        <v>1.6158555130138064</v>
      </c>
      <c r="P857">
        <f t="shared" si="288"/>
        <v>2.3788321501227725</v>
      </c>
      <c r="Q857">
        <f t="shared" si="292"/>
        <v>5.8307915775502028</v>
      </c>
      <c r="R857">
        <v>10.53</v>
      </c>
      <c r="S857">
        <f t="shared" si="281"/>
        <v>12.4847522260613</v>
      </c>
      <c r="T857">
        <f t="shared" si="282"/>
        <v>0.68039779308173354</v>
      </c>
      <c r="U857">
        <f t="shared" si="283"/>
        <v>0.59542842468248414</v>
      </c>
      <c r="V857">
        <f t="shared" si="284"/>
        <v>8.8495963843806133E-2</v>
      </c>
      <c r="W857">
        <f t="shared" si="285"/>
        <v>-1.1573652148452978E-3</v>
      </c>
      <c r="X857">
        <f t="shared" si="294"/>
        <v>0.51561207061423986</v>
      </c>
      <c r="Y857">
        <f t="shared" si="294"/>
        <v>8.7757817084544387E-2</v>
      </c>
      <c r="AL857">
        <v>11.039687499999994</v>
      </c>
    </row>
    <row r="858" spans="4:38" x14ac:dyDescent="0.55000000000000004">
      <c r="D858">
        <f t="shared" si="289"/>
        <v>3.9276432329786077</v>
      </c>
      <c r="E858">
        <f t="shared" si="276"/>
        <v>1.1422499983308942</v>
      </c>
      <c r="F858" s="2">
        <f t="shared" si="290"/>
        <v>38325</v>
      </c>
      <c r="G858" s="1">
        <v>2005.0109589041097</v>
      </c>
      <c r="H858" s="3">
        <v>6.65</v>
      </c>
      <c r="I858" s="1" t="str">
        <f t="shared" si="277"/>
        <v/>
      </c>
      <c r="J858" s="1">
        <f t="shared" si="278"/>
        <v>0.8754650921087711</v>
      </c>
      <c r="K858">
        <f t="shared" si="279"/>
        <v>0</v>
      </c>
      <c r="L858">
        <f t="shared" si="286"/>
        <v>0.37648527384012331</v>
      </c>
      <c r="M858">
        <f t="shared" si="291"/>
        <v>0.37648527384012331</v>
      </c>
      <c r="N858">
        <f t="shared" si="287"/>
        <v>3.1539556527147075</v>
      </c>
      <c r="O858">
        <f t="shared" si="280"/>
        <v>1.703426832944398</v>
      </c>
      <c r="P858">
        <f t="shared" si="288"/>
        <v>2.3858635122176244</v>
      </c>
      <c r="Q858">
        <f t="shared" si="292"/>
        <v>5.8365308193401662</v>
      </c>
      <c r="R858">
        <v>10.85</v>
      </c>
      <c r="S858">
        <f t="shared" si="281"/>
        <v>12.447575445783903</v>
      </c>
      <c r="T858">
        <f t="shared" si="282"/>
        <v>0.70318881353782003</v>
      </c>
      <c r="U858">
        <f t="shared" si="283"/>
        <v>0.62243711769108523</v>
      </c>
      <c r="V858">
        <f t="shared" si="284"/>
        <v>9.7597976047280599E-2</v>
      </c>
      <c r="W858">
        <f t="shared" si="285"/>
        <v>-7.435845791544716E-4</v>
      </c>
      <c r="X858">
        <f t="shared" si="294"/>
        <v>0.60410803445804595</v>
      </c>
      <c r="Y858">
        <f t="shared" si="294"/>
        <v>8.6600451869699085E-2</v>
      </c>
      <c r="AL858">
        <v>10.87677083333333</v>
      </c>
    </row>
    <row r="859" spans="4:38" x14ac:dyDescent="0.55000000000000004">
      <c r="D859">
        <f t="shared" si="289"/>
        <v>3.645396001488312</v>
      </c>
      <c r="E859">
        <f t="shared" si="276"/>
        <v>1.1051709180756477</v>
      </c>
      <c r="F859" s="2">
        <f t="shared" si="290"/>
        <v>38326</v>
      </c>
      <c r="G859" s="1">
        <v>2005.013698630137</v>
      </c>
      <c r="H859" s="3">
        <v>5</v>
      </c>
      <c r="I859" s="1" t="str">
        <f t="shared" si="277"/>
        <v/>
      </c>
      <c r="J859" s="1">
        <f t="shared" si="278"/>
        <v>0.90483741803595952</v>
      </c>
      <c r="K859">
        <f t="shared" si="279"/>
        <v>0</v>
      </c>
      <c r="L859">
        <f t="shared" si="286"/>
        <v>0.38115219667010797</v>
      </c>
      <c r="M859">
        <f t="shared" si="291"/>
        <v>0.38115219667010797</v>
      </c>
      <c r="N859">
        <f t="shared" si="287"/>
        <v>3.1669343479571075</v>
      </c>
      <c r="O859">
        <f t="shared" si="280"/>
        <v>1.7487732314837852</v>
      </c>
      <c r="P859">
        <f t="shared" si="288"/>
        <v>2.3987531410910417</v>
      </c>
      <c r="Q859">
        <f t="shared" si="292"/>
        <v>5.847022568337815</v>
      </c>
      <c r="R859">
        <v>10.98</v>
      </c>
      <c r="S859">
        <f t="shared" si="281"/>
        <v>12.410938689236966</v>
      </c>
      <c r="T859">
        <f t="shared" si="282"/>
        <v>0.7126643061850616</v>
      </c>
      <c r="U859">
        <f t="shared" si="283"/>
        <v>0.63375626101721239</v>
      </c>
      <c r="V859">
        <f t="shared" si="284"/>
        <v>9.2358283503515867E-2</v>
      </c>
      <c r="W859">
        <f t="shared" si="285"/>
        <v>-3.0146814093325166E-4</v>
      </c>
      <c r="X859">
        <f t="shared" si="294"/>
        <v>0.70170601050532655</v>
      </c>
      <c r="Y859">
        <f t="shared" si="294"/>
        <v>8.585686729054462E-2</v>
      </c>
      <c r="AL859">
        <v>10.919062499999995</v>
      </c>
    </row>
    <row r="860" spans="4:38" x14ac:dyDescent="0.55000000000000004">
      <c r="D860">
        <f t="shared" si="289"/>
        <v>3.3913734931470456</v>
      </c>
      <c r="E860">
        <f t="shared" si="276"/>
        <v>1.1051709180756477</v>
      </c>
      <c r="F860" s="2">
        <f t="shared" si="290"/>
        <v>38327</v>
      </c>
      <c r="G860" s="1">
        <v>2005.0164383561644</v>
      </c>
      <c r="H860" s="3">
        <v>5</v>
      </c>
      <c r="I860" s="1" t="str">
        <f t="shared" si="277"/>
        <v/>
      </c>
      <c r="J860" s="1">
        <f t="shared" si="278"/>
        <v>0.90483741803595952</v>
      </c>
      <c r="K860">
        <f t="shared" si="279"/>
        <v>0</v>
      </c>
      <c r="L860">
        <f t="shared" si="286"/>
        <v>0.38594335620841969</v>
      </c>
      <c r="M860">
        <f t="shared" si="291"/>
        <v>0.38594335620841969</v>
      </c>
      <c r="N860">
        <f t="shared" si="287"/>
        <v>3.1801487988170423</v>
      </c>
      <c r="O860">
        <f t="shared" si="280"/>
        <v>1.7929927893290794</v>
      </c>
      <c r="P860">
        <f t="shared" si="288"/>
        <v>2.4124440620116951</v>
      </c>
      <c r="Q860">
        <f t="shared" si="292"/>
        <v>5.858125462537223</v>
      </c>
      <c r="R860">
        <v>11.1</v>
      </c>
      <c r="S860">
        <f t="shared" si="281"/>
        <v>12.374852812678185</v>
      </c>
      <c r="T860">
        <f t="shared" si="282"/>
        <v>0.72152420349992474</v>
      </c>
      <c r="U860">
        <f t="shared" si="283"/>
        <v>0.64438731524250781</v>
      </c>
      <c r="V860">
        <f t="shared" si="284"/>
        <v>8.6297828625861328E-2</v>
      </c>
      <c r="W860">
        <f t="shared" si="285"/>
        <v>1.1048139048335046E-4</v>
      </c>
      <c r="X860">
        <f t="shared" si="294"/>
        <v>0.79406429400884238</v>
      </c>
      <c r="Y860">
        <f t="shared" si="294"/>
        <v>8.5555399149611369E-2</v>
      </c>
      <c r="AL860">
        <v>10.854999999999997</v>
      </c>
    </row>
    <row r="861" spans="4:38" x14ac:dyDescent="0.55000000000000004">
      <c r="D861">
        <f t="shared" si="289"/>
        <v>3.1627532356399062</v>
      </c>
      <c r="E861">
        <f t="shared" si="276"/>
        <v>1.1051709180756477</v>
      </c>
      <c r="F861" s="2">
        <f t="shared" si="290"/>
        <v>38328</v>
      </c>
      <c r="G861" s="1">
        <v>2005.0191780821917</v>
      </c>
      <c r="H861" s="3">
        <v>5</v>
      </c>
      <c r="I861" s="1" t="str">
        <f t="shared" si="277"/>
        <v/>
      </c>
      <c r="J861" s="1">
        <f t="shared" si="278"/>
        <v>0.90483741803595952</v>
      </c>
      <c r="K861">
        <f t="shared" si="279"/>
        <v>0</v>
      </c>
      <c r="L861">
        <f t="shared" si="286"/>
        <v>0.3908556652202802</v>
      </c>
      <c r="M861">
        <f t="shared" si="291"/>
        <v>0.3908556652202802</v>
      </c>
      <c r="N861">
        <f t="shared" si="287"/>
        <v>3.1935843279609304</v>
      </c>
      <c r="O861">
        <f t="shared" si="280"/>
        <v>1.8541509370599576</v>
      </c>
      <c r="P861">
        <f t="shared" si="288"/>
        <v>2.4264227382456292</v>
      </c>
      <c r="Q861">
        <f t="shared" si="292"/>
        <v>5.8694184609228115</v>
      </c>
      <c r="R861">
        <v>11.28</v>
      </c>
      <c r="S861">
        <f t="shared" si="281"/>
        <v>12.339328509127855</v>
      </c>
      <c r="T861">
        <f t="shared" si="282"/>
        <v>0.73502100221367606</v>
      </c>
      <c r="U861">
        <f t="shared" si="283"/>
        <v>0.66066920282913255</v>
      </c>
      <c r="V861">
        <f t="shared" si="284"/>
        <v>8.0596714337293693E-2</v>
      </c>
      <c r="W861">
        <f t="shared" si="285"/>
        <v>4.950485927379465E-4</v>
      </c>
      <c r="X861">
        <f t="shared" si="294"/>
        <v>0.8803621226347037</v>
      </c>
      <c r="Y861">
        <f t="shared" si="294"/>
        <v>8.5665880540094719E-2</v>
      </c>
      <c r="AL861">
        <v>10.755416666666662</v>
      </c>
    </row>
    <row r="862" spans="4:38" x14ac:dyDescent="0.55000000000000004">
      <c r="D862">
        <f t="shared" si="289"/>
        <v>2.9590248303455158</v>
      </c>
      <c r="E862">
        <f t="shared" si="276"/>
        <v>1.1254691826959984</v>
      </c>
      <c r="F862" s="2">
        <f t="shared" si="290"/>
        <v>38329</v>
      </c>
      <c r="G862" s="1">
        <v>2005.0219178082191</v>
      </c>
      <c r="H862" s="3">
        <v>5.91</v>
      </c>
      <c r="I862" s="1" t="str">
        <f t="shared" si="277"/>
        <v/>
      </c>
      <c r="J862" s="1">
        <f t="shared" si="278"/>
        <v>0.88851833117683066</v>
      </c>
      <c r="K862">
        <f t="shared" si="279"/>
        <v>0</v>
      </c>
      <c r="L862">
        <f t="shared" si="286"/>
        <v>0.39593553080126637</v>
      </c>
      <c r="M862">
        <f t="shared" si="291"/>
        <v>0.39593553080126637</v>
      </c>
      <c r="N862">
        <f t="shared" si="287"/>
        <v>3.2073602572762132</v>
      </c>
      <c r="O862">
        <f t="shared" si="280"/>
        <v>2.0063100286184614</v>
      </c>
      <c r="P862">
        <f t="shared" si="288"/>
        <v>2.4408199410794094</v>
      </c>
      <c r="Q862">
        <f t="shared" si="292"/>
        <v>5.8810043265405794</v>
      </c>
      <c r="R862">
        <v>11.78</v>
      </c>
      <c r="S862">
        <f t="shared" si="281"/>
        <v>12.304376305211303</v>
      </c>
      <c r="T862">
        <f t="shared" si="282"/>
        <v>0.7738515382181983</v>
      </c>
      <c r="U862">
        <f t="shared" si="283"/>
        <v>0.70808771910727197</v>
      </c>
      <c r="V862">
        <f t="shared" si="284"/>
        <v>7.4591662916654852E-2</v>
      </c>
      <c r="W862">
        <f t="shared" si="285"/>
        <v>8.5901235978619924E-4</v>
      </c>
      <c r="X862">
        <f t="shared" si="294"/>
        <v>0.96095883697199735</v>
      </c>
      <c r="Y862">
        <f t="shared" si="294"/>
        <v>8.6160929132832659E-2</v>
      </c>
      <c r="AL862">
        <v>10.694791666666667</v>
      </c>
    </row>
    <row r="863" spans="4:38" x14ac:dyDescent="0.55000000000000004">
      <c r="D863">
        <f t="shared" si="289"/>
        <v>2.7736394391185293</v>
      </c>
      <c r="E863">
        <f t="shared" si="276"/>
        <v>1.1051709180756477</v>
      </c>
      <c r="F863" s="2">
        <f t="shared" si="290"/>
        <v>38330</v>
      </c>
      <c r="G863" s="1">
        <v>2005.0246575342467</v>
      </c>
      <c r="H863" s="3">
        <v>5</v>
      </c>
      <c r="I863" s="1" t="str">
        <f t="shared" si="277"/>
        <v/>
      </c>
      <c r="J863" s="1">
        <f t="shared" si="278"/>
        <v>0.90483741803595952</v>
      </c>
      <c r="K863">
        <f t="shared" si="279"/>
        <v>0</v>
      </c>
      <c r="L863">
        <f t="shared" si="286"/>
        <v>0.40143227060570053</v>
      </c>
      <c r="M863">
        <f t="shared" si="291"/>
        <v>0.40143227060570053</v>
      </c>
      <c r="N863">
        <f t="shared" si="287"/>
        <v>3.2221346010126224</v>
      </c>
      <c r="O863">
        <f t="shared" si="280"/>
        <v>2.0500601580736939</v>
      </c>
      <c r="P863">
        <f t="shared" si="288"/>
        <v>2.4560265644318706</v>
      </c>
      <c r="Q863">
        <f t="shared" si="292"/>
        <v>5.8931921895588442</v>
      </c>
      <c r="R863">
        <v>11.87</v>
      </c>
      <c r="S863">
        <f t="shared" si="281"/>
        <v>12.270006558013492</v>
      </c>
      <c r="T863">
        <f t="shared" si="282"/>
        <v>0.78105581929846946</v>
      </c>
      <c r="U863">
        <f t="shared" si="283"/>
        <v>0.71697762400791365</v>
      </c>
      <c r="V863">
        <f t="shared" si="284"/>
        <v>7.018269043821912E-2</v>
      </c>
      <c r="W863">
        <f t="shared" si="285"/>
        <v>1.205106623769308E-3</v>
      </c>
      <c r="X863">
        <f t="shared" si="294"/>
        <v>1.0355504998886522</v>
      </c>
      <c r="Y863">
        <f t="shared" si="294"/>
        <v>8.7019941492618852E-2</v>
      </c>
      <c r="AL863">
        <v>10.525312500000004</v>
      </c>
    </row>
    <row r="864" spans="4:38" x14ac:dyDescent="0.55000000000000004">
      <c r="D864">
        <f t="shared" si="289"/>
        <v>2.6102266837451493</v>
      </c>
      <c r="E864">
        <f t="shared" si="276"/>
        <v>1.1395118853847295</v>
      </c>
      <c r="F864" s="2">
        <f t="shared" si="290"/>
        <v>38331</v>
      </c>
      <c r="G864" s="1">
        <v>2005.027397260274</v>
      </c>
      <c r="H864" s="3">
        <v>6.53</v>
      </c>
      <c r="I864" s="1" t="str">
        <f t="shared" si="277"/>
        <v/>
      </c>
      <c r="J864" s="1">
        <f t="shared" si="278"/>
        <v>0.87756873168757987</v>
      </c>
      <c r="K864">
        <f t="shared" si="279"/>
        <v>0</v>
      </c>
      <c r="L864">
        <f t="shared" si="286"/>
        <v>0.40704887377850518</v>
      </c>
      <c r="M864">
        <f t="shared" si="291"/>
        <v>0.40704887377850518</v>
      </c>
      <c r="N864">
        <f t="shared" si="287"/>
        <v>3.2370924571690751</v>
      </c>
      <c r="O864">
        <f t="shared" si="280"/>
        <v>2.0831164529036776</v>
      </c>
      <c r="P864">
        <f t="shared" si="288"/>
        <v>2.471818661846886</v>
      </c>
      <c r="Q864">
        <f t="shared" si="292"/>
        <v>5.9057961663447394</v>
      </c>
      <c r="R864">
        <v>11.92</v>
      </c>
      <c r="S864">
        <f t="shared" si="281"/>
        <v>12.23622945203954</v>
      </c>
      <c r="T864">
        <f t="shared" si="282"/>
        <v>0.78508713839330413</v>
      </c>
      <c r="U864">
        <f t="shared" si="283"/>
        <v>0.72196459776124811</v>
      </c>
      <c r="V864">
        <f t="shared" si="284"/>
        <v>6.4313337843125484E-2</v>
      </c>
      <c r="W864">
        <f t="shared" si="285"/>
        <v>1.5437729992092068E-3</v>
      </c>
      <c r="X864">
        <f t="shared" si="294"/>
        <v>1.1057331903268715</v>
      </c>
      <c r="Y864">
        <f t="shared" si="294"/>
        <v>8.8225048116388163E-2</v>
      </c>
      <c r="AL864">
        <v>10.488958333333342</v>
      </c>
    </row>
    <row r="865" spans="4:38" x14ac:dyDescent="0.55000000000000004">
      <c r="D865">
        <f t="shared" si="289"/>
        <v>2.4922791895921557</v>
      </c>
      <c r="E865">
        <f t="shared" si="276"/>
        <v>1.4307517422152138</v>
      </c>
      <c r="F865" s="2">
        <f t="shared" si="290"/>
        <v>38332</v>
      </c>
      <c r="G865" s="1">
        <v>2005.0301369863014</v>
      </c>
      <c r="H865" s="3">
        <v>17.91</v>
      </c>
      <c r="I865" s="1" t="str">
        <f t="shared" si="277"/>
        <v/>
      </c>
      <c r="J865" s="1">
        <f t="shared" si="278"/>
        <v>0.69893327437205377</v>
      </c>
      <c r="K865">
        <f t="shared" si="279"/>
        <v>0</v>
      </c>
      <c r="L865">
        <f t="shared" si="286"/>
        <v>0.41275604214262485</v>
      </c>
      <c r="M865">
        <f t="shared" si="291"/>
        <v>0.41275604214262485</v>
      </c>
      <c r="N865">
        <f t="shared" si="287"/>
        <v>3.2521512178245904</v>
      </c>
      <c r="O865">
        <f t="shared" si="280"/>
        <v>2.049134270326046</v>
      </c>
      <c r="P865">
        <f t="shared" si="288"/>
        <v>2.4872336815044314</v>
      </c>
      <c r="Q865">
        <f t="shared" si="292"/>
        <v>5.9180475194963149</v>
      </c>
      <c r="R865">
        <v>11.74</v>
      </c>
      <c r="S865">
        <f t="shared" si="281"/>
        <v>12.203054996167781</v>
      </c>
      <c r="T865">
        <f t="shared" si="282"/>
        <v>0.7706710019186499</v>
      </c>
      <c r="U865">
        <f t="shared" si="283"/>
        <v>0.70417211345604047</v>
      </c>
      <c r="V865">
        <f t="shared" si="284"/>
        <v>5.2206936614477034E-2</v>
      </c>
      <c r="W865">
        <f t="shared" si="285"/>
        <v>1.8709994245554528E-3</v>
      </c>
      <c r="X865">
        <f t="shared" si="294"/>
        <v>1.170046528169997</v>
      </c>
      <c r="Y865">
        <f t="shared" si="294"/>
        <v>8.9768821115597364E-2</v>
      </c>
      <c r="AL865">
        <v>10.300208333333337</v>
      </c>
    </row>
    <row r="866" spans="4:38" x14ac:dyDescent="0.55000000000000004">
      <c r="D866">
        <f t="shared" si="289"/>
        <v>2.3704816518739844</v>
      </c>
      <c r="E866">
        <f t="shared" si="276"/>
        <v>1.2743038124104453</v>
      </c>
      <c r="F866" s="2">
        <f t="shared" si="290"/>
        <v>38333</v>
      </c>
      <c r="G866" s="1">
        <v>2005.0328767123287</v>
      </c>
      <c r="H866" s="3">
        <v>12.12</v>
      </c>
      <c r="I866" s="1" t="str">
        <f t="shared" si="277"/>
        <v/>
      </c>
      <c r="J866" s="1">
        <f t="shared" si="278"/>
        <v>0.78474221787692988</v>
      </c>
      <c r="K866">
        <f t="shared" si="279"/>
        <v>0</v>
      </c>
      <c r="L866">
        <f t="shared" si="286"/>
        <v>0.41837010863666879</v>
      </c>
      <c r="M866">
        <f t="shared" si="291"/>
        <v>0.41837010863666879</v>
      </c>
      <c r="N866">
        <f t="shared" si="287"/>
        <v>3.2668294893534142</v>
      </c>
      <c r="O866">
        <f t="shared" si="280"/>
        <v>2.0151517864232784</v>
      </c>
      <c r="P866">
        <f t="shared" si="288"/>
        <v>2.4987555401488208</v>
      </c>
      <c r="Q866">
        <f t="shared" si="292"/>
        <v>5.9271716973543329</v>
      </c>
      <c r="R866">
        <v>11.56</v>
      </c>
      <c r="S866">
        <f t="shared" si="281"/>
        <v>12.170493020712462</v>
      </c>
      <c r="T866">
        <f t="shared" si="282"/>
        <v>0.75651958127067587</v>
      </c>
      <c r="U866">
        <f t="shared" si="283"/>
        <v>0.6868181167148113</v>
      </c>
      <c r="V866">
        <f t="shared" si="284"/>
        <v>5.2257468268189611E-2</v>
      </c>
      <c r="W866">
        <f t="shared" si="285"/>
        <v>2.1587757631002049E-3</v>
      </c>
      <c r="X866">
        <f t="shared" si="294"/>
        <v>1.2222534647844741</v>
      </c>
      <c r="Y866">
        <f t="shared" si="294"/>
        <v>9.1639820540152822E-2</v>
      </c>
      <c r="AL866">
        <v>9.9102083333333368</v>
      </c>
    </row>
    <row r="867" spans="4:38" x14ac:dyDescent="0.55000000000000004">
      <c r="D867">
        <f t="shared" si="289"/>
        <v>2.256579430367454</v>
      </c>
      <c r="E867">
        <f t="shared" si="276"/>
        <v>1.2314594368086826</v>
      </c>
      <c r="F867" s="2">
        <f t="shared" si="290"/>
        <v>38334</v>
      </c>
      <c r="G867" s="1">
        <v>2005.0356164383561</v>
      </c>
      <c r="H867" s="3">
        <v>10.41</v>
      </c>
      <c r="I867" s="1" t="str">
        <f t="shared" si="277"/>
        <v/>
      </c>
      <c r="J867" s="1">
        <f t="shared" si="278"/>
        <v>0.8120446115476545</v>
      </c>
      <c r="K867">
        <f t="shared" si="279"/>
        <v>0</v>
      </c>
      <c r="L867">
        <f t="shared" si="286"/>
        <v>0.42389107243508872</v>
      </c>
      <c r="M867">
        <f t="shared" si="291"/>
        <v>0.42389107243508872</v>
      </c>
      <c r="N867">
        <f t="shared" si="287"/>
        <v>3.2811368269697065</v>
      </c>
      <c r="O867">
        <f t="shared" si="280"/>
        <v>1.9784101964201131</v>
      </c>
      <c r="P867">
        <f t="shared" si="288"/>
        <v>2.5116804054345829</v>
      </c>
      <c r="Q867">
        <f t="shared" si="292"/>
        <v>5.9373736008526068</v>
      </c>
      <c r="R867">
        <v>11.37</v>
      </c>
      <c r="S867">
        <f t="shared" si="281"/>
        <v>12.138553174486116</v>
      </c>
      <c r="T867">
        <f t="shared" si="282"/>
        <v>0.74186378489010829</v>
      </c>
      <c r="U867">
        <f t="shared" si="283"/>
        <v>0.66896377739305601</v>
      </c>
      <c r="V867">
        <f t="shared" si="284"/>
        <v>4.9562631877804644E-2</v>
      </c>
      <c r="W867">
        <f t="shared" si="285"/>
        <v>2.4645176455313153E-3</v>
      </c>
      <c r="X867">
        <f t="shared" si="294"/>
        <v>1.2745109330526636</v>
      </c>
      <c r="Y867">
        <f t="shared" si="294"/>
        <v>9.3798596303253032E-2</v>
      </c>
      <c r="AL867">
        <v>9.3788541666666649</v>
      </c>
    </row>
    <row r="868" spans="4:38" x14ac:dyDescent="0.55000000000000004">
      <c r="D868">
        <f t="shared" si="289"/>
        <v>2.1589906160158456</v>
      </c>
      <c r="E868">
        <f t="shared" si="276"/>
        <v>1.2806912868513669</v>
      </c>
      <c r="F868" s="2">
        <f t="shared" si="290"/>
        <v>38335</v>
      </c>
      <c r="G868" s="1">
        <v>2005.0383561643835</v>
      </c>
      <c r="H868" s="3">
        <v>12.37</v>
      </c>
      <c r="I868" s="1" t="str">
        <f t="shared" si="277"/>
        <v/>
      </c>
      <c r="J868" s="1">
        <f t="shared" si="278"/>
        <v>0.78082829973688805</v>
      </c>
      <c r="K868">
        <f t="shared" si="279"/>
        <v>0</v>
      </c>
      <c r="L868">
        <f t="shared" si="286"/>
        <v>0.42931137434308903</v>
      </c>
      <c r="M868">
        <f t="shared" si="291"/>
        <v>0.42931137434308903</v>
      </c>
      <c r="N868">
        <f t="shared" si="287"/>
        <v>3.2950629530265347</v>
      </c>
      <c r="O868">
        <f t="shared" si="280"/>
        <v>1.9611087781087821</v>
      </c>
      <c r="P868">
        <f t="shared" si="288"/>
        <v>2.5248126254817098</v>
      </c>
      <c r="Q868">
        <f t="shared" si="292"/>
        <v>5.9477033918262512</v>
      </c>
      <c r="R868">
        <v>11.25</v>
      </c>
      <c r="S868">
        <f t="shared" si="281"/>
        <v>12.107244921951226</v>
      </c>
      <c r="T868">
        <f t="shared" si="282"/>
        <v>0.73275412935276252</v>
      </c>
      <c r="U868">
        <f t="shared" si="283"/>
        <v>0.65792726251450417</v>
      </c>
      <c r="V868">
        <f t="shared" si="284"/>
        <v>4.4502343883762063E-2</v>
      </c>
      <c r="W868">
        <f t="shared" si="285"/>
        <v>2.7773665538373153E-3</v>
      </c>
      <c r="X868">
        <f t="shared" si="294"/>
        <v>1.3240735649304682</v>
      </c>
      <c r="Y868">
        <f t="shared" si="294"/>
        <v>9.626311394878434E-2</v>
      </c>
      <c r="AL868">
        <v>9.3402083333333294</v>
      </c>
    </row>
    <row r="869" spans="4:38" x14ac:dyDescent="0.55000000000000004">
      <c r="D869">
        <f t="shared" si="289"/>
        <v>2.0685745412082892</v>
      </c>
      <c r="E869">
        <f t="shared" si="276"/>
        <v>1.2548298679402794</v>
      </c>
      <c r="F869" s="2">
        <f t="shared" si="290"/>
        <v>38336</v>
      </c>
      <c r="G869" s="1">
        <v>2005.041095890411</v>
      </c>
      <c r="H869" s="3">
        <v>11.35</v>
      </c>
      <c r="I869" s="1" t="str">
        <f t="shared" si="277"/>
        <v/>
      </c>
      <c r="J869" s="1">
        <f t="shared" si="278"/>
        <v>0.79692078229013963</v>
      </c>
      <c r="K869">
        <f t="shared" si="279"/>
        <v>0</v>
      </c>
      <c r="L869">
        <f t="shared" si="286"/>
        <v>0.43468427510503088</v>
      </c>
      <c r="M869">
        <f t="shared" si="291"/>
        <v>0.43468427510503088</v>
      </c>
      <c r="N869">
        <f t="shared" si="287"/>
        <v>3.308752084230159</v>
      </c>
      <c r="O869">
        <f t="shared" si="280"/>
        <v>1.9299332936135092</v>
      </c>
      <c r="P869">
        <f t="shared" si="288"/>
        <v>2.5371729844865185</v>
      </c>
      <c r="Q869">
        <f t="shared" si="292"/>
        <v>5.9573933660258058</v>
      </c>
      <c r="R869">
        <v>11.08</v>
      </c>
      <c r="S869">
        <f t="shared" si="281"/>
        <v>12.076577540422111</v>
      </c>
      <c r="T869">
        <f t="shared" si="282"/>
        <v>0.720039941589525</v>
      </c>
      <c r="U869">
        <f t="shared" si="283"/>
        <v>0.64260316873468659</v>
      </c>
      <c r="V869">
        <f t="shared" si="284"/>
        <v>4.1696036419778794E-2</v>
      </c>
      <c r="W869">
        <f t="shared" si="285"/>
        <v>3.0866903917853555E-3</v>
      </c>
      <c r="X869">
        <f t="shared" si="294"/>
        <v>1.3685759088142304</v>
      </c>
      <c r="Y869">
        <f t="shared" si="294"/>
        <v>9.9040480502621653E-2</v>
      </c>
      <c r="AL869">
        <v>9.4710416666666628</v>
      </c>
    </row>
    <row r="870" spans="4:38" x14ac:dyDescent="0.55000000000000004">
      <c r="D870">
        <f t="shared" si="289"/>
        <v>1.9858521495174779</v>
      </c>
      <c r="E870">
        <f t="shared" si="276"/>
        <v>1.2413506243001742</v>
      </c>
      <c r="F870" s="2">
        <f t="shared" si="290"/>
        <v>38337</v>
      </c>
      <c r="G870" s="1">
        <v>2005.0438356164384</v>
      </c>
      <c r="H870" s="3">
        <v>10.81</v>
      </c>
      <c r="I870" s="1" t="str">
        <f t="shared" si="277"/>
        <v/>
      </c>
      <c r="J870" s="1">
        <f t="shared" si="278"/>
        <v>0.80557417092673678</v>
      </c>
      <c r="K870">
        <f t="shared" si="279"/>
        <v>0</v>
      </c>
      <c r="L870">
        <f t="shared" si="286"/>
        <v>0.43997176358068435</v>
      </c>
      <c r="M870">
        <f t="shared" si="291"/>
        <v>0.43997176358068435</v>
      </c>
      <c r="N870">
        <f t="shared" si="287"/>
        <v>3.3221139109095681</v>
      </c>
      <c r="O870">
        <f t="shared" si="280"/>
        <v>1.9122763422372731</v>
      </c>
      <c r="P870">
        <f t="shared" si="288"/>
        <v>2.5495635667915679</v>
      </c>
      <c r="Q870">
        <f t="shared" si="292"/>
        <v>5.9670754985794972</v>
      </c>
      <c r="R870">
        <v>10.96</v>
      </c>
      <c r="S870">
        <f t="shared" si="281"/>
        <v>12.046560117308914</v>
      </c>
      <c r="T870">
        <f t="shared" si="282"/>
        <v>0.71119827014712844</v>
      </c>
      <c r="U870">
        <f t="shared" si="283"/>
        <v>0.6320015492264035</v>
      </c>
      <c r="V870">
        <f t="shared" si="284"/>
        <v>3.8671694833681242E-2</v>
      </c>
      <c r="W870">
        <f t="shared" si="285"/>
        <v>3.4043215300657952E-3</v>
      </c>
      <c r="X870">
        <f t="shared" ref="X870:Y885" si="295">MAX(0.0000000001,X869+V869)</f>
        <v>1.4102719452340091</v>
      </c>
      <c r="Y870">
        <f t="shared" si="295"/>
        <v>0.10212717089440701</v>
      </c>
      <c r="AL870">
        <v>9.6363541666666741</v>
      </c>
    </row>
    <row r="871" spans="4:38" x14ac:dyDescent="0.55000000000000004">
      <c r="D871">
        <f t="shared" si="289"/>
        <v>1.9057500169848884</v>
      </c>
      <c r="E871">
        <f t="shared" si="276"/>
        <v>1.1848308241915835</v>
      </c>
      <c r="F871" s="2">
        <f t="shared" si="290"/>
        <v>38338</v>
      </c>
      <c r="G871" s="1">
        <v>2005.0465753424658</v>
      </c>
      <c r="H871" s="3">
        <v>8.48</v>
      </c>
      <c r="I871" s="1" t="str">
        <f t="shared" si="277"/>
        <v/>
      </c>
      <c r="J871" s="1">
        <f t="shared" si="278"/>
        <v>0.84400235002520752</v>
      </c>
      <c r="K871">
        <f t="shared" si="279"/>
        <v>0</v>
      </c>
      <c r="L871">
        <f t="shared" si="286"/>
        <v>0.44521087684708782</v>
      </c>
      <c r="M871">
        <f t="shared" si="291"/>
        <v>0.44521087684708782</v>
      </c>
      <c r="N871">
        <f t="shared" si="287"/>
        <v>3.3352483139839983</v>
      </c>
      <c r="O871">
        <f t="shared" si="280"/>
        <v>1.9295842386522977</v>
      </c>
      <c r="P871">
        <f t="shared" si="288"/>
        <v>2.5619332210650785</v>
      </c>
      <c r="Q871">
        <f t="shared" si="292"/>
        <v>5.976710038147556</v>
      </c>
      <c r="R871">
        <v>10.97</v>
      </c>
      <c r="S871">
        <f t="shared" si="281"/>
        <v>12.01720154741866</v>
      </c>
      <c r="T871">
        <f t="shared" si="282"/>
        <v>0.71193091080133553</v>
      </c>
      <c r="U871">
        <f t="shared" si="283"/>
        <v>0.63287829698514009</v>
      </c>
      <c r="V871">
        <f t="shared" si="284"/>
        <v>3.6976109297538376E-2</v>
      </c>
      <c r="W871">
        <f t="shared" si="285"/>
        <v>3.7300179113362473E-3</v>
      </c>
      <c r="X871">
        <f t="shared" si="295"/>
        <v>1.4489436400676903</v>
      </c>
      <c r="Y871">
        <f t="shared" si="295"/>
        <v>0.10553149242447281</v>
      </c>
      <c r="AL871">
        <v>9.9642708333333232</v>
      </c>
    </row>
    <row r="872" spans="4:38" x14ac:dyDescent="0.55000000000000004">
      <c r="D872">
        <f t="shared" si="289"/>
        <v>1.8370468778584497</v>
      </c>
      <c r="E872">
        <f t="shared" si="276"/>
        <v>1.2187186257205012</v>
      </c>
      <c r="F872" s="2">
        <f t="shared" si="290"/>
        <v>38339</v>
      </c>
      <c r="G872" s="1">
        <v>2005.0493150684931</v>
      </c>
      <c r="H872" s="3">
        <v>9.89</v>
      </c>
      <c r="I872" s="1" t="str">
        <f t="shared" si="277"/>
        <v/>
      </c>
      <c r="J872" s="1">
        <f t="shared" si="278"/>
        <v>0.82053394351694953</v>
      </c>
      <c r="K872">
        <f t="shared" si="279"/>
        <v>0</v>
      </c>
      <c r="L872">
        <f t="shared" si="286"/>
        <v>0.45049740900777907</v>
      </c>
      <c r="M872">
        <f t="shared" si="291"/>
        <v>0.45049740900777907</v>
      </c>
      <c r="N872">
        <f t="shared" si="287"/>
        <v>3.3483975628818765</v>
      </c>
      <c r="O872">
        <f t="shared" si="280"/>
        <v>1.9332973721564972</v>
      </c>
      <c r="P872">
        <f t="shared" si="288"/>
        <v>2.5750583314701196</v>
      </c>
      <c r="Q872">
        <f t="shared" si="292"/>
        <v>5.9868991402987204</v>
      </c>
      <c r="R872">
        <v>10.93</v>
      </c>
      <c r="S872">
        <f t="shared" si="281"/>
        <v>11.988510530326215</v>
      </c>
      <c r="T872">
        <f t="shared" si="282"/>
        <v>0.70900486879877278</v>
      </c>
      <c r="U872">
        <f t="shared" si="283"/>
        <v>0.62937858675242886</v>
      </c>
      <c r="V872">
        <f t="shared" si="284"/>
        <v>3.2765042701241406E-2</v>
      </c>
      <c r="W872">
        <f t="shared" si="285"/>
        <v>4.0719390613471289E-3</v>
      </c>
      <c r="X872">
        <f t="shared" si="295"/>
        <v>1.4859197493652287</v>
      </c>
      <c r="Y872">
        <f t="shared" si="295"/>
        <v>0.10926151033580905</v>
      </c>
      <c r="AL872">
        <v>10.041145833333337</v>
      </c>
    </row>
    <row r="873" spans="4:38" x14ac:dyDescent="0.55000000000000004">
      <c r="D873">
        <f t="shared" si="289"/>
        <v>1.769084955115992</v>
      </c>
      <c r="E873">
        <f t="shared" si="276"/>
        <v>1.1574276504338732</v>
      </c>
      <c r="F873" s="2">
        <f t="shared" si="290"/>
        <v>38340</v>
      </c>
      <c r="G873" s="1">
        <v>2005.0520547945205</v>
      </c>
      <c r="H873" s="3">
        <v>7.31</v>
      </c>
      <c r="I873" s="1" t="str">
        <f t="shared" si="277"/>
        <v/>
      </c>
      <c r="J873" s="1">
        <f t="shared" si="278"/>
        <v>0.86398488892600778</v>
      </c>
      <c r="K873">
        <f t="shared" si="279"/>
        <v>0</v>
      </c>
      <c r="L873">
        <f t="shared" si="286"/>
        <v>0.45579411413697496</v>
      </c>
      <c r="M873">
        <f t="shared" si="291"/>
        <v>0.45579411413697496</v>
      </c>
      <c r="N873">
        <f t="shared" si="287"/>
        <v>3.3614693487516294</v>
      </c>
      <c r="O873">
        <f t="shared" si="280"/>
        <v>1.9178026462773079</v>
      </c>
      <c r="P873">
        <f t="shared" si="288"/>
        <v>2.5877210267838153</v>
      </c>
      <c r="Q873">
        <f t="shared" si="292"/>
        <v>5.9966965046225171</v>
      </c>
      <c r="R873">
        <v>10.82</v>
      </c>
      <c r="S873">
        <f t="shared" si="281"/>
        <v>11.960495567805211</v>
      </c>
      <c r="T873">
        <f t="shared" si="282"/>
        <v>0.70102011409561904</v>
      </c>
      <c r="U873">
        <f t="shared" si="283"/>
        <v>0.61985384996949333</v>
      </c>
      <c r="V873">
        <f t="shared" si="284"/>
        <v>3.1456947663474982E-2</v>
      </c>
      <c r="W873">
        <f t="shared" si="285"/>
        <v>4.4167868977723424E-3</v>
      </c>
      <c r="X873">
        <f t="shared" si="295"/>
        <v>1.5186847920664701</v>
      </c>
      <c r="Y873">
        <f t="shared" si="295"/>
        <v>0.11333344939715619</v>
      </c>
      <c r="AL873">
        <v>10.080208333333331</v>
      </c>
    </row>
    <row r="874" spans="4:38" x14ac:dyDescent="0.55000000000000004">
      <c r="D874">
        <f t="shared" si="289"/>
        <v>1.7104228126669792</v>
      </c>
      <c r="E874">
        <f t="shared" si="276"/>
        <v>1.1824635306258637</v>
      </c>
      <c r="F874" s="2">
        <f t="shared" si="290"/>
        <v>38341</v>
      </c>
      <c r="G874" s="1">
        <v>2005.0547945205481</v>
      </c>
      <c r="H874" s="3">
        <v>8.3800000000000008</v>
      </c>
      <c r="I874" s="1" t="str">
        <f t="shared" si="277"/>
        <v/>
      </c>
      <c r="J874" s="1">
        <f t="shared" si="278"/>
        <v>0.84569204385585739</v>
      </c>
      <c r="K874">
        <f t="shared" si="279"/>
        <v>0</v>
      </c>
      <c r="L874">
        <f t="shared" si="286"/>
        <v>0.46104836796239224</v>
      </c>
      <c r="M874">
        <f t="shared" si="291"/>
        <v>0.46104836796239224</v>
      </c>
      <c r="N874">
        <f t="shared" si="287"/>
        <v>3.37433669137882</v>
      </c>
      <c r="O874">
        <f t="shared" si="280"/>
        <v>1.9129310741088035</v>
      </c>
      <c r="P874">
        <f t="shared" si="288"/>
        <v>2.6010020522393584</v>
      </c>
      <c r="Q874">
        <f t="shared" si="292"/>
        <v>6.0069380022243708</v>
      </c>
      <c r="R874">
        <v>10.75</v>
      </c>
      <c r="S874">
        <f t="shared" si="281"/>
        <v>11.933164961287737</v>
      </c>
      <c r="T874">
        <f t="shared" si="282"/>
        <v>0.6959857904698179</v>
      </c>
      <c r="U874">
        <f t="shared" si="283"/>
        <v>0.61386784195753019</v>
      </c>
      <c r="V874">
        <f t="shared" si="284"/>
        <v>2.7648500939858295E-2</v>
      </c>
      <c r="W874">
        <f t="shared" si="285"/>
        <v>4.7815274676821567E-3</v>
      </c>
      <c r="X874">
        <f t="shared" si="295"/>
        <v>1.5501417397299451</v>
      </c>
      <c r="Y874">
        <f t="shared" si="295"/>
        <v>0.11775023629492853</v>
      </c>
      <c r="AL874">
        <v>9.9168749999999921</v>
      </c>
    </row>
    <row r="875" spans="4:38" x14ac:dyDescent="0.55000000000000004">
      <c r="D875">
        <f t="shared" si="289"/>
        <v>1.6635155938302988</v>
      </c>
      <c r="E875">
        <f t="shared" si="276"/>
        <v>1.2413506243001742</v>
      </c>
      <c r="F875" s="2">
        <f t="shared" si="290"/>
        <v>38342</v>
      </c>
      <c r="G875" s="1">
        <v>2005.0575342465754</v>
      </c>
      <c r="H875" s="3">
        <v>10.81</v>
      </c>
      <c r="I875" s="1" t="str">
        <f t="shared" si="277"/>
        <v/>
      </c>
      <c r="J875" s="1">
        <f t="shared" si="278"/>
        <v>0.80557417092673678</v>
      </c>
      <c r="K875">
        <f t="shared" si="279"/>
        <v>0</v>
      </c>
      <c r="L875">
        <f t="shared" si="286"/>
        <v>0.4662892750147451</v>
      </c>
      <c r="M875">
        <f t="shared" si="291"/>
        <v>0.4662892750147451</v>
      </c>
      <c r="N875">
        <f t="shared" si="287"/>
        <v>3.3870743252248161</v>
      </c>
      <c r="O875">
        <f t="shared" si="280"/>
        <v>1.9186907923522105</v>
      </c>
      <c r="P875">
        <f t="shared" si="288"/>
        <v>2.6138633113436534</v>
      </c>
      <c r="Q875">
        <f t="shared" si="292"/>
        <v>6.0168226281153041</v>
      </c>
      <c r="R875">
        <v>10.72</v>
      </c>
      <c r="S875">
        <f t="shared" si="281"/>
        <v>11.906526809425342</v>
      </c>
      <c r="T875">
        <f t="shared" si="282"/>
        <v>0.69383930581802444</v>
      </c>
      <c r="U875">
        <f t="shared" si="283"/>
        <v>0.61132013884603442</v>
      </c>
      <c r="V875">
        <f t="shared" si="284"/>
        <v>2.3083306332101389E-2</v>
      </c>
      <c r="W875">
        <f t="shared" si="285"/>
        <v>5.1518593434042338E-3</v>
      </c>
      <c r="X875">
        <f t="shared" si="295"/>
        <v>1.5777902406698034</v>
      </c>
      <c r="Y875">
        <f t="shared" si="295"/>
        <v>0.12253176376261068</v>
      </c>
      <c r="AL875">
        <v>9.8954166666666676</v>
      </c>
    </row>
    <row r="876" spans="4:38" x14ac:dyDescent="0.55000000000000004">
      <c r="D876">
        <f t="shared" si="289"/>
        <v>1.6136965323415429</v>
      </c>
      <c r="E876">
        <f t="shared" si="276"/>
        <v>1.1653249789427378</v>
      </c>
      <c r="F876" s="2">
        <f t="shared" si="290"/>
        <v>38343</v>
      </c>
      <c r="G876" s="1">
        <v>2005.0602739726028</v>
      </c>
      <c r="H876" s="3">
        <v>7.65</v>
      </c>
      <c r="I876" s="1" t="str">
        <f t="shared" si="277"/>
        <v/>
      </c>
      <c r="J876" s="1">
        <f t="shared" si="278"/>
        <v>0.8581297218113938</v>
      </c>
      <c r="K876">
        <f t="shared" si="279"/>
        <v>0</v>
      </c>
      <c r="L876">
        <f t="shared" si="286"/>
        <v>0.47154596211707994</v>
      </c>
      <c r="M876">
        <f t="shared" si="291"/>
        <v>0.47154596211707994</v>
      </c>
      <c r="N876">
        <f t="shared" si="287"/>
        <v>3.3997547932472876</v>
      </c>
      <c r="O876">
        <f t="shared" si="280"/>
        <v>1.8706947477119169</v>
      </c>
      <c r="P876">
        <f t="shared" si="288"/>
        <v>2.6259907144036996</v>
      </c>
      <c r="Q876">
        <f t="shared" si="292"/>
        <v>6.0261135849861889</v>
      </c>
      <c r="R876">
        <v>10.49</v>
      </c>
      <c r="S876">
        <f t="shared" si="281"/>
        <v>11.880589005680029</v>
      </c>
      <c r="T876">
        <f t="shared" si="282"/>
        <v>0.67760135245694419</v>
      </c>
      <c r="U876">
        <f t="shared" si="283"/>
        <v>0.59213580592681636</v>
      </c>
      <c r="V876">
        <f t="shared" si="284"/>
        <v>2.2523289478126363E-2</v>
      </c>
      <c r="W876">
        <f t="shared" si="285"/>
        <v>5.521732475779988E-3</v>
      </c>
      <c r="X876">
        <f t="shared" si="295"/>
        <v>1.6008735470019049</v>
      </c>
      <c r="Y876">
        <f t="shared" si="295"/>
        <v>0.12768362310601492</v>
      </c>
      <c r="AL876">
        <v>9.9660416666666602</v>
      </c>
    </row>
    <row r="877" spans="4:38" x14ac:dyDescent="0.55000000000000004">
      <c r="D877">
        <f t="shared" si="289"/>
        <v>1.5705259430871972</v>
      </c>
      <c r="E877">
        <f t="shared" si="276"/>
        <v>1.1819906397980842</v>
      </c>
      <c r="F877" s="2">
        <f t="shared" si="290"/>
        <v>38344</v>
      </c>
      <c r="G877" s="1">
        <v>2005.0630136986301</v>
      </c>
      <c r="H877" s="3">
        <v>8.36</v>
      </c>
      <c r="I877" s="1" t="str">
        <f t="shared" si="277"/>
        <v/>
      </c>
      <c r="J877" s="1">
        <f t="shared" si="278"/>
        <v>0.84603038833778488</v>
      </c>
      <c r="K877">
        <f t="shared" si="279"/>
        <v>0</v>
      </c>
      <c r="L877">
        <f t="shared" si="286"/>
        <v>0.47667115320670161</v>
      </c>
      <c r="M877">
        <f t="shared" si="291"/>
        <v>0.47667115320670161</v>
      </c>
      <c r="N877">
        <f t="shared" si="287"/>
        <v>3.4120276466233554</v>
      </c>
      <c r="O877">
        <f t="shared" si="280"/>
        <v>1.7952599057269709</v>
      </c>
      <c r="P877">
        <f t="shared" si="288"/>
        <v>2.6386643660716911</v>
      </c>
      <c r="Q877">
        <f t="shared" si="292"/>
        <v>6.0357925133929493</v>
      </c>
      <c r="R877">
        <v>10.15</v>
      </c>
      <c r="S877">
        <f t="shared" si="281"/>
        <v>11.855359235979975</v>
      </c>
      <c r="T877">
        <f t="shared" si="282"/>
        <v>0.65429091656520588</v>
      </c>
      <c r="U877">
        <f t="shared" si="283"/>
        <v>0.56487360728506186</v>
      </c>
      <c r="V877">
        <f t="shared" si="284"/>
        <v>1.9265127806734013E-2</v>
      </c>
      <c r="W877">
        <f t="shared" si="285"/>
        <v>5.9165337251197488E-3</v>
      </c>
      <c r="X877">
        <f t="shared" si="295"/>
        <v>1.6233968364800313</v>
      </c>
      <c r="Y877">
        <f t="shared" si="295"/>
        <v>0.13320535558179492</v>
      </c>
      <c r="AL877">
        <v>9.9204166666666698</v>
      </c>
    </row>
    <row r="878" spans="4:38" x14ac:dyDescent="0.55000000000000004">
      <c r="D878">
        <f t="shared" si="289"/>
        <v>1.5360541220070376</v>
      </c>
      <c r="E878">
        <f t="shared" si="276"/>
        <v>1.2258077322856014</v>
      </c>
      <c r="F878" s="2">
        <f t="shared" si="290"/>
        <v>38345</v>
      </c>
      <c r="G878" s="1">
        <v>2005.0657534246575</v>
      </c>
      <c r="H878" s="3">
        <v>10.18</v>
      </c>
      <c r="I878" s="1" t="str">
        <f t="shared" si="277"/>
        <v/>
      </c>
      <c r="J878" s="1">
        <f t="shared" si="278"/>
        <v>0.81578862138145636</v>
      </c>
      <c r="K878">
        <f t="shared" si="279"/>
        <v>0</v>
      </c>
      <c r="L878">
        <f t="shared" si="286"/>
        <v>0.48158967349636456</v>
      </c>
      <c r="M878">
        <f t="shared" si="291"/>
        <v>0.48158967349636456</v>
      </c>
      <c r="N878">
        <f t="shared" si="287"/>
        <v>3.4237231546134468</v>
      </c>
      <c r="O878">
        <f t="shared" si="280"/>
        <v>0.41618033839106122</v>
      </c>
      <c r="P878">
        <f t="shared" si="288"/>
        <v>2.650563089008001</v>
      </c>
      <c r="Q878">
        <f t="shared" si="292"/>
        <v>6.04485145771379</v>
      </c>
      <c r="R878">
        <v>9.57</v>
      </c>
      <c r="S878">
        <f t="shared" si="281"/>
        <v>11.830844976450448</v>
      </c>
      <c r="T878">
        <f t="shared" si="282"/>
        <v>0.15409045371764676</v>
      </c>
      <c r="U878">
        <f t="shared" si="283"/>
        <v>0.1303082201051402</v>
      </c>
      <c r="V878">
        <f t="shared" si="284"/>
        <v>1.5377465965501821E-2</v>
      </c>
      <c r="W878">
        <f t="shared" si="285"/>
        <v>6.3186966978608971E-3</v>
      </c>
      <c r="X878">
        <f t="shared" si="295"/>
        <v>1.6426619642867653</v>
      </c>
      <c r="Y878">
        <f t="shared" si="295"/>
        <v>0.13912188930691466</v>
      </c>
      <c r="AL878">
        <v>9.792187500000006</v>
      </c>
    </row>
    <row r="879" spans="4:38" x14ac:dyDescent="0.55000000000000004">
      <c r="D879">
        <f t="shared" si="289"/>
        <v>1.4996356203339916</v>
      </c>
      <c r="E879">
        <f t="shared" si="276"/>
        <v>1.1718691052765775</v>
      </c>
      <c r="F879" s="2">
        <f t="shared" si="290"/>
        <v>38346</v>
      </c>
      <c r="G879" s="1">
        <v>2005.0684931506848</v>
      </c>
      <c r="H879" s="3">
        <v>7.93</v>
      </c>
      <c r="I879" s="1" t="str">
        <f t="shared" si="277"/>
        <v/>
      </c>
      <c r="J879" s="1">
        <f t="shared" si="278"/>
        <v>0.85333762576152739</v>
      </c>
      <c r="K879">
        <f t="shared" si="279"/>
        <v>0</v>
      </c>
      <c r="L879">
        <f t="shared" si="286"/>
        <v>0.48272989360154556</v>
      </c>
      <c r="M879">
        <f t="shared" si="291"/>
        <v>0.48272989360154556</v>
      </c>
      <c r="N879">
        <f t="shared" si="287"/>
        <v>3.4264230471680053</v>
      </c>
      <c r="O879">
        <f t="shared" si="280"/>
        <v>0.40231941260794296</v>
      </c>
      <c r="P879">
        <f t="shared" si="288"/>
        <v>2.6531888159958577</v>
      </c>
      <c r="Q879">
        <f t="shared" si="292"/>
        <v>6.0468468691068367</v>
      </c>
      <c r="R879">
        <v>9.32</v>
      </c>
      <c r="S879">
        <f t="shared" si="281"/>
        <v>11.807053491193129</v>
      </c>
      <c r="T879">
        <f t="shared" si="282"/>
        <v>0.15017470349797865</v>
      </c>
      <c r="U879">
        <f t="shared" si="283"/>
        <v>0.12586944375708986</v>
      </c>
      <c r="V879">
        <f t="shared" si="284"/>
        <v>1.4423189289845574E-2</v>
      </c>
      <c r="W879">
        <f t="shared" si="285"/>
        <v>6.7219803302645013E-3</v>
      </c>
      <c r="X879">
        <f t="shared" si="295"/>
        <v>1.658039430252267</v>
      </c>
      <c r="Y879">
        <f t="shared" si="295"/>
        <v>0.14544058600477555</v>
      </c>
      <c r="AL879">
        <v>9.6074999999999946</v>
      </c>
    </row>
    <row r="880" spans="4:38" x14ac:dyDescent="0.55000000000000004">
      <c r="D880">
        <f t="shared" si="289"/>
        <v>1.4650911968903291</v>
      </c>
      <c r="E880">
        <f t="shared" si="276"/>
        <v>1.1541913858973685</v>
      </c>
      <c r="F880" s="2">
        <f t="shared" si="290"/>
        <v>38347</v>
      </c>
      <c r="G880" s="1">
        <v>2005.0712328767124</v>
      </c>
      <c r="H880" s="3">
        <v>7.17</v>
      </c>
      <c r="I880" s="1" t="str">
        <f t="shared" si="277"/>
        <v/>
      </c>
      <c r="J880" s="1">
        <f t="shared" si="278"/>
        <v>0.86640743659901187</v>
      </c>
      <c r="K880">
        <f t="shared" si="279"/>
        <v>0</v>
      </c>
      <c r="L880">
        <f t="shared" si="286"/>
        <v>0.48383213856759472</v>
      </c>
      <c r="M880">
        <f t="shared" si="291"/>
        <v>0.48383213856759472</v>
      </c>
      <c r="N880">
        <f t="shared" si="287"/>
        <v>3.4290289811030248</v>
      </c>
      <c r="O880">
        <f t="shared" si="280"/>
        <v>0.40404876588228505</v>
      </c>
      <c r="P880">
        <f t="shared" si="288"/>
        <v>2.6558616720681472</v>
      </c>
      <c r="Q880">
        <f t="shared" si="292"/>
        <v>6.0488767443679423</v>
      </c>
      <c r="R880">
        <v>9.34</v>
      </c>
      <c r="S880">
        <f t="shared" si="281"/>
        <v>11.783991830141192</v>
      </c>
      <c r="T880">
        <f t="shared" si="282"/>
        <v>0.15048426770328585</v>
      </c>
      <c r="U880">
        <f t="shared" si="283"/>
        <v>0.12621891219958573</v>
      </c>
      <c r="V880">
        <f t="shared" si="284"/>
        <v>1.2418838052612804E-2</v>
      </c>
      <c r="W880">
        <f t="shared" si="285"/>
        <v>7.1467799696238784E-3</v>
      </c>
      <c r="X880">
        <f t="shared" si="295"/>
        <v>1.6724626195421126</v>
      </c>
      <c r="Y880">
        <f t="shared" si="295"/>
        <v>0.15216256633504005</v>
      </c>
      <c r="AL880">
        <v>9.5220833333333363</v>
      </c>
    </row>
    <row r="881" spans="4:38" x14ac:dyDescent="0.55000000000000004">
      <c r="D881">
        <f t="shared" si="289"/>
        <v>1.4297198008702783</v>
      </c>
      <c r="E881">
        <f t="shared" si="276"/>
        <v>1.1113772366898202</v>
      </c>
      <c r="F881" s="2">
        <f t="shared" si="290"/>
        <v>38348</v>
      </c>
      <c r="G881" s="1">
        <v>2005.0739726027398</v>
      </c>
      <c r="H881" s="3">
        <v>5.28</v>
      </c>
      <c r="I881" s="1" t="str">
        <f t="shared" si="277"/>
        <v/>
      </c>
      <c r="J881" s="1">
        <f t="shared" si="278"/>
        <v>0.89978448989872106</v>
      </c>
      <c r="K881">
        <f t="shared" si="279"/>
        <v>0</v>
      </c>
      <c r="L881">
        <f t="shared" si="286"/>
        <v>0.48493912148782015</v>
      </c>
      <c r="M881">
        <f t="shared" si="291"/>
        <v>0.48493912148782015</v>
      </c>
      <c r="N881">
        <f t="shared" si="287"/>
        <v>3.4316421362062761</v>
      </c>
      <c r="O881">
        <f t="shared" si="280"/>
        <v>0.42278918802988014</v>
      </c>
      <c r="P881">
        <f t="shared" si="288"/>
        <v>2.6585926497116157</v>
      </c>
      <c r="Q881">
        <f t="shared" si="292"/>
        <v>6.0509493533413439</v>
      </c>
      <c r="R881">
        <v>9.65</v>
      </c>
      <c r="S881">
        <f t="shared" si="281"/>
        <v>11.761666826964838</v>
      </c>
      <c r="T881">
        <f t="shared" si="282"/>
        <v>0.15536493160573808</v>
      </c>
      <c r="U881">
        <f t="shared" si="283"/>
        <v>0.13176142791134224</v>
      </c>
      <c r="V881">
        <f t="shared" si="284"/>
        <v>1.1229455254882295E-2</v>
      </c>
      <c r="W881">
        <f t="shared" si="285"/>
        <v>7.5853290555472274E-3</v>
      </c>
      <c r="X881">
        <f t="shared" si="295"/>
        <v>1.6848814575947255</v>
      </c>
      <c r="Y881">
        <f t="shared" si="295"/>
        <v>0.15930934630466392</v>
      </c>
      <c r="AL881">
        <v>9.2272916666666713</v>
      </c>
    </row>
    <row r="882" spans="4:38" x14ac:dyDescent="0.55000000000000004">
      <c r="D882">
        <f t="shared" si="289"/>
        <v>1.3982417548005646</v>
      </c>
      <c r="E882">
        <f t="shared" si="276"/>
        <v>1.1149393401731396</v>
      </c>
      <c r="F882" s="2">
        <f t="shared" si="290"/>
        <v>38349</v>
      </c>
      <c r="G882" s="1">
        <v>2005.0767123287671</v>
      </c>
      <c r="H882" s="3">
        <v>5.44</v>
      </c>
      <c r="I882" s="1" t="str">
        <f t="shared" si="277"/>
        <v/>
      </c>
      <c r="J882" s="1">
        <f t="shared" si="278"/>
        <v>0.8969097815175392</v>
      </c>
      <c r="K882">
        <f t="shared" si="279"/>
        <v>0</v>
      </c>
      <c r="L882">
        <f t="shared" si="286"/>
        <v>0.48609744803036775</v>
      </c>
      <c r="M882">
        <f t="shared" si="291"/>
        <v>0.48609744803036775</v>
      </c>
      <c r="N882">
        <f t="shared" si="287"/>
        <v>3.434372239374909</v>
      </c>
      <c r="O882">
        <f t="shared" si="280"/>
        <v>0.436824821401608</v>
      </c>
      <c r="P882">
        <f t="shared" si="288"/>
        <v>2.6615810017380319</v>
      </c>
      <c r="Q882">
        <f t="shared" si="292"/>
        <v>6.0532156646694384</v>
      </c>
      <c r="R882">
        <v>9.8699999999999992</v>
      </c>
      <c r="S882">
        <f t="shared" si="281"/>
        <v>11.740085097039607</v>
      </c>
      <c r="T882">
        <f t="shared" si="282"/>
        <v>0.15892436135800242</v>
      </c>
      <c r="U882">
        <f t="shared" si="283"/>
        <v>0.13584185781575725</v>
      </c>
      <c r="V882">
        <f t="shared" si="284"/>
        <v>8.5983429883324386E-3</v>
      </c>
      <c r="W882">
        <f t="shared" si="285"/>
        <v>8.0439507546887848E-3</v>
      </c>
      <c r="X882">
        <f t="shared" si="295"/>
        <v>1.6961109128496079</v>
      </c>
      <c r="Y882">
        <f t="shared" si="295"/>
        <v>0.16689467536021116</v>
      </c>
      <c r="AL882">
        <v>9.0757291666666671</v>
      </c>
    </row>
    <row r="883" spans="4:38" x14ac:dyDescent="0.55000000000000004">
      <c r="D883">
        <f t="shared" si="289"/>
        <v>1.6113830325674399</v>
      </c>
      <c r="E883">
        <f t="shared" si="276"/>
        <v>3.5296545324693178</v>
      </c>
      <c r="F883" s="2">
        <f t="shared" si="290"/>
        <v>38350</v>
      </c>
      <c r="G883" s="1">
        <v>2005.0794520547945</v>
      </c>
      <c r="H883" s="3">
        <v>63.06</v>
      </c>
      <c r="I883" s="1" t="str">
        <f t="shared" si="277"/>
        <v/>
      </c>
      <c r="J883" s="1">
        <f t="shared" si="278"/>
        <v>0.28331384581720187</v>
      </c>
      <c r="K883">
        <f t="shared" si="279"/>
        <v>0</v>
      </c>
      <c r="L883">
        <f t="shared" si="286"/>
        <v>0.48729422836297492</v>
      </c>
      <c r="M883">
        <f t="shared" si="291"/>
        <v>0.48729422836297492</v>
      </c>
      <c r="N883">
        <f t="shared" si="287"/>
        <v>3.437188424109594</v>
      </c>
      <c r="O883">
        <f t="shared" si="280"/>
        <v>1.8677303375166403</v>
      </c>
      <c r="P883">
        <f t="shared" si="288"/>
        <v>2.6646566133744032</v>
      </c>
      <c r="Q883">
        <f t="shared" si="292"/>
        <v>6.0555463813855335</v>
      </c>
      <c r="R883">
        <v>10.33</v>
      </c>
      <c r="S883">
        <f t="shared" si="281"/>
        <v>11.719253035502403</v>
      </c>
      <c r="T883">
        <f t="shared" si="282"/>
        <v>0.66653005249201247</v>
      </c>
      <c r="U883">
        <f t="shared" si="283"/>
        <v>0.57914640309732168</v>
      </c>
      <c r="V883">
        <f t="shared" si="284"/>
        <v>-2.8469158489254916E-2</v>
      </c>
      <c r="W883">
        <f t="shared" si="285"/>
        <v>8.509868702769428E-3</v>
      </c>
      <c r="X883">
        <f t="shared" si="295"/>
        <v>1.7047092558379404</v>
      </c>
      <c r="Y883">
        <f t="shared" si="295"/>
        <v>0.17493862611489994</v>
      </c>
      <c r="AL883">
        <v>9.5044791666666697</v>
      </c>
    </row>
    <row r="884" spans="4:38" x14ac:dyDescent="0.55000000000000004">
      <c r="D884">
        <f t="shared" si="289"/>
        <v>1.9502447293106959</v>
      </c>
      <c r="E884">
        <f t="shared" si="276"/>
        <v>5</v>
      </c>
      <c r="F884" s="2">
        <f t="shared" si="290"/>
        <v>38351</v>
      </c>
      <c r="G884" s="1">
        <v>2005.0821917808219</v>
      </c>
      <c r="H884" s="3">
        <v>357.77</v>
      </c>
      <c r="I884" s="1">
        <f t="shared" si="277"/>
        <v>357.77</v>
      </c>
      <c r="J884" s="1">
        <f t="shared" si="278"/>
        <v>7.8063723801996326E-4</v>
      </c>
      <c r="K884">
        <f t="shared" si="279"/>
        <v>0</v>
      </c>
      <c r="L884">
        <f t="shared" si="286"/>
        <v>0.49241129778082871</v>
      </c>
      <c r="M884">
        <f t="shared" si="291"/>
        <v>0.49241129778082871</v>
      </c>
      <c r="N884">
        <f t="shared" si="287"/>
        <v>3.4491778427394602</v>
      </c>
      <c r="O884">
        <f t="shared" si="280"/>
        <v>-0.13886534170628842</v>
      </c>
      <c r="P884">
        <f t="shared" si="288"/>
        <v>2.6672983998427551</v>
      </c>
      <c r="Q884">
        <f t="shared" si="292"/>
        <v>6.0575469114099514</v>
      </c>
      <c r="R884">
        <v>10.15</v>
      </c>
      <c r="S884">
        <f t="shared" si="281"/>
        <v>11.699176815340335</v>
      </c>
      <c r="T884">
        <f t="shared" si="282"/>
        <v>0.65429091656520588</v>
      </c>
      <c r="U884">
        <f t="shared" si="283"/>
        <v>0.56487360728506186</v>
      </c>
      <c r="V884">
        <f t="shared" si="284"/>
        <v>-0.10806362085606157</v>
      </c>
      <c r="W884">
        <f t="shared" si="285"/>
        <v>8.6522537934985034E-3</v>
      </c>
      <c r="X884">
        <f t="shared" si="295"/>
        <v>1.6762400973486855</v>
      </c>
      <c r="Y884">
        <f t="shared" si="295"/>
        <v>0.18344849481766937</v>
      </c>
      <c r="AL884">
        <v>9.7249999999999925</v>
      </c>
    </row>
    <row r="885" spans="4:38" x14ac:dyDescent="0.55000000000000004">
      <c r="D885">
        <f t="shared" si="289"/>
        <v>2.2552202563796264</v>
      </c>
      <c r="E885">
        <f t="shared" si="276"/>
        <v>5</v>
      </c>
      <c r="F885" s="2">
        <f t="shared" si="290"/>
        <v>38352</v>
      </c>
      <c r="G885" s="1">
        <v>2005.0849315068492</v>
      </c>
      <c r="H885" s="3">
        <v>530.19000000000005</v>
      </c>
      <c r="I885" s="1">
        <f t="shared" si="277"/>
        <v>530.19000000000005</v>
      </c>
      <c r="J885" s="1">
        <f t="shared" si="278"/>
        <v>2.4821508560464803E-5</v>
      </c>
      <c r="K885">
        <f t="shared" si="279"/>
        <v>0</v>
      </c>
      <c r="L885">
        <f t="shared" si="286"/>
        <v>0.49203084478985259</v>
      </c>
      <c r="M885">
        <f t="shared" si="291"/>
        <v>0.49203084478985259</v>
      </c>
      <c r="N885">
        <f t="shared" si="287"/>
        <v>3.4482892981832505</v>
      </c>
      <c r="O885">
        <f t="shared" si="280"/>
        <v>-0.14881380252437229</v>
      </c>
      <c r="P885">
        <f t="shared" si="288"/>
        <v>2.6651359485774697</v>
      </c>
      <c r="Q885">
        <f t="shared" si="292"/>
        <v>6.0559094628809174</v>
      </c>
      <c r="R885">
        <v>10.32</v>
      </c>
      <c r="S885">
        <f t="shared" si="281"/>
        <v>11.679862385568716</v>
      </c>
      <c r="T885">
        <f t="shared" si="282"/>
        <v>0.66584413338624315</v>
      </c>
      <c r="U885">
        <f t="shared" si="283"/>
        <v>0.57834409195264391</v>
      </c>
      <c r="V885">
        <f t="shared" si="284"/>
        <v>-0.11505619440698417</v>
      </c>
      <c r="W885">
        <f t="shared" si="285"/>
        <v>7.9808595601634277E-3</v>
      </c>
      <c r="X885">
        <f t="shared" si="295"/>
        <v>1.568176476492624</v>
      </c>
      <c r="Y885">
        <f t="shared" si="295"/>
        <v>0.19210074861116788</v>
      </c>
      <c r="AL885">
        <v>9.6344791666666598</v>
      </c>
    </row>
    <row r="886" spans="4:38" x14ac:dyDescent="0.55000000000000004">
      <c r="D886">
        <f t="shared" si="289"/>
        <v>2.5296982307416638</v>
      </c>
      <c r="E886">
        <f t="shared" si="276"/>
        <v>5</v>
      </c>
      <c r="F886" s="2">
        <f t="shared" si="290"/>
        <v>38353</v>
      </c>
      <c r="G886" s="1">
        <v>2005.0860730593606</v>
      </c>
      <c r="H886" s="3">
        <v>1812.04</v>
      </c>
      <c r="I886" s="1">
        <f t="shared" si="277"/>
        <v>1812.04</v>
      </c>
      <c r="J886" s="1">
        <f t="shared" si="278"/>
        <v>1.8231421853401598E-16</v>
      </c>
      <c r="K886">
        <f t="shared" si="279"/>
        <v>0</v>
      </c>
      <c r="L886">
        <f t="shared" si="286"/>
        <v>0.49162313574184063</v>
      </c>
      <c r="M886">
        <f t="shared" si="291"/>
        <v>0.49162313574184063</v>
      </c>
      <c r="N886">
        <f t="shared" si="287"/>
        <v>3.4473365887737195</v>
      </c>
      <c r="O886">
        <f t="shared" si="280"/>
        <v>-0.14515678345258201</v>
      </c>
      <c r="P886">
        <f t="shared" si="288"/>
        <v>2.6629242443197385</v>
      </c>
      <c r="Q886">
        <f t="shared" si="292"/>
        <v>6.0542338025830658</v>
      </c>
      <c r="R886">
        <v>10.07</v>
      </c>
      <c r="S886">
        <f t="shared" si="281"/>
        <v>11.672040909051791</v>
      </c>
      <c r="T886">
        <f t="shared" si="282"/>
        <v>0.6489236866702548</v>
      </c>
      <c r="U886">
        <f t="shared" si="283"/>
        <v>0.55864356903611001</v>
      </c>
      <c r="V886">
        <f t="shared" si="284"/>
        <v>-0.11740305498378983</v>
      </c>
      <c r="W886">
        <f t="shared" si="285"/>
        <v>7.1153531042625687E-3</v>
      </c>
      <c r="X886">
        <f t="shared" ref="X886:Y901" si="296">MAX(0.0000000001,X885+V885)</f>
        <v>1.4531202820856399</v>
      </c>
      <c r="Y886">
        <f t="shared" si="296"/>
        <v>0.2000816081713313</v>
      </c>
      <c r="AL886">
        <v>9.1136458333333277</v>
      </c>
    </row>
    <row r="887" spans="4:38" x14ac:dyDescent="0.55000000000000004">
      <c r="D887">
        <f t="shared" si="289"/>
        <v>2.7767284076674974</v>
      </c>
      <c r="E887">
        <f t="shared" si="276"/>
        <v>5</v>
      </c>
      <c r="F887" s="2">
        <f t="shared" si="290"/>
        <v>38354</v>
      </c>
      <c r="G887" s="1">
        <v>2005.088812785388</v>
      </c>
      <c r="H887" s="3">
        <v>4171.4799999999996</v>
      </c>
      <c r="I887" s="1">
        <f t="shared" si="277"/>
        <v>4171.4799999999996</v>
      </c>
      <c r="J887" s="1">
        <f t="shared" si="278"/>
        <v>5.8477001124962505E-37</v>
      </c>
      <c r="K887">
        <f t="shared" si="279"/>
        <v>0</v>
      </c>
      <c r="L887">
        <f t="shared" si="286"/>
        <v>0.49122544592416234</v>
      </c>
      <c r="M887">
        <f t="shared" si="291"/>
        <v>0.49122544592416234</v>
      </c>
      <c r="N887">
        <f t="shared" si="287"/>
        <v>3.4464067840783983</v>
      </c>
      <c r="O887">
        <f t="shared" si="280"/>
        <v>-3.5048519115087315E-2</v>
      </c>
      <c r="P887">
        <f t="shared" si="288"/>
        <v>2.660770118974078</v>
      </c>
      <c r="Q887">
        <f t="shared" si="292"/>
        <v>6.052600873836119</v>
      </c>
      <c r="R887">
        <v>9.74</v>
      </c>
      <c r="S887">
        <f t="shared" si="281"/>
        <v>11.653815425468188</v>
      </c>
      <c r="T887">
        <f t="shared" si="282"/>
        <v>0.15681132355823327</v>
      </c>
      <c r="U887">
        <f t="shared" si="283"/>
        <v>0.13341566725499501</v>
      </c>
      <c r="V887">
        <f t="shared" si="284"/>
        <v>-0.10916833649763627</v>
      </c>
      <c r="W887">
        <f t="shared" si="285"/>
        <v>6.1034621790824577E-3</v>
      </c>
      <c r="X887">
        <f t="shared" si="296"/>
        <v>1.33571722710185</v>
      </c>
      <c r="Y887">
        <f t="shared" si="296"/>
        <v>0.20719696127559387</v>
      </c>
      <c r="AL887">
        <v>8.2385416666666718</v>
      </c>
    </row>
    <row r="888" spans="4:38" x14ac:dyDescent="0.55000000000000004">
      <c r="D888">
        <f t="shared" si="289"/>
        <v>2.9990555669007479</v>
      </c>
      <c r="E888">
        <f t="shared" si="276"/>
        <v>5</v>
      </c>
      <c r="F888" s="2">
        <f t="shared" si="290"/>
        <v>38355</v>
      </c>
      <c r="G888" s="1">
        <v>2005.0915525114156</v>
      </c>
      <c r="H888" s="3">
        <v>4178.75</v>
      </c>
      <c r="I888" s="1">
        <f t="shared" si="277"/>
        <v>4178.75</v>
      </c>
      <c r="J888" s="1">
        <f t="shared" si="278"/>
        <v>5.0563680089684311E-37</v>
      </c>
      <c r="K888">
        <f t="shared" si="279"/>
        <v>0</v>
      </c>
      <c r="L888">
        <f t="shared" si="286"/>
        <v>0.49112942258412101</v>
      </c>
      <c r="M888">
        <f t="shared" si="291"/>
        <v>0.49112942258412101</v>
      </c>
      <c r="N888">
        <f t="shared" si="287"/>
        <v>3.4461822048761359</v>
      </c>
      <c r="O888">
        <f t="shared" si="280"/>
        <v>-3.4186369079676406E-2</v>
      </c>
      <c r="P888">
        <f t="shared" si="288"/>
        <v>2.6602499992693152</v>
      </c>
      <c r="Q888">
        <f t="shared" si="292"/>
        <v>6.0522064664544519</v>
      </c>
      <c r="R888">
        <v>9.5</v>
      </c>
      <c r="S888">
        <f t="shared" si="281"/>
        <v>11.636365173835996</v>
      </c>
      <c r="T888">
        <f t="shared" si="282"/>
        <v>0.15298386462546082</v>
      </c>
      <c r="U888">
        <f t="shared" si="283"/>
        <v>0.12904981693540524</v>
      </c>
      <c r="V888">
        <f t="shared" si="284"/>
        <v>-0.10121919997738987</v>
      </c>
      <c r="W888">
        <f t="shared" si="285"/>
        <v>5.0723997450075452E-3</v>
      </c>
      <c r="X888">
        <f t="shared" si="296"/>
        <v>1.2265488906042137</v>
      </c>
      <c r="Y888">
        <f t="shared" si="296"/>
        <v>0.21330042345467631</v>
      </c>
      <c r="AL888">
        <v>8.2265625000000018</v>
      </c>
    </row>
    <row r="889" spans="4:38" x14ac:dyDescent="0.55000000000000004">
      <c r="D889">
        <f t="shared" si="289"/>
        <v>3.1991500102106731</v>
      </c>
      <c r="E889">
        <f t="shared" si="276"/>
        <v>5</v>
      </c>
      <c r="F889" s="2">
        <f t="shared" si="290"/>
        <v>38356</v>
      </c>
      <c r="G889" s="1">
        <v>2005.0942922374429</v>
      </c>
      <c r="H889" s="3">
        <v>2630.45</v>
      </c>
      <c r="I889" s="1">
        <f t="shared" si="277"/>
        <v>2630.45</v>
      </c>
      <c r="J889" s="1">
        <f t="shared" si="278"/>
        <v>1.4197164078171052E-23</v>
      </c>
      <c r="K889">
        <f t="shared" si="279"/>
        <v>0</v>
      </c>
      <c r="L889">
        <f t="shared" si="286"/>
        <v>0.4910357612989712</v>
      </c>
      <c r="M889">
        <f t="shared" si="291"/>
        <v>0.4910357612989712</v>
      </c>
      <c r="N889">
        <f t="shared" si="287"/>
        <v>3.4459631218403186</v>
      </c>
      <c r="O889">
        <f t="shared" si="280"/>
        <v>-3.290222738537768E-2</v>
      </c>
      <c r="P889">
        <f t="shared" si="288"/>
        <v>2.6597426738632333</v>
      </c>
      <c r="Q889">
        <f t="shared" si="292"/>
        <v>6.0518217114742345</v>
      </c>
      <c r="R889">
        <v>9.1300000000000008</v>
      </c>
      <c r="S889">
        <f t="shared" si="281"/>
        <v>11.619695325043098</v>
      </c>
      <c r="T889">
        <f t="shared" si="282"/>
        <v>0.1472654200762836</v>
      </c>
      <c r="U889">
        <f t="shared" si="283"/>
        <v>0.12259737549856894</v>
      </c>
      <c r="V889">
        <f t="shared" si="284"/>
        <v>-9.360800973247152E-2</v>
      </c>
      <c r="W889">
        <f t="shared" si="285"/>
        <v>4.0436409937881744E-3</v>
      </c>
      <c r="X889">
        <f t="shared" si="296"/>
        <v>1.1253296906268238</v>
      </c>
      <c r="Y889">
        <f t="shared" si="296"/>
        <v>0.21837282319968385</v>
      </c>
      <c r="AL889">
        <v>8.5582291666666652</v>
      </c>
    </row>
    <row r="890" spans="4:38" x14ac:dyDescent="0.55000000000000004">
      <c r="D890">
        <f t="shared" si="289"/>
        <v>3.379235009189606</v>
      </c>
      <c r="E890">
        <f t="shared" si="276"/>
        <v>5</v>
      </c>
      <c r="F890" s="2">
        <f t="shared" si="290"/>
        <v>38357</v>
      </c>
      <c r="G890" s="1">
        <v>2005.0970319634703</v>
      </c>
      <c r="H890" s="3">
        <v>1693.75</v>
      </c>
      <c r="I890" s="1">
        <f t="shared" si="277"/>
        <v>1693.75</v>
      </c>
      <c r="J890" s="1">
        <f t="shared" si="278"/>
        <v>1.9421126879000225E-15</v>
      </c>
      <c r="K890">
        <f t="shared" si="279"/>
        <v>0</v>
      </c>
      <c r="L890">
        <f t="shared" si="286"/>
        <v>0.49094561821024413</v>
      </c>
      <c r="M890">
        <f t="shared" si="291"/>
        <v>0.49094561821024413</v>
      </c>
      <c r="N890">
        <f t="shared" si="287"/>
        <v>3.4457522419044286</v>
      </c>
      <c r="O890">
        <f t="shared" si="280"/>
        <v>-3.2896187278651609E-2</v>
      </c>
      <c r="P890">
        <f t="shared" si="288"/>
        <v>2.6592544051082103</v>
      </c>
      <c r="Q890">
        <f t="shared" si="292"/>
        <v>6.0514513628287601</v>
      </c>
      <c r="R890">
        <v>9.1300000000000008</v>
      </c>
      <c r="S890">
        <f t="shared" si="281"/>
        <v>11.603810818721939</v>
      </c>
      <c r="T890">
        <f t="shared" si="282"/>
        <v>0.1472654200762836</v>
      </c>
      <c r="U890">
        <f t="shared" si="283"/>
        <v>0.12259737549856894</v>
      </c>
      <c r="V890">
        <f t="shared" si="284"/>
        <v>-8.6334199255324429E-2</v>
      </c>
      <c r="W890">
        <f t="shared" si="285"/>
        <v>3.035879623667026E-3</v>
      </c>
      <c r="X890">
        <f t="shared" si="296"/>
        <v>1.0317216808943521</v>
      </c>
      <c r="Y890">
        <f t="shared" si="296"/>
        <v>0.22241646419347202</v>
      </c>
      <c r="AL890">
        <v>8.7547916666666676</v>
      </c>
    </row>
    <row r="891" spans="4:38" x14ac:dyDescent="0.55000000000000004">
      <c r="D891">
        <f t="shared" si="289"/>
        <v>3.5413115082706454</v>
      </c>
      <c r="E891">
        <f t="shared" si="276"/>
        <v>5</v>
      </c>
      <c r="F891" s="2">
        <f t="shared" si="290"/>
        <v>38358</v>
      </c>
      <c r="G891" s="1">
        <v>2005.0997716894976</v>
      </c>
      <c r="H891" s="3">
        <v>1418.79</v>
      </c>
      <c r="I891" s="1">
        <f t="shared" si="277"/>
        <v>1418.79</v>
      </c>
      <c r="J891" s="1">
        <f t="shared" si="278"/>
        <v>4.7483928286172862E-13</v>
      </c>
      <c r="K891">
        <f t="shared" si="279"/>
        <v>0</v>
      </c>
      <c r="L891">
        <f t="shared" si="286"/>
        <v>0.49085549166975467</v>
      </c>
      <c r="M891">
        <f t="shared" si="291"/>
        <v>0.49085549166975467</v>
      </c>
      <c r="N891">
        <f t="shared" si="287"/>
        <v>3.4455413748735957</v>
      </c>
      <c r="O891">
        <f t="shared" si="280"/>
        <v>-3.3782512042129675E-2</v>
      </c>
      <c r="P891">
        <f t="shared" si="288"/>
        <v>2.658766225988316</v>
      </c>
      <c r="Q891">
        <f t="shared" si="292"/>
        <v>6.051081036847223</v>
      </c>
      <c r="R891">
        <v>9.39</v>
      </c>
      <c r="S891">
        <f t="shared" si="281"/>
        <v>11.588716361797909</v>
      </c>
      <c r="T891">
        <f t="shared" si="282"/>
        <v>0.15126097288475338</v>
      </c>
      <c r="U891">
        <f t="shared" si="283"/>
        <v>0.12709683416149456</v>
      </c>
      <c r="V891">
        <f t="shared" si="284"/>
        <v>-7.9392230744080916E-2</v>
      </c>
      <c r="W891">
        <f t="shared" si="285"/>
        <v>2.0651770719613063E-3</v>
      </c>
      <c r="X891">
        <f t="shared" si="296"/>
        <v>0.94538748163902775</v>
      </c>
      <c r="Y891">
        <f t="shared" si="296"/>
        <v>0.22545234381713905</v>
      </c>
      <c r="AL891">
        <v>8.8520833333333329</v>
      </c>
    </row>
    <row r="892" spans="4:38" x14ac:dyDescent="0.55000000000000004">
      <c r="D892">
        <f t="shared" si="289"/>
        <v>3.6871803574435811</v>
      </c>
      <c r="E892">
        <f t="shared" si="276"/>
        <v>5</v>
      </c>
      <c r="F892" s="2">
        <f t="shared" si="290"/>
        <v>38359</v>
      </c>
      <c r="G892" s="1">
        <v>2005.102511415525</v>
      </c>
      <c r="H892" s="3">
        <v>1283.1099999999999</v>
      </c>
      <c r="I892" s="1">
        <f t="shared" si="277"/>
        <v>1283.1099999999999</v>
      </c>
      <c r="J892" s="1">
        <f t="shared" si="278"/>
        <v>7.1622280728826321E-12</v>
      </c>
      <c r="K892">
        <f t="shared" si="279"/>
        <v>0</v>
      </c>
      <c r="L892">
        <f t="shared" si="286"/>
        <v>0.49076293684224198</v>
      </c>
      <c r="M892">
        <f t="shared" si="291"/>
        <v>0.49076293684224198</v>
      </c>
      <c r="N892">
        <f t="shared" si="287"/>
        <v>3.4453247995685197</v>
      </c>
      <c r="O892">
        <f t="shared" si="280"/>
        <v>-3.3087723046195852E-2</v>
      </c>
      <c r="P892">
        <f t="shared" si="288"/>
        <v>2.6582648938169826</v>
      </c>
      <c r="Q892">
        <f t="shared" si="292"/>
        <v>6.0507006859592085</v>
      </c>
      <c r="R892">
        <v>9.19</v>
      </c>
      <c r="S892">
        <f t="shared" si="281"/>
        <v>11.574416427082642</v>
      </c>
      <c r="T892">
        <f t="shared" si="282"/>
        <v>0.14817800001999185</v>
      </c>
      <c r="U892">
        <f t="shared" si="283"/>
        <v>0.12362136454761644</v>
      </c>
      <c r="V892">
        <f t="shared" si="284"/>
        <v>-7.2833031194569589E-2</v>
      </c>
      <c r="W892">
        <f t="shared" si="285"/>
        <v>1.1448119788743313E-3</v>
      </c>
      <c r="X892">
        <f t="shared" si="296"/>
        <v>0.86599525089494689</v>
      </c>
      <c r="Y892">
        <f t="shared" si="296"/>
        <v>0.22751752088910035</v>
      </c>
      <c r="AL892">
        <v>8.965937499999999</v>
      </c>
    </row>
    <row r="893" spans="4:38" x14ac:dyDescent="0.55000000000000004">
      <c r="D893">
        <f t="shared" si="289"/>
        <v>3.8184623216992231</v>
      </c>
      <c r="E893">
        <f t="shared" si="276"/>
        <v>5</v>
      </c>
      <c r="F893" s="2">
        <f t="shared" si="290"/>
        <v>38360</v>
      </c>
      <c r="G893" s="1">
        <v>2005.1052511415523</v>
      </c>
      <c r="H893" s="3">
        <v>2691.98</v>
      </c>
      <c r="I893" s="1">
        <f t="shared" si="277"/>
        <v>2691.98</v>
      </c>
      <c r="J893" s="1">
        <f t="shared" si="278"/>
        <v>4.1472365955574636E-24</v>
      </c>
      <c r="K893">
        <f t="shared" si="279"/>
        <v>0</v>
      </c>
      <c r="L893">
        <f t="shared" si="286"/>
        <v>0.490672285546225</v>
      </c>
      <c r="M893">
        <f t="shared" si="291"/>
        <v>0.490672285546225</v>
      </c>
      <c r="N893">
        <f t="shared" si="287"/>
        <v>3.4451126520684627</v>
      </c>
      <c r="O893">
        <f t="shared" si="280"/>
        <v>-3.1779531522340754E-2</v>
      </c>
      <c r="P893">
        <f t="shared" si="288"/>
        <v>2.6577738723078372</v>
      </c>
      <c r="Q893">
        <f t="shared" si="292"/>
        <v>6.050328111209561</v>
      </c>
      <c r="R893">
        <v>8.8000000000000007</v>
      </c>
      <c r="S893">
        <f t="shared" si="281"/>
        <v>11.560915251954027</v>
      </c>
      <c r="T893">
        <f t="shared" si="282"/>
        <v>0.14234576983937844</v>
      </c>
      <c r="U893">
        <f t="shared" si="283"/>
        <v>0.1171151808590532</v>
      </c>
      <c r="V893">
        <f t="shared" si="284"/>
        <v>-6.7038362745281091E-2</v>
      </c>
      <c r="W893">
        <f t="shared" si="285"/>
        <v>2.8455550725133873E-4</v>
      </c>
      <c r="X893">
        <f t="shared" si="296"/>
        <v>0.79316221970037726</v>
      </c>
      <c r="Y893">
        <f t="shared" si="296"/>
        <v>0.22866233286797469</v>
      </c>
      <c r="AL893">
        <v>9.0686458333333295</v>
      </c>
    </row>
    <row r="894" spans="4:38" x14ac:dyDescent="0.55000000000000004">
      <c r="D894">
        <f t="shared" si="289"/>
        <v>3.9366160895293008</v>
      </c>
      <c r="E894">
        <f t="shared" si="276"/>
        <v>5</v>
      </c>
      <c r="F894" s="2">
        <f t="shared" si="290"/>
        <v>38361</v>
      </c>
      <c r="G894" s="1">
        <v>2005.1079908675799</v>
      </c>
      <c r="H894" s="3">
        <v>1950.94</v>
      </c>
      <c r="I894" s="1">
        <f t="shared" si="277"/>
        <v>1950.94</v>
      </c>
      <c r="J894" s="1">
        <f t="shared" si="278"/>
        <v>1.1333145631595114E-17</v>
      </c>
      <c r="K894">
        <f t="shared" si="279"/>
        <v>0</v>
      </c>
      <c r="L894">
        <f t="shared" si="286"/>
        <v>0.49058521833657476</v>
      </c>
      <c r="M894">
        <f t="shared" si="291"/>
        <v>0.49058521833657476</v>
      </c>
      <c r="N894">
        <f t="shared" si="287"/>
        <v>3.4449088676567325</v>
      </c>
      <c r="O894">
        <f t="shared" si="280"/>
        <v>-3.233494355763733E-2</v>
      </c>
      <c r="P894">
        <f t="shared" si="288"/>
        <v>2.6573022643492066</v>
      </c>
      <c r="Q894">
        <f t="shared" si="292"/>
        <v>6.049970223767426</v>
      </c>
      <c r="R894">
        <v>8.9700000000000006</v>
      </c>
      <c r="S894">
        <f t="shared" si="281"/>
        <v>11.548216837103187</v>
      </c>
      <c r="T894">
        <f t="shared" si="282"/>
        <v>0.1448592565788018</v>
      </c>
      <c r="U894">
        <f t="shared" si="283"/>
        <v>0.11990801491565807</v>
      </c>
      <c r="V894">
        <f t="shared" si="284"/>
        <v>-6.1391054582038196E-2</v>
      </c>
      <c r="W894">
        <f t="shared" si="285"/>
        <v>-5.131980585149163E-4</v>
      </c>
      <c r="X894">
        <f t="shared" si="296"/>
        <v>0.72612385695509618</v>
      </c>
      <c r="Y894">
        <f t="shared" si="296"/>
        <v>0.22894688837522603</v>
      </c>
      <c r="AL894">
        <v>9.107187500000002</v>
      </c>
    </row>
    <row r="895" spans="4:38" x14ac:dyDescent="0.55000000000000004">
      <c r="D895">
        <f t="shared" si="289"/>
        <v>4.0429544805763706</v>
      </c>
      <c r="E895">
        <f t="shared" si="276"/>
        <v>5</v>
      </c>
      <c r="F895" s="2">
        <f t="shared" si="290"/>
        <v>38362</v>
      </c>
      <c r="G895" s="1">
        <v>2005.1107305936073</v>
      </c>
      <c r="H895" s="3">
        <v>1316.5</v>
      </c>
      <c r="I895" s="1">
        <f t="shared" si="277"/>
        <v>1316.5</v>
      </c>
      <c r="J895" s="1">
        <f t="shared" si="278"/>
        <v>3.6730453584913827E-12</v>
      </c>
      <c r="K895">
        <f t="shared" si="279"/>
        <v>0</v>
      </c>
      <c r="L895">
        <f t="shared" si="286"/>
        <v>0.49049662945011546</v>
      </c>
      <c r="M895">
        <f t="shared" si="291"/>
        <v>0.49049662945011546</v>
      </c>
      <c r="N895">
        <f t="shared" si="287"/>
        <v>3.4447014969488454</v>
      </c>
      <c r="O895">
        <f t="shared" si="280"/>
        <v>-3.5068659110988415E-2</v>
      </c>
      <c r="P895">
        <f t="shared" si="288"/>
        <v>2.6568224140810255</v>
      </c>
      <c r="Q895">
        <f t="shared" si="292"/>
        <v>6.049606038049836</v>
      </c>
      <c r="R895">
        <v>9.76</v>
      </c>
      <c r="S895">
        <f t="shared" si="281"/>
        <v>11.536324945345712</v>
      </c>
      <c r="T895">
        <f t="shared" si="282"/>
        <v>0.15713456823013724</v>
      </c>
      <c r="U895">
        <f t="shared" si="283"/>
        <v>0.13378608730332803</v>
      </c>
      <c r="V895">
        <f t="shared" si="284"/>
        <v>-5.5967083248468427E-2</v>
      </c>
      <c r="W895">
        <f t="shared" si="285"/>
        <v>-1.2412845223948189E-3</v>
      </c>
      <c r="X895">
        <f t="shared" si="296"/>
        <v>0.66473280237305798</v>
      </c>
      <c r="Y895">
        <f t="shared" si="296"/>
        <v>0.22843369031671112</v>
      </c>
      <c r="AL895">
        <v>9.18697916666666</v>
      </c>
    </row>
    <row r="896" spans="4:38" x14ac:dyDescent="0.55000000000000004">
      <c r="D896">
        <f t="shared" si="289"/>
        <v>4.1386590325187331</v>
      </c>
      <c r="E896">
        <f t="shared" si="276"/>
        <v>5</v>
      </c>
      <c r="F896" s="2">
        <f t="shared" si="290"/>
        <v>38363</v>
      </c>
      <c r="G896" s="1">
        <v>2005.1134703196346</v>
      </c>
      <c r="H896" s="3">
        <v>1813.02</v>
      </c>
      <c r="I896" s="1">
        <f t="shared" si="277"/>
        <v>1813.02</v>
      </c>
      <c r="J896" s="1">
        <f t="shared" si="278"/>
        <v>1.7877565109229244E-16</v>
      </c>
      <c r="K896">
        <f t="shared" si="279"/>
        <v>0</v>
      </c>
      <c r="L896">
        <f t="shared" si="286"/>
        <v>0.49040055093200319</v>
      </c>
      <c r="M896">
        <f t="shared" si="291"/>
        <v>0.49040055093200319</v>
      </c>
      <c r="N896">
        <f t="shared" si="287"/>
        <v>3.4444765661289014</v>
      </c>
      <c r="O896">
        <f t="shared" si="280"/>
        <v>-0.14524374789588695</v>
      </c>
      <c r="P896">
        <f t="shared" si="288"/>
        <v>2.6563019954987936</v>
      </c>
      <c r="Q896">
        <f t="shared" si="292"/>
        <v>6.0492110131549417</v>
      </c>
      <c r="R896">
        <v>10.1</v>
      </c>
      <c r="S896">
        <f t="shared" si="281"/>
        <v>11.52524310050439</v>
      </c>
      <c r="T896">
        <f t="shared" si="282"/>
        <v>0.65093121884945393</v>
      </c>
      <c r="U896">
        <f t="shared" si="283"/>
        <v>0.56097174026524221</v>
      </c>
      <c r="V896">
        <f t="shared" si="284"/>
        <v>-5.132049197317249E-2</v>
      </c>
      <c r="W896">
        <f t="shared" si="285"/>
        <v>-1.8957349205354799E-3</v>
      </c>
      <c r="X896">
        <f t="shared" si="296"/>
        <v>0.60876571912458954</v>
      </c>
      <c r="Y896">
        <f t="shared" si="296"/>
        <v>0.22719240579431629</v>
      </c>
      <c r="AL896">
        <v>9.2673958333333335</v>
      </c>
    </row>
    <row r="897" spans="4:38" x14ac:dyDescent="0.55000000000000004">
      <c r="D897">
        <f t="shared" si="289"/>
        <v>4.2247931292668603</v>
      </c>
      <c r="E897">
        <f t="shared" si="276"/>
        <v>5</v>
      </c>
      <c r="F897" s="2">
        <f t="shared" si="290"/>
        <v>38364</v>
      </c>
      <c r="G897" s="1">
        <v>2005.116210045662</v>
      </c>
      <c r="H897" s="3">
        <v>2179.9</v>
      </c>
      <c r="I897" s="1">
        <f t="shared" si="277"/>
        <v>2179.9</v>
      </c>
      <c r="J897" s="1">
        <f t="shared" si="278"/>
        <v>1.1631324655097746E-19</v>
      </c>
      <c r="K897">
        <f t="shared" si="279"/>
        <v>0</v>
      </c>
      <c r="L897">
        <f t="shared" si="286"/>
        <v>0.49000262285557611</v>
      </c>
      <c r="M897">
        <f t="shared" si="291"/>
        <v>0.49000262285557611</v>
      </c>
      <c r="N897">
        <f t="shared" si="287"/>
        <v>3.4435446579632387</v>
      </c>
      <c r="O897">
        <f t="shared" si="280"/>
        <v>-3.449643116864011E-2</v>
      </c>
      <c r="P897">
        <f t="shared" si="288"/>
        <v>2.6541465796015857</v>
      </c>
      <c r="Q897">
        <f t="shared" si="292"/>
        <v>6.0475743902803911</v>
      </c>
      <c r="R897">
        <v>9.61</v>
      </c>
      <c r="S897">
        <f t="shared" si="281"/>
        <v>11.514974586367975</v>
      </c>
      <c r="T897">
        <f t="shared" si="282"/>
        <v>0.15472638043636688</v>
      </c>
      <c r="U897">
        <f t="shared" si="283"/>
        <v>0.13103280943961609</v>
      </c>
      <c r="V897">
        <f t="shared" si="284"/>
        <v>-4.6869090813423823E-2</v>
      </c>
      <c r="W897">
        <f t="shared" si="285"/>
        <v>-2.4811580336232056E-3</v>
      </c>
      <c r="X897">
        <f t="shared" si="296"/>
        <v>0.55744522715141709</v>
      </c>
      <c r="Y897">
        <f t="shared" si="296"/>
        <v>0.2252966708737808</v>
      </c>
      <c r="AL897">
        <v>9.1885416666666693</v>
      </c>
    </row>
    <row r="898" spans="4:38" x14ac:dyDescent="0.55000000000000004">
      <c r="D898">
        <f t="shared" si="289"/>
        <v>4.302313816340174</v>
      </c>
      <c r="E898">
        <f t="shared" si="276"/>
        <v>5</v>
      </c>
      <c r="F898" s="2">
        <f t="shared" si="290"/>
        <v>38365</v>
      </c>
      <c r="G898" s="1">
        <v>2005.1189497716894</v>
      </c>
      <c r="H898" s="3">
        <v>5119.4799999999996</v>
      </c>
      <c r="I898" s="1">
        <f t="shared" si="277"/>
        <v>5119.4799999999996</v>
      </c>
      <c r="J898" s="1">
        <f t="shared" si="278"/>
        <v>3.4100576071055427E-45</v>
      </c>
      <c r="K898">
        <f t="shared" si="279"/>
        <v>0</v>
      </c>
      <c r="L898">
        <f t="shared" si="286"/>
        <v>0.48990811208525109</v>
      </c>
      <c r="M898">
        <f t="shared" si="291"/>
        <v>0.48990811208525109</v>
      </c>
      <c r="N898">
        <f t="shared" si="287"/>
        <v>3.4433232489547114</v>
      </c>
      <c r="O898">
        <f t="shared" si="280"/>
        <v>-3.2523882669242929E-2</v>
      </c>
      <c r="P898">
        <f t="shared" si="288"/>
        <v>2.6536346528769248</v>
      </c>
      <c r="Q898">
        <f t="shared" si="292"/>
        <v>6.0471855504125402</v>
      </c>
      <c r="R898">
        <v>9.0399999999999991</v>
      </c>
      <c r="S898">
        <f t="shared" si="281"/>
        <v>11.505522445720985</v>
      </c>
      <c r="T898">
        <f t="shared" si="282"/>
        <v>0.14590707736450828</v>
      </c>
      <c r="U898">
        <f t="shared" si="283"/>
        <v>0.12107727365332845</v>
      </c>
      <c r="V898">
        <f t="shared" si="284"/>
        <v>-4.2766131468848882E-2</v>
      </c>
      <c r="W898">
        <f t="shared" si="285"/>
        <v>-2.996877763177302E-3</v>
      </c>
      <c r="X898">
        <f t="shared" si="296"/>
        <v>0.51057613633799326</v>
      </c>
      <c r="Y898">
        <f t="shared" si="296"/>
        <v>0.2228155128401576</v>
      </c>
      <c r="AL898">
        <v>9.1467708333333189</v>
      </c>
    </row>
    <row r="899" spans="4:38" x14ac:dyDescent="0.55000000000000004">
      <c r="D899">
        <f t="shared" si="289"/>
        <v>4.3720824347061562</v>
      </c>
      <c r="E899">
        <f t="shared" si="276"/>
        <v>5</v>
      </c>
      <c r="F899" s="2">
        <f t="shared" si="290"/>
        <v>38366</v>
      </c>
      <c r="G899" s="1">
        <v>2005.1216894977167</v>
      </c>
      <c r="H899" s="3">
        <v>7745.21</v>
      </c>
      <c r="I899" s="1">
        <f t="shared" si="277"/>
        <v>7745.21</v>
      </c>
      <c r="J899" s="1">
        <f t="shared" si="278"/>
        <v>5.3206013016640384E-68</v>
      </c>
      <c r="K899">
        <f t="shared" si="279"/>
        <v>0</v>
      </c>
      <c r="L899">
        <f t="shared" si="286"/>
        <v>0.48981900555739016</v>
      </c>
      <c r="M899">
        <f t="shared" si="291"/>
        <v>0.48981900555739016</v>
      </c>
      <c r="N899">
        <f t="shared" si="287"/>
        <v>3.4431144743053546</v>
      </c>
      <c r="O899">
        <f t="shared" si="280"/>
        <v>-3.0163438723267003E-2</v>
      </c>
      <c r="P899">
        <f t="shared" si="288"/>
        <v>2.6531519987540468</v>
      </c>
      <c r="Q899">
        <f t="shared" si="292"/>
        <v>6.0468188990842719</v>
      </c>
      <c r="R899">
        <v>8.31</v>
      </c>
      <c r="S899">
        <f t="shared" si="281"/>
        <v>11.496889479435561</v>
      </c>
      <c r="T899">
        <f t="shared" si="282"/>
        <v>0.1353423839563547</v>
      </c>
      <c r="U899">
        <f t="shared" si="283"/>
        <v>0.10942391621178303</v>
      </c>
      <c r="V899">
        <f t="shared" si="284"/>
        <v>-3.9001761301276479E-2</v>
      </c>
      <c r="W899">
        <f t="shared" si="285"/>
        <v>-3.4454108523032882E-3</v>
      </c>
      <c r="X899">
        <f t="shared" si="296"/>
        <v>0.46781000486914437</v>
      </c>
      <c r="Y899">
        <f t="shared" si="296"/>
        <v>0.2198186350769803</v>
      </c>
      <c r="AL899">
        <v>9.222187500000004</v>
      </c>
    </row>
    <row r="900" spans="4:38" x14ac:dyDescent="0.55000000000000004">
      <c r="D900">
        <f t="shared" si="289"/>
        <v>4.4348741912355401</v>
      </c>
      <c r="E900">
        <f t="shared" ref="E900:E963" si="297">MIN(1/J900,ftmax)</f>
        <v>5</v>
      </c>
      <c r="F900" s="2">
        <f t="shared" si="290"/>
        <v>38367</v>
      </c>
      <c r="G900" s="1">
        <v>2005.1244292237443</v>
      </c>
      <c r="H900" s="3">
        <v>2039.79</v>
      </c>
      <c r="I900" s="1">
        <f t="shared" ref="I900:I963" si="298">IF(H900&gt;cutoff,H900,"")</f>
        <v>2039.79</v>
      </c>
      <c r="J900" s="1">
        <f t="shared" ref="J900:J963" si="299">MIN(1,EXP(-H900/turbh))</f>
        <v>1.9169428930934133E-18</v>
      </c>
      <c r="K900">
        <f t="shared" ref="K900:K963" si="300">IF(INT((G900-INT(G900))*365)=spawnday,1,0)</f>
        <v>0</v>
      </c>
      <c r="L900">
        <f t="shared" si="286"/>
        <v>0.48973636599924425</v>
      </c>
      <c r="M900">
        <f t="shared" si="291"/>
        <v>0.48973636599924425</v>
      </c>
      <c r="N900">
        <f t="shared" si="287"/>
        <v>3.4429208289935578</v>
      </c>
      <c r="O900">
        <f t="shared" ref="O900:O963" si="301">(E900*U900*J900*hh*L900^(2/3)-T900*mm*L900)</f>
        <v>-3.0189417328049722E-2</v>
      </c>
      <c r="P900">
        <f t="shared" si="288"/>
        <v>2.6527043735978495</v>
      </c>
      <c r="Q900">
        <f t="shared" si="292"/>
        <v>6.0464788179920426</v>
      </c>
      <c r="R900">
        <v>8.32</v>
      </c>
      <c r="S900">
        <f t="shared" ref="S900:S963" si="302">tbar+tamp*SIN(2*PI()*G900+tshift)</f>
        <v>11.489078245645144</v>
      </c>
      <c r="T900">
        <f t="shared" ref="T900:T963" si="303">qten^((R900-tbar)/10)*IF(R900&gt;Ttorp,1,torpmult)</f>
        <v>0.13548180686679459</v>
      </c>
      <c r="U900">
        <f t="shared" ref="U900:U963" si="304">qtenq^((R900-tbar)/10)*IF(R900&gt;Ttorp,1,torpmult)</f>
        <v>0.10957571516450439</v>
      </c>
      <c r="V900">
        <f t="shared" ref="V900:V963" si="305">GA*MIN(1,EXP(-H900/turbA))-mA*X900-aB*X900*Y900</f>
        <v>-3.5552793705904528E-2</v>
      </c>
      <c r="W900">
        <f t="shared" ref="W900:W963" si="306">eB*aB*X900*Y900-zB*Y900</f>
        <v>-3.8302326127722707E-3</v>
      </c>
      <c r="X900">
        <f t="shared" si="296"/>
        <v>0.4288082435678679</v>
      </c>
      <c r="Y900">
        <f t="shared" si="296"/>
        <v>0.216373224224677</v>
      </c>
      <c r="AL900">
        <v>9.238229166666672</v>
      </c>
    </row>
    <row r="901" spans="4:38" x14ac:dyDescent="0.55000000000000004">
      <c r="D901">
        <f t="shared" si="289"/>
        <v>4.4913867721119862</v>
      </c>
      <c r="E901">
        <f t="shared" si="297"/>
        <v>5</v>
      </c>
      <c r="F901" s="2">
        <f t="shared" si="290"/>
        <v>38368</v>
      </c>
      <c r="G901" s="1">
        <v>2005.1271689497717</v>
      </c>
      <c r="H901" s="3">
        <v>935.56</v>
      </c>
      <c r="I901" s="1">
        <f t="shared" si="298"/>
        <v>935.56</v>
      </c>
      <c r="J901" s="1">
        <f t="shared" si="299"/>
        <v>7.4787512805439068E-9</v>
      </c>
      <c r="K901">
        <f t="shared" si="300"/>
        <v>0</v>
      </c>
      <c r="L901">
        <f t="shared" ref="L901:L964" si="307">IF(K901=1,wrec,L900+O900/365)</f>
        <v>0.48965365526683863</v>
      </c>
      <c r="M901">
        <f t="shared" si="291"/>
        <v>0.48965365526683863</v>
      </c>
      <c r="N901">
        <f t="shared" ref="N901:N964" si="308">(L901/0.012)^(1/3)</f>
        <v>3.4427269950889667</v>
      </c>
      <c r="O901">
        <f t="shared" si="301"/>
        <v>-3.1259681033621825E-2</v>
      </c>
      <c r="P901">
        <f t="shared" ref="P901:P964" si="309">P900+(J900*U900*hh*P900^(2/3)-T900*mm*P900)/365</f>
        <v>2.6522563629193936</v>
      </c>
      <c r="Q901">
        <f t="shared" si="292"/>
        <v>6.0461384056919831</v>
      </c>
      <c r="R901">
        <v>8.66</v>
      </c>
      <c r="S901">
        <f t="shared" si="302"/>
        <v>11.482091058987844</v>
      </c>
      <c r="T901">
        <f t="shared" si="303"/>
        <v>0.14030861997623589</v>
      </c>
      <c r="U901">
        <f t="shared" si="304"/>
        <v>0.11486411043488125</v>
      </c>
      <c r="V901">
        <f t="shared" si="305"/>
        <v>-3.1092210084941511E-2</v>
      </c>
      <c r="W901">
        <f t="shared" si="306"/>
        <v>-4.1553677958461391E-3</v>
      </c>
      <c r="X901">
        <f t="shared" si="296"/>
        <v>0.39325544986196337</v>
      </c>
      <c r="Y901">
        <f t="shared" si="296"/>
        <v>0.21254299161190474</v>
      </c>
      <c r="AL901">
        <v>9.2287500000000051</v>
      </c>
    </row>
    <row r="902" spans="4:38" x14ac:dyDescent="0.55000000000000004">
      <c r="D902">
        <f t="shared" ref="D902:D965" si="310">0.9*D901+0.1*E902</f>
        <v>4.5422480949007875</v>
      </c>
      <c r="E902">
        <f t="shared" si="297"/>
        <v>5</v>
      </c>
      <c r="F902" s="2">
        <f t="shared" ref="F902:F965" si="311">F901+1</f>
        <v>38369</v>
      </c>
      <c r="G902" s="1">
        <v>2005.129908675799</v>
      </c>
      <c r="H902" s="3">
        <v>452.74</v>
      </c>
      <c r="I902" s="1">
        <f t="shared" si="298"/>
        <v>452.74</v>
      </c>
      <c r="J902" s="1">
        <f t="shared" si="299"/>
        <v>1.1682891012549399E-4</v>
      </c>
      <c r="K902">
        <f t="shared" si="300"/>
        <v>0</v>
      </c>
      <c r="L902">
        <f t="shared" si="307"/>
        <v>0.48956801230510266</v>
      </c>
      <c r="M902">
        <f t="shared" ref="M902:M965" si="312">IF(K903=1,"",L902)</f>
        <v>0.48956801230510266</v>
      </c>
      <c r="N902">
        <f t="shared" si="308"/>
        <v>3.4425262664550305</v>
      </c>
      <c r="O902">
        <f t="shared" si="301"/>
        <v>-3.1696213357182187E-2</v>
      </c>
      <c r="P902">
        <f t="shared" si="309"/>
        <v>2.6517924693400863</v>
      </c>
      <c r="Q902">
        <f t="shared" ref="Q902:Q965" si="313">(P902/0.012)^(1/3)</f>
        <v>6.045785884675813</v>
      </c>
      <c r="R902">
        <v>8.8699999999999992</v>
      </c>
      <c r="S902">
        <f t="shared" si="302"/>
        <v>11.475929989918471</v>
      </c>
      <c r="T902">
        <f t="shared" si="303"/>
        <v>0.1433754096422995</v>
      </c>
      <c r="U902">
        <f t="shared" si="304"/>
        <v>0.11825720584069947</v>
      </c>
      <c r="V902">
        <f t="shared" si="305"/>
        <v>-1.4877104074811827E-2</v>
      </c>
      <c r="W902">
        <f t="shared" si="306"/>
        <v>-4.4110474301680726E-3</v>
      </c>
      <c r="X902">
        <f t="shared" ref="X902:Y917" si="314">MAX(0.0000000001,X901+V901)</f>
        <v>0.36216323977702186</v>
      </c>
      <c r="Y902">
        <f t="shared" si="314"/>
        <v>0.2083876238160586</v>
      </c>
      <c r="AL902">
        <v>9.2853124999999999</v>
      </c>
    </row>
    <row r="903" spans="4:38" x14ac:dyDescent="0.55000000000000004">
      <c r="D903">
        <f t="shared" si="310"/>
        <v>4.588023285410709</v>
      </c>
      <c r="E903">
        <f t="shared" si="297"/>
        <v>5</v>
      </c>
      <c r="F903" s="2">
        <f t="shared" si="311"/>
        <v>38370</v>
      </c>
      <c r="G903" s="1">
        <v>2005.1326484018264</v>
      </c>
      <c r="H903" s="3">
        <v>428.46</v>
      </c>
      <c r="I903" s="1">
        <f t="shared" si="298"/>
        <v>428.46</v>
      </c>
      <c r="J903" s="1">
        <f t="shared" si="299"/>
        <v>1.89864480655957E-4</v>
      </c>
      <c r="K903">
        <f t="shared" si="300"/>
        <v>0</v>
      </c>
      <c r="L903">
        <f t="shared" si="307"/>
        <v>0.48948117336439806</v>
      </c>
      <c r="M903">
        <f t="shared" si="312"/>
        <v>0.48948117336439806</v>
      </c>
      <c r="N903">
        <f t="shared" si="308"/>
        <v>3.4423227108004757</v>
      </c>
      <c r="O903">
        <f t="shared" si="301"/>
        <v>-3.1930241823513471E-2</v>
      </c>
      <c r="P903">
        <f t="shared" si="309"/>
        <v>2.6513189266618507</v>
      </c>
      <c r="Q903">
        <f t="shared" si="313"/>
        <v>6.0454259887304831</v>
      </c>
      <c r="R903">
        <v>8.99</v>
      </c>
      <c r="S903">
        <f t="shared" si="302"/>
        <v>11.470596864093975</v>
      </c>
      <c r="T903">
        <f t="shared" si="303"/>
        <v>0.14515786373166903</v>
      </c>
      <c r="U903">
        <f t="shared" si="304"/>
        <v>0.12024093183309686</v>
      </c>
      <c r="V903">
        <f t="shared" si="305"/>
        <v>-1.155217792388699E-2</v>
      </c>
      <c r="W903">
        <f t="shared" si="306"/>
        <v>-4.4754747321208467E-3</v>
      </c>
      <c r="X903">
        <f t="shared" si="314"/>
        <v>0.34728613570221001</v>
      </c>
      <c r="Y903">
        <f t="shared" si="314"/>
        <v>0.20397657638589053</v>
      </c>
      <c r="AL903">
        <v>9.155208333333329</v>
      </c>
    </row>
    <row r="904" spans="4:38" x14ac:dyDescent="0.55000000000000004">
      <c r="D904">
        <f t="shared" si="310"/>
        <v>4.6292209568696379</v>
      </c>
      <c r="E904">
        <f t="shared" si="297"/>
        <v>5</v>
      </c>
      <c r="F904" s="2">
        <f t="shared" si="311"/>
        <v>38371</v>
      </c>
      <c r="G904" s="1">
        <v>2005.1353881278537</v>
      </c>
      <c r="H904" s="3">
        <v>225.59</v>
      </c>
      <c r="I904" s="1">
        <f t="shared" si="298"/>
        <v>225.59</v>
      </c>
      <c r="J904" s="1">
        <f t="shared" si="299"/>
        <v>1.0978680754310216E-2</v>
      </c>
      <c r="K904">
        <f t="shared" si="300"/>
        <v>0</v>
      </c>
      <c r="L904">
        <f t="shared" si="307"/>
        <v>0.48939369324981308</v>
      </c>
      <c r="M904">
        <f t="shared" si="312"/>
        <v>0.48939369324981308</v>
      </c>
      <c r="N904">
        <f t="shared" si="308"/>
        <v>3.4421176278521357</v>
      </c>
      <c r="O904">
        <f t="shared" si="301"/>
        <v>-9.3222434303355042E-3</v>
      </c>
      <c r="P904">
        <f t="shared" si="309"/>
        <v>2.650839843295778</v>
      </c>
      <c r="Q904">
        <f t="shared" si="313"/>
        <v>6.0450618382104837</v>
      </c>
      <c r="R904">
        <v>9.2899999999999991</v>
      </c>
      <c r="S904">
        <f t="shared" si="302"/>
        <v>11.466093261834203</v>
      </c>
      <c r="T904">
        <f t="shared" si="303"/>
        <v>0.14971155080066789</v>
      </c>
      <c r="U904">
        <f t="shared" si="304"/>
        <v>0.12534705448763472</v>
      </c>
      <c r="V904">
        <f t="shared" si="305"/>
        <v>1.8909599360346016E-2</v>
      </c>
      <c r="W904">
        <f t="shared" si="306"/>
        <v>-4.4971207553042951E-3</v>
      </c>
      <c r="X904">
        <f t="shared" si="314"/>
        <v>0.33573395777832304</v>
      </c>
      <c r="Y904">
        <f t="shared" si="314"/>
        <v>0.19950110165376969</v>
      </c>
      <c r="AL904">
        <v>9.1556250000000006</v>
      </c>
    </row>
    <row r="905" spans="4:38" x14ac:dyDescent="0.55000000000000004">
      <c r="D905">
        <f t="shared" si="310"/>
        <v>4.6662988611826739</v>
      </c>
      <c r="E905">
        <f t="shared" si="297"/>
        <v>5</v>
      </c>
      <c r="F905" s="2">
        <f t="shared" si="311"/>
        <v>38372</v>
      </c>
      <c r="G905" s="1">
        <v>2005.1381278538813</v>
      </c>
      <c r="H905" s="3">
        <v>183.04</v>
      </c>
      <c r="I905" s="1" t="str">
        <f t="shared" si="298"/>
        <v/>
      </c>
      <c r="J905" s="1">
        <f t="shared" si="299"/>
        <v>2.5711934948387527E-2</v>
      </c>
      <c r="K905">
        <f t="shared" si="300"/>
        <v>0</v>
      </c>
      <c r="L905">
        <f t="shared" si="307"/>
        <v>0.48936815285685326</v>
      </c>
      <c r="M905">
        <f t="shared" si="312"/>
        <v>0.48936815285685326</v>
      </c>
      <c r="N905">
        <f t="shared" si="308"/>
        <v>3.4420577479317247</v>
      </c>
      <c r="O905">
        <f t="shared" si="301"/>
        <v>2.3433881612970692E-2</v>
      </c>
      <c r="P905">
        <f t="shared" si="309"/>
        <v>2.6503857105292297</v>
      </c>
      <c r="Q905">
        <f t="shared" si="313"/>
        <v>6.0447166120930644</v>
      </c>
      <c r="R905">
        <v>9.41</v>
      </c>
      <c r="S905">
        <f t="shared" si="302"/>
        <v>11.462420517654307</v>
      </c>
      <c r="T905">
        <f t="shared" si="303"/>
        <v>0.15157277628289151</v>
      </c>
      <c r="U905">
        <f t="shared" si="304"/>
        <v>0.12744971037477382</v>
      </c>
      <c r="V905">
        <f t="shared" si="305"/>
        <v>2.8498983778721766E-2</v>
      </c>
      <c r="W905">
        <f t="shared" si="306"/>
        <v>-4.2040001529529084E-3</v>
      </c>
      <c r="X905">
        <f t="shared" si="314"/>
        <v>0.35464355713866907</v>
      </c>
      <c r="Y905">
        <f t="shared" si="314"/>
        <v>0.19500398089846541</v>
      </c>
      <c r="AL905">
        <v>9.0379166666666713</v>
      </c>
    </row>
    <row r="906" spans="4:38" x14ac:dyDescent="0.55000000000000004">
      <c r="D906">
        <f t="shared" si="310"/>
        <v>4.699668975064407</v>
      </c>
      <c r="E906">
        <f t="shared" si="297"/>
        <v>5</v>
      </c>
      <c r="F906" s="2">
        <f t="shared" si="311"/>
        <v>38373</v>
      </c>
      <c r="G906" s="1">
        <v>2005.1408675799087</v>
      </c>
      <c r="H906" s="3">
        <v>154.88</v>
      </c>
      <c r="I906" s="1" t="str">
        <f t="shared" si="298"/>
        <v/>
      </c>
      <c r="J906" s="1">
        <f t="shared" si="299"/>
        <v>4.5157450324860911E-2</v>
      </c>
      <c r="K906">
        <f t="shared" si="300"/>
        <v>0</v>
      </c>
      <c r="L906">
        <f t="shared" si="307"/>
        <v>0.48943235527223128</v>
      </c>
      <c r="M906">
        <f t="shared" si="312"/>
        <v>0.48943235527223128</v>
      </c>
      <c r="N906">
        <f t="shared" si="308"/>
        <v>3.4422082677101682</v>
      </c>
      <c r="O906">
        <f t="shared" si="301"/>
        <v>6.773789451848039E-2</v>
      </c>
      <c r="P906">
        <f t="shared" si="309"/>
        <v>2.6499815608823711</v>
      </c>
      <c r="Q906">
        <f t="shared" si="313"/>
        <v>6.044409349360353</v>
      </c>
      <c r="R906">
        <v>9.51</v>
      </c>
      <c r="S906">
        <f t="shared" si="302"/>
        <v>11.459579719867909</v>
      </c>
      <c r="T906">
        <f t="shared" si="303"/>
        <v>0.15314146090116484</v>
      </c>
      <c r="U906">
        <f t="shared" si="304"/>
        <v>0.12922884203099555</v>
      </c>
      <c r="V906">
        <f t="shared" si="305"/>
        <v>3.5030599214098658E-2</v>
      </c>
      <c r="W906">
        <f t="shared" si="306"/>
        <v>-3.830612579469604E-3</v>
      </c>
      <c r="X906">
        <f t="shared" si="314"/>
        <v>0.38314254091739086</v>
      </c>
      <c r="Y906">
        <f t="shared" si="314"/>
        <v>0.19079998074551249</v>
      </c>
      <c r="AL906">
        <v>8.9455208333333278</v>
      </c>
    </row>
    <row r="907" spans="4:38" x14ac:dyDescent="0.55000000000000004">
      <c r="D907">
        <f t="shared" si="310"/>
        <v>4.7297020775579668</v>
      </c>
      <c r="E907">
        <f t="shared" si="297"/>
        <v>5</v>
      </c>
      <c r="F907" s="2">
        <f t="shared" si="311"/>
        <v>38374</v>
      </c>
      <c r="G907" s="1">
        <v>2005.143607305936</v>
      </c>
      <c r="H907" s="3">
        <v>140.18</v>
      </c>
      <c r="I907" s="1" t="str">
        <f t="shared" si="298"/>
        <v/>
      </c>
      <c r="J907" s="1">
        <f t="shared" si="299"/>
        <v>6.059153997653919E-2</v>
      </c>
      <c r="K907">
        <f t="shared" si="300"/>
        <v>0</v>
      </c>
      <c r="L907">
        <f t="shared" si="307"/>
        <v>0.48961793854488467</v>
      </c>
      <c r="M907">
        <f t="shared" si="312"/>
        <v>0.48961793854488467</v>
      </c>
      <c r="N907">
        <f t="shared" si="308"/>
        <v>3.4426432856401896</v>
      </c>
      <c r="O907">
        <f t="shared" si="301"/>
        <v>0.10380932761584849</v>
      </c>
      <c r="P907">
        <f t="shared" si="309"/>
        <v>2.6496477387897444</v>
      </c>
      <c r="Q907">
        <f t="shared" si="313"/>
        <v>6.0441555309766013</v>
      </c>
      <c r="R907">
        <v>9.59</v>
      </c>
      <c r="S907">
        <f t="shared" si="302"/>
        <v>11.457571710264272</v>
      </c>
      <c r="T907">
        <f t="shared" si="303"/>
        <v>0.15440808969587377</v>
      </c>
      <c r="U907">
        <f t="shared" si="304"/>
        <v>0.13067001252564561</v>
      </c>
      <c r="V907">
        <f t="shared" si="305"/>
        <v>3.7448195360008728E-2</v>
      </c>
      <c r="W907">
        <f t="shared" si="306"/>
        <v>-3.4131252013331901E-3</v>
      </c>
      <c r="X907">
        <f t="shared" si="314"/>
        <v>0.41817314013148954</v>
      </c>
      <c r="Y907">
        <f t="shared" si="314"/>
        <v>0.1869693681660429</v>
      </c>
      <c r="AL907">
        <v>8.8435416666666686</v>
      </c>
    </row>
    <row r="908" spans="4:38" x14ac:dyDescent="0.55000000000000004">
      <c r="D908">
        <f t="shared" si="310"/>
        <v>4.7567318698021701</v>
      </c>
      <c r="E908">
        <f t="shared" si="297"/>
        <v>5</v>
      </c>
      <c r="F908" s="2">
        <f t="shared" si="311"/>
        <v>38375</v>
      </c>
      <c r="G908" s="1">
        <v>2005.1463470319634</v>
      </c>
      <c r="H908" s="3">
        <v>139.55000000000001</v>
      </c>
      <c r="I908" s="1" t="str">
        <f t="shared" si="298"/>
        <v/>
      </c>
      <c r="J908" s="1">
        <f t="shared" si="299"/>
        <v>6.135982340145775E-2</v>
      </c>
      <c r="K908">
        <f t="shared" si="300"/>
        <v>0</v>
      </c>
      <c r="L908">
        <f t="shared" si="307"/>
        <v>0.48990234766164042</v>
      </c>
      <c r="M908">
        <f t="shared" si="312"/>
        <v>0.48990234766164042</v>
      </c>
      <c r="N908">
        <f t="shared" si="308"/>
        <v>3.443309743801946</v>
      </c>
      <c r="O908">
        <f t="shared" si="301"/>
        <v>0.10703340668612492</v>
      </c>
      <c r="P908">
        <f t="shared" si="309"/>
        <v>2.649371161172994</v>
      </c>
      <c r="Q908">
        <f t="shared" si="313"/>
        <v>6.0439452217248313</v>
      </c>
      <c r="R908">
        <v>9.68</v>
      </c>
      <c r="S908">
        <f t="shared" si="302"/>
        <v>11.456397083859894</v>
      </c>
      <c r="T908">
        <f t="shared" si="303"/>
        <v>0.15584557379236869</v>
      </c>
      <c r="U908">
        <f t="shared" si="304"/>
        <v>0.1323105493593916</v>
      </c>
      <c r="V908">
        <f t="shared" si="305"/>
        <v>3.4910691890126425E-2</v>
      </c>
      <c r="W908">
        <f t="shared" si="306"/>
        <v>-2.9933784096044741E-3</v>
      </c>
      <c r="X908">
        <f t="shared" si="314"/>
        <v>0.45562133549149825</v>
      </c>
      <c r="Y908">
        <f t="shared" si="314"/>
        <v>0.18355624296470971</v>
      </c>
      <c r="AL908">
        <v>8.8664583333333322</v>
      </c>
    </row>
    <row r="909" spans="4:38" x14ac:dyDescent="0.55000000000000004">
      <c r="D909">
        <f t="shared" si="310"/>
        <v>4.5341044033595415</v>
      </c>
      <c r="E909">
        <f t="shared" si="297"/>
        <v>2.5304572053758805</v>
      </c>
      <c r="F909" s="2">
        <f t="shared" si="311"/>
        <v>38376</v>
      </c>
      <c r="G909" s="1">
        <v>2005.1490867579907</v>
      </c>
      <c r="H909" s="3">
        <v>46.42</v>
      </c>
      <c r="I909" s="1" t="str">
        <f t="shared" si="298"/>
        <v/>
      </c>
      <c r="J909" s="1">
        <f t="shared" si="299"/>
        <v>0.39518550160640142</v>
      </c>
      <c r="K909">
        <f t="shared" si="300"/>
        <v>0</v>
      </c>
      <c r="L909">
        <f t="shared" si="307"/>
        <v>0.49019558987173939</v>
      </c>
      <c r="M909">
        <f t="shared" si="312"/>
        <v>0.49019558987173939</v>
      </c>
      <c r="N909">
        <f t="shared" si="308"/>
        <v>3.4439966305980105</v>
      </c>
      <c r="O909">
        <f t="shared" si="301"/>
        <v>0.42571458649587995</v>
      </c>
      <c r="P909">
        <f t="shared" si="309"/>
        <v>2.6490958002981069</v>
      </c>
      <c r="Q909">
        <f t="shared" si="313"/>
        <v>6.0437358231412572</v>
      </c>
      <c r="R909">
        <v>9.65</v>
      </c>
      <c r="S909">
        <f t="shared" si="302"/>
        <v>11.456056188722181</v>
      </c>
      <c r="T909">
        <f t="shared" si="303"/>
        <v>0.15536493160573808</v>
      </c>
      <c r="U909">
        <f t="shared" si="304"/>
        <v>0.13176142791134224</v>
      </c>
      <c r="V909">
        <f t="shared" si="305"/>
        <v>7.4312917749435811E-2</v>
      </c>
      <c r="W909">
        <f t="shared" si="306"/>
        <v>-2.6167774451616365E-3</v>
      </c>
      <c r="X909">
        <f t="shared" si="314"/>
        <v>0.49053202738162466</v>
      </c>
      <c r="Y909">
        <f t="shared" si="314"/>
        <v>0.18056286455510523</v>
      </c>
      <c r="AL909">
        <v>8.7651041666666654</v>
      </c>
    </row>
    <row r="910" spans="4:38" x14ac:dyDescent="0.55000000000000004">
      <c r="D910">
        <f t="shared" si="310"/>
        <v>4.5806939630235872</v>
      </c>
      <c r="E910">
        <f t="shared" si="297"/>
        <v>5</v>
      </c>
      <c r="F910" s="2">
        <f t="shared" si="311"/>
        <v>38377</v>
      </c>
      <c r="G910" s="1">
        <v>2005.1518264840181</v>
      </c>
      <c r="H910" s="3">
        <v>123.16</v>
      </c>
      <c r="I910" s="1" t="str">
        <f t="shared" si="298"/>
        <v/>
      </c>
      <c r="J910" s="1">
        <f t="shared" si="299"/>
        <v>8.516199608495903E-2</v>
      </c>
      <c r="K910">
        <f t="shared" si="300"/>
        <v>0</v>
      </c>
      <c r="L910">
        <f t="shared" si="307"/>
        <v>0.49136193120460481</v>
      </c>
      <c r="M910">
        <f t="shared" si="312"/>
        <v>0.49136193120460481</v>
      </c>
      <c r="N910">
        <f t="shared" si="308"/>
        <v>3.4467259452308703</v>
      </c>
      <c r="O910">
        <f t="shared" si="301"/>
        <v>0.16184139993990893</v>
      </c>
      <c r="P910">
        <f t="shared" si="309"/>
        <v>2.650117701877333</v>
      </c>
      <c r="Q910">
        <f t="shared" si="313"/>
        <v>6.0445128567235091</v>
      </c>
      <c r="R910">
        <v>9.66</v>
      </c>
      <c r="S910">
        <f t="shared" si="302"/>
        <v>11.45654912586555</v>
      </c>
      <c r="T910">
        <f t="shared" si="303"/>
        <v>0.15552498073677565</v>
      </c>
      <c r="U910">
        <f t="shared" si="304"/>
        <v>0.13194421470474585</v>
      </c>
      <c r="V910">
        <f t="shared" si="305"/>
        <v>3.2773485770122235E-2</v>
      </c>
      <c r="W910">
        <f t="shared" si="306"/>
        <v>-1.8912221982827883E-3</v>
      </c>
      <c r="X910">
        <f t="shared" si="314"/>
        <v>0.56484494513106043</v>
      </c>
      <c r="Y910">
        <f t="shared" si="314"/>
        <v>0.17794608710994358</v>
      </c>
      <c r="AL910">
        <v>8.8675000000000015</v>
      </c>
    </row>
    <row r="911" spans="4:38" x14ac:dyDescent="0.55000000000000004">
      <c r="D911">
        <f t="shared" si="310"/>
        <v>4.6226245667212282</v>
      </c>
      <c r="E911">
        <f t="shared" si="297"/>
        <v>5</v>
      </c>
      <c r="F911" s="2">
        <f t="shared" si="311"/>
        <v>38378</v>
      </c>
      <c r="G911" s="1">
        <v>2005.1545662100457</v>
      </c>
      <c r="H911" s="3">
        <v>130.47999999999999</v>
      </c>
      <c r="I911" s="1" t="str">
        <f t="shared" si="298"/>
        <v/>
      </c>
      <c r="J911" s="1">
        <f t="shared" si="299"/>
        <v>7.356396346411026E-2</v>
      </c>
      <c r="K911">
        <f t="shared" si="300"/>
        <v>0</v>
      </c>
      <c r="L911">
        <f t="shared" si="307"/>
        <v>0.49180533230033058</v>
      </c>
      <c r="M911">
        <f t="shared" si="312"/>
        <v>0.49180533230033058</v>
      </c>
      <c r="N911">
        <f t="shared" si="308"/>
        <v>3.4477623995502431</v>
      </c>
      <c r="O911">
        <f t="shared" si="301"/>
        <v>0.13755399052045944</v>
      </c>
      <c r="P911">
        <f t="shared" si="309"/>
        <v>2.6499352406837819</v>
      </c>
      <c r="Q911">
        <f t="shared" si="313"/>
        <v>6.0443741315212494</v>
      </c>
      <c r="R911">
        <v>9.7799999999999994</v>
      </c>
      <c r="S911">
        <f t="shared" si="302"/>
        <v>11.457875749222271</v>
      </c>
      <c r="T911">
        <f t="shared" si="303"/>
        <v>0.15745847922584699</v>
      </c>
      <c r="U911">
        <f t="shared" si="304"/>
        <v>0.13415753579918169</v>
      </c>
      <c r="V911">
        <f t="shared" si="305"/>
        <v>2.7606739938497011E-2</v>
      </c>
      <c r="W911">
        <f t="shared" si="306"/>
        <v>-1.5710857261730582E-3</v>
      </c>
      <c r="X911">
        <f t="shared" si="314"/>
        <v>0.59761843090118272</v>
      </c>
      <c r="Y911">
        <f t="shared" si="314"/>
        <v>0.17605486491166081</v>
      </c>
      <c r="AL911">
        <v>8.9289583333333375</v>
      </c>
    </row>
    <row r="912" spans="4:38" x14ac:dyDescent="0.55000000000000004">
      <c r="D912">
        <f t="shared" si="310"/>
        <v>4.6603621100491059</v>
      </c>
      <c r="E912">
        <f t="shared" si="297"/>
        <v>5</v>
      </c>
      <c r="F912" s="2">
        <f t="shared" si="311"/>
        <v>38379</v>
      </c>
      <c r="G912" s="1">
        <v>2005.157305936073</v>
      </c>
      <c r="H912" s="3">
        <v>210.91</v>
      </c>
      <c r="I912" s="1">
        <f t="shared" si="298"/>
        <v>210.91</v>
      </c>
      <c r="J912" s="1">
        <f t="shared" si="299"/>
        <v>1.4725125891108222E-2</v>
      </c>
      <c r="K912">
        <f t="shared" si="300"/>
        <v>0</v>
      </c>
      <c r="L912">
        <f t="shared" si="307"/>
        <v>0.49218219254833184</v>
      </c>
      <c r="M912">
        <f t="shared" si="312"/>
        <v>0.49218219254833184</v>
      </c>
      <c r="N912">
        <f t="shared" si="308"/>
        <v>3.4486428243626603</v>
      </c>
      <c r="O912">
        <f t="shared" si="301"/>
        <v>-7.8390615207492298E-4</v>
      </c>
      <c r="P912">
        <f t="shared" si="309"/>
        <v>2.6497060927934388</v>
      </c>
      <c r="Q912">
        <f t="shared" si="313"/>
        <v>6.0441999014137044</v>
      </c>
      <c r="R912">
        <v>9.67</v>
      </c>
      <c r="S912">
        <f t="shared" si="302"/>
        <v>11.460035665685204</v>
      </c>
      <c r="T912">
        <f t="shared" si="303"/>
        <v>0.15568519474237069</v>
      </c>
      <c r="U912">
        <f t="shared" si="304"/>
        <v>0.13212725507017256</v>
      </c>
      <c r="V912">
        <f t="shared" si="305"/>
        <v>1.0768750232825457E-3</v>
      </c>
      <c r="W912">
        <f t="shared" si="306"/>
        <v>-1.3065853336195329E-3</v>
      </c>
      <c r="X912">
        <f t="shared" si="314"/>
        <v>0.62522517083967977</v>
      </c>
      <c r="Y912">
        <f t="shared" si="314"/>
        <v>0.17448377918548774</v>
      </c>
      <c r="AL912">
        <v>9.0321875000000045</v>
      </c>
    </row>
    <row r="913" spans="4:38" x14ac:dyDescent="0.55000000000000004">
      <c r="D913">
        <f t="shared" si="310"/>
        <v>4.6943258990441956</v>
      </c>
      <c r="E913">
        <f t="shared" si="297"/>
        <v>5</v>
      </c>
      <c r="F913" s="2">
        <f t="shared" si="311"/>
        <v>38380</v>
      </c>
      <c r="G913" s="1">
        <v>2005.1600456621004</v>
      </c>
      <c r="H913" s="3">
        <v>294.23</v>
      </c>
      <c r="I913" s="1">
        <f t="shared" si="298"/>
        <v>294.23</v>
      </c>
      <c r="J913" s="1">
        <f t="shared" si="299"/>
        <v>2.7819587863131038E-3</v>
      </c>
      <c r="K913">
        <f t="shared" si="300"/>
        <v>0</v>
      </c>
      <c r="L913">
        <f t="shared" si="307"/>
        <v>0.49218004486024397</v>
      </c>
      <c r="M913">
        <f t="shared" si="312"/>
        <v>0.49218004486024397</v>
      </c>
      <c r="N913">
        <f t="shared" si="308"/>
        <v>3.4486378081850484</v>
      </c>
      <c r="O913">
        <f t="shared" si="301"/>
        <v>-2.8264347902873979E-2</v>
      </c>
      <c r="P913">
        <f t="shared" si="309"/>
        <v>2.6492492178385882</v>
      </c>
      <c r="Q913">
        <f t="shared" si="313"/>
        <v>6.0438524915263026</v>
      </c>
      <c r="R913">
        <v>9.61</v>
      </c>
      <c r="S913">
        <f t="shared" si="302"/>
        <v>11.46302823522413</v>
      </c>
      <c r="T913">
        <f t="shared" si="303"/>
        <v>0.15472638043636688</v>
      </c>
      <c r="U913">
        <f t="shared" si="304"/>
        <v>0.13103280943961609</v>
      </c>
      <c r="V913">
        <f t="shared" si="305"/>
        <v>-1.5771622197889711E-2</v>
      </c>
      <c r="W913">
        <f t="shared" si="306"/>
        <v>-1.2871037521506703E-3</v>
      </c>
      <c r="X913">
        <f t="shared" si="314"/>
        <v>0.62630204586296234</v>
      </c>
      <c r="Y913">
        <f t="shared" si="314"/>
        <v>0.17317719385186822</v>
      </c>
      <c r="AL913">
        <v>9.1409375000000015</v>
      </c>
    </row>
    <row r="914" spans="4:38" x14ac:dyDescent="0.55000000000000004">
      <c r="D914">
        <f t="shared" si="310"/>
        <v>4.7248933091397758</v>
      </c>
      <c r="E914">
        <f t="shared" si="297"/>
        <v>5</v>
      </c>
      <c r="F914" s="2">
        <f t="shared" si="311"/>
        <v>38381</v>
      </c>
      <c r="G914" s="1">
        <v>2005.1627853881278</v>
      </c>
      <c r="H914" s="3">
        <v>648.38</v>
      </c>
      <c r="I914" s="1">
        <f t="shared" si="298"/>
        <v>648.38</v>
      </c>
      <c r="J914" s="1">
        <f t="shared" si="299"/>
        <v>2.3347633990673344E-6</v>
      </c>
      <c r="K914">
        <f t="shared" si="300"/>
        <v>0</v>
      </c>
      <c r="L914">
        <f t="shared" si="307"/>
        <v>0.49210260829064706</v>
      </c>
      <c r="M914">
        <f t="shared" si="312"/>
        <v>0.49210260829064706</v>
      </c>
      <c r="N914">
        <f t="shared" si="308"/>
        <v>3.4484569362385389</v>
      </c>
      <c r="O914">
        <f t="shared" si="301"/>
        <v>-3.4817687502598636E-2</v>
      </c>
      <c r="P914">
        <f t="shared" si="309"/>
        <v>2.6487489819362455</v>
      </c>
      <c r="Q914">
        <f t="shared" si="313"/>
        <v>6.0434720639576334</v>
      </c>
      <c r="R914">
        <v>9.66</v>
      </c>
      <c r="S914">
        <f t="shared" si="302"/>
        <v>11.466852571076286</v>
      </c>
      <c r="T914">
        <f t="shared" si="303"/>
        <v>0.15552498073677565</v>
      </c>
      <c r="U914">
        <f t="shared" si="304"/>
        <v>0.13194421470474585</v>
      </c>
      <c r="V914">
        <f t="shared" si="305"/>
        <v>-4.153989295041105E-2</v>
      </c>
      <c r="W914">
        <f t="shared" si="306"/>
        <v>-1.4185088683034835E-3</v>
      </c>
      <c r="X914">
        <f t="shared" si="314"/>
        <v>0.6105304236650726</v>
      </c>
      <c r="Y914">
        <f t="shared" si="314"/>
        <v>0.17189009009971756</v>
      </c>
      <c r="AL914">
        <v>8.951979166666673</v>
      </c>
    </row>
    <row r="915" spans="4:38" x14ac:dyDescent="0.55000000000000004">
      <c r="D915">
        <f t="shared" si="310"/>
        <v>4.7524039782257983</v>
      </c>
      <c r="E915">
        <f t="shared" si="297"/>
        <v>5</v>
      </c>
      <c r="F915" s="2">
        <f t="shared" si="311"/>
        <v>38382</v>
      </c>
      <c r="G915" s="1">
        <v>2005.1655251141551</v>
      </c>
      <c r="H915" s="3">
        <v>589.95000000000005</v>
      </c>
      <c r="I915" s="1">
        <f t="shared" si="298"/>
        <v>589.95000000000005</v>
      </c>
      <c r="J915" s="1">
        <f t="shared" si="299"/>
        <v>7.5120662265219609E-6</v>
      </c>
      <c r="K915">
        <f t="shared" si="300"/>
        <v>0</v>
      </c>
      <c r="L915">
        <f t="shared" si="307"/>
        <v>0.49200721736598241</v>
      </c>
      <c r="M915">
        <f t="shared" si="312"/>
        <v>0.49200721736598241</v>
      </c>
      <c r="N915">
        <f t="shared" si="308"/>
        <v>3.4482341014424307</v>
      </c>
      <c r="O915">
        <f t="shared" si="301"/>
        <v>-3.4089829427471588E-2</v>
      </c>
      <c r="P915">
        <f t="shared" si="309"/>
        <v>2.6482354684997773</v>
      </c>
      <c r="Q915">
        <f t="shared" si="313"/>
        <v>6.043081489048113</v>
      </c>
      <c r="R915">
        <v>9.4600000000000009</v>
      </c>
      <c r="S915">
        <f t="shared" si="302"/>
        <v>11.471507540008966</v>
      </c>
      <c r="T915">
        <f t="shared" si="303"/>
        <v>0.15235509966130914</v>
      </c>
      <c r="U915">
        <f t="shared" si="304"/>
        <v>0.12833619321499989</v>
      </c>
      <c r="V915">
        <f t="shared" si="305"/>
        <v>-3.6345206191596022E-2</v>
      </c>
      <c r="W915">
        <f t="shared" si="306"/>
        <v>-1.7750340444718116E-3</v>
      </c>
      <c r="X915">
        <f t="shared" si="314"/>
        <v>0.56899053071466155</v>
      </c>
      <c r="Y915">
        <f t="shared" si="314"/>
        <v>0.17047158123141409</v>
      </c>
      <c r="AL915">
        <v>8.8097916666666602</v>
      </c>
    </row>
    <row r="916" spans="4:38" x14ac:dyDescent="0.55000000000000004">
      <c r="D916">
        <f t="shared" si="310"/>
        <v>4.7771635804032186</v>
      </c>
      <c r="E916">
        <f t="shared" si="297"/>
        <v>5</v>
      </c>
      <c r="F916" s="2">
        <f t="shared" si="311"/>
        <v>38383</v>
      </c>
      <c r="G916" s="1">
        <v>2005.1682648401825</v>
      </c>
      <c r="H916" s="3">
        <v>804.65</v>
      </c>
      <c r="I916" s="1">
        <f t="shared" si="298"/>
        <v>804.65</v>
      </c>
      <c r="J916" s="1">
        <f t="shared" si="299"/>
        <v>1.0254131975887946E-7</v>
      </c>
      <c r="K916">
        <f t="shared" si="300"/>
        <v>0</v>
      </c>
      <c r="L916">
        <f t="shared" si="307"/>
        <v>0.49191382057303046</v>
      </c>
      <c r="M916">
        <f t="shared" si="312"/>
        <v>0.49191382057303046</v>
      </c>
      <c r="N916">
        <f t="shared" si="308"/>
        <v>3.4480158970641868</v>
      </c>
      <c r="O916">
        <f t="shared" si="301"/>
        <v>-3.3646619827596404E-2</v>
      </c>
      <c r="P916">
        <f t="shared" si="309"/>
        <v>2.6477325384437935</v>
      </c>
      <c r="Q916">
        <f t="shared" si="313"/>
        <v>6.0426989148442791</v>
      </c>
      <c r="R916">
        <v>9.33</v>
      </c>
      <c r="S916">
        <f t="shared" si="302"/>
        <v>11.476991762653427</v>
      </c>
      <c r="T916">
        <f t="shared" si="303"/>
        <v>0.15032940591731014</v>
      </c>
      <c r="U916">
        <f t="shared" si="304"/>
        <v>0.12604405686182438</v>
      </c>
      <c r="V916">
        <f t="shared" si="305"/>
        <v>-3.8323523920987222E-2</v>
      </c>
      <c r="W916">
        <f t="shared" si="306"/>
        <v>-2.075379677117596E-3</v>
      </c>
      <c r="X916">
        <f t="shared" si="314"/>
        <v>0.53264532452306557</v>
      </c>
      <c r="Y916">
        <f t="shared" si="314"/>
        <v>0.16869654718694227</v>
      </c>
      <c r="AL916">
        <v>8.7354166666666675</v>
      </c>
    </row>
    <row r="917" spans="4:38" x14ac:dyDescent="0.55000000000000004">
      <c r="D917">
        <f t="shared" si="310"/>
        <v>4.7994472223628968</v>
      </c>
      <c r="E917">
        <f t="shared" si="297"/>
        <v>5</v>
      </c>
      <c r="F917" s="2">
        <f t="shared" si="311"/>
        <v>38384</v>
      </c>
      <c r="G917" s="1">
        <v>2005.1694063926941</v>
      </c>
      <c r="H917" s="3">
        <v>1086.4100000000001</v>
      </c>
      <c r="I917" s="1">
        <f t="shared" si="298"/>
        <v>1086.4100000000001</v>
      </c>
      <c r="J917" s="1">
        <f t="shared" si="299"/>
        <v>3.6606873485834895E-10</v>
      </c>
      <c r="K917">
        <f t="shared" si="300"/>
        <v>0</v>
      </c>
      <c r="L917">
        <f t="shared" si="307"/>
        <v>0.49182163805295487</v>
      </c>
      <c r="M917">
        <f t="shared" si="312"/>
        <v>0.49182163805295487</v>
      </c>
      <c r="N917">
        <f t="shared" si="308"/>
        <v>3.4478005025256877</v>
      </c>
      <c r="O917">
        <f t="shared" si="301"/>
        <v>-3.2449830182314753E-2</v>
      </c>
      <c r="P917">
        <f t="shared" si="309"/>
        <v>2.6472363618737433</v>
      </c>
      <c r="Q917">
        <f t="shared" si="313"/>
        <v>6.0423214304767336</v>
      </c>
      <c r="R917">
        <v>8.98</v>
      </c>
      <c r="S917">
        <f t="shared" si="302"/>
        <v>11.479521222583561</v>
      </c>
      <c r="T917">
        <f t="shared" si="303"/>
        <v>0.1450084832923115</v>
      </c>
      <c r="U917">
        <f t="shared" si="304"/>
        <v>0.1200743579941846</v>
      </c>
      <c r="V917">
        <f t="shared" si="305"/>
        <v>-3.7171728384384012E-2</v>
      </c>
      <c r="W917">
        <f t="shared" si="306"/>
        <v>-2.3818939722153806E-3</v>
      </c>
      <c r="X917">
        <f t="shared" si="314"/>
        <v>0.49432180060207837</v>
      </c>
      <c r="Y917">
        <f t="shared" si="314"/>
        <v>0.16662116750982467</v>
      </c>
      <c r="AL917">
        <v>8.8113541666666695</v>
      </c>
    </row>
    <row r="918" spans="4:38" x14ac:dyDescent="0.55000000000000004">
      <c r="D918">
        <f t="shared" si="310"/>
        <v>4.8195025001266076</v>
      </c>
      <c r="E918">
        <f t="shared" si="297"/>
        <v>5</v>
      </c>
      <c r="F918" s="2">
        <f t="shared" si="311"/>
        <v>38385</v>
      </c>
      <c r="G918" s="1">
        <v>2005.1721461187215</v>
      </c>
      <c r="H918" s="3">
        <v>490.04</v>
      </c>
      <c r="I918" s="1">
        <f t="shared" si="298"/>
        <v>490.04</v>
      </c>
      <c r="J918" s="1">
        <f t="shared" si="299"/>
        <v>5.5407255892412098E-5</v>
      </c>
      <c r="K918">
        <f t="shared" si="300"/>
        <v>0</v>
      </c>
      <c r="L918">
        <f t="shared" si="307"/>
        <v>0.49173273440861975</v>
      </c>
      <c r="M918">
        <f t="shared" si="312"/>
        <v>0.49173273440861975</v>
      </c>
      <c r="N918">
        <f t="shared" si="308"/>
        <v>3.4475927439419962</v>
      </c>
      <c r="O918">
        <f t="shared" si="301"/>
        <v>-3.2494141714472492E-2</v>
      </c>
      <c r="P918">
        <f t="shared" si="309"/>
        <v>2.6467578368420606</v>
      </c>
      <c r="Q918">
        <f t="shared" si="313"/>
        <v>6.0419573304749905</v>
      </c>
      <c r="R918">
        <v>9.0299999999999994</v>
      </c>
      <c r="S918">
        <f t="shared" si="302"/>
        <v>11.486177381150894</v>
      </c>
      <c r="T918">
        <f t="shared" si="303"/>
        <v>0.1457569259172373</v>
      </c>
      <c r="U918">
        <f t="shared" si="304"/>
        <v>0.12090954120174152</v>
      </c>
      <c r="V918">
        <f t="shared" si="305"/>
        <v>-2.2545830054230755E-2</v>
      </c>
      <c r="W918">
        <f t="shared" si="306"/>
        <v>-2.6653071620519847E-3</v>
      </c>
      <c r="X918">
        <f t="shared" ref="X918:Y933" si="315">MAX(0.0000000001,X917+V917)</f>
        <v>0.45715007221769433</v>
      </c>
      <c r="Y918">
        <f t="shared" si="315"/>
        <v>0.16423927353760928</v>
      </c>
      <c r="AL918">
        <v>9.0052083333333304</v>
      </c>
    </row>
    <row r="919" spans="4:38" x14ac:dyDescent="0.55000000000000004">
      <c r="D919">
        <f t="shared" si="310"/>
        <v>4.837552250113947</v>
      </c>
      <c r="E919">
        <f t="shared" si="297"/>
        <v>5</v>
      </c>
      <c r="F919" s="2">
        <f t="shared" si="311"/>
        <v>38386</v>
      </c>
      <c r="G919" s="1">
        <v>2005.174885844749</v>
      </c>
      <c r="H919" s="3">
        <v>284.19</v>
      </c>
      <c r="I919" s="1">
        <f t="shared" si="298"/>
        <v>284.19</v>
      </c>
      <c r="J919" s="1">
        <f t="shared" si="299"/>
        <v>3.400611536013994E-3</v>
      </c>
      <c r="K919">
        <f t="shared" si="300"/>
        <v>0</v>
      </c>
      <c r="L919">
        <f t="shared" si="307"/>
        <v>0.4916437093628267</v>
      </c>
      <c r="M919">
        <f t="shared" si="312"/>
        <v>0.4916437093628267</v>
      </c>
      <c r="N919">
        <f t="shared" si="308"/>
        <v>3.4473846765615002</v>
      </c>
      <c r="O919">
        <f t="shared" si="301"/>
        <v>-2.5337727141648846E-2</v>
      </c>
      <c r="P919">
        <f t="shared" si="309"/>
        <v>2.6462771262798097</v>
      </c>
      <c r="Q919">
        <f t="shared" si="313"/>
        <v>6.0415915233581421</v>
      </c>
      <c r="R919">
        <v>9</v>
      </c>
      <c r="S919">
        <f t="shared" si="302"/>
        <v>11.493658446440758</v>
      </c>
      <c r="T919">
        <f t="shared" si="303"/>
        <v>0.1453073980552349</v>
      </c>
      <c r="U919">
        <f t="shared" si="304"/>
        <v>0.12040773675251851</v>
      </c>
      <c r="V919">
        <f t="shared" si="305"/>
        <v>1.384306140197895E-3</v>
      </c>
      <c r="W919">
        <f t="shared" si="306"/>
        <v>-2.8114806321026028E-3</v>
      </c>
      <c r="X919">
        <f t="shared" si="315"/>
        <v>0.43460424216346355</v>
      </c>
      <c r="Y919">
        <f t="shared" si="315"/>
        <v>0.16157396637555729</v>
      </c>
      <c r="AL919">
        <v>9.1355208333333344</v>
      </c>
    </row>
    <row r="920" spans="4:38" x14ac:dyDescent="0.55000000000000004">
      <c r="D920">
        <f t="shared" si="310"/>
        <v>4.8537970251025522</v>
      </c>
      <c r="E920">
        <f t="shared" si="297"/>
        <v>5</v>
      </c>
      <c r="F920" s="2">
        <f t="shared" si="311"/>
        <v>38387</v>
      </c>
      <c r="G920" s="1">
        <v>2005.1776255707764</v>
      </c>
      <c r="H920" s="3">
        <v>182.84</v>
      </c>
      <c r="I920" s="1" t="str">
        <f t="shared" si="298"/>
        <v/>
      </c>
      <c r="J920" s="1">
        <f t="shared" si="299"/>
        <v>2.5814988658195783E-2</v>
      </c>
      <c r="K920">
        <f t="shared" si="300"/>
        <v>0</v>
      </c>
      <c r="L920">
        <f t="shared" si="307"/>
        <v>0.49157429093230165</v>
      </c>
      <c r="M920">
        <f t="shared" si="312"/>
        <v>0.49157429093230165</v>
      </c>
      <c r="N920">
        <f t="shared" si="308"/>
        <v>3.4472224159017721</v>
      </c>
      <c r="O920">
        <f t="shared" si="301"/>
        <v>2.2198370133924339E-2</v>
      </c>
      <c r="P920">
        <f t="shared" si="309"/>
        <v>2.645809850376553</v>
      </c>
      <c r="Q920">
        <f t="shared" si="313"/>
        <v>6.0412358971729345</v>
      </c>
      <c r="R920">
        <v>9.07</v>
      </c>
      <c r="S920">
        <f t="shared" si="302"/>
        <v>11.501962201651395</v>
      </c>
      <c r="T920">
        <f t="shared" si="303"/>
        <v>0.14635846041462494</v>
      </c>
      <c r="U920">
        <f t="shared" si="304"/>
        <v>0.12158186842653571</v>
      </c>
      <c r="V920">
        <f t="shared" si="305"/>
        <v>2.4090650732962359E-2</v>
      </c>
      <c r="W920">
        <f t="shared" si="306"/>
        <v>-2.7511308941509703E-3</v>
      </c>
      <c r="X920">
        <f t="shared" si="315"/>
        <v>0.43598854830366146</v>
      </c>
      <c r="Y920">
        <f t="shared" si="315"/>
        <v>0.1587624857434547</v>
      </c>
      <c r="AL920">
        <v>9.2752083333333282</v>
      </c>
    </row>
    <row r="921" spans="4:38" x14ac:dyDescent="0.55000000000000004">
      <c r="D921">
        <f t="shared" si="310"/>
        <v>4.8684173225922969</v>
      </c>
      <c r="E921">
        <f t="shared" si="297"/>
        <v>5</v>
      </c>
      <c r="F921" s="2">
        <f t="shared" si="311"/>
        <v>38388</v>
      </c>
      <c r="G921" s="1">
        <v>2005.1803652968038</v>
      </c>
      <c r="H921" s="3">
        <v>128.41</v>
      </c>
      <c r="I921" s="1" t="str">
        <f t="shared" si="298"/>
        <v/>
      </c>
      <c r="J921" s="1">
        <f t="shared" si="299"/>
        <v>7.6673433467684168E-2</v>
      </c>
      <c r="K921">
        <f t="shared" si="300"/>
        <v>0</v>
      </c>
      <c r="L921">
        <f t="shared" si="307"/>
        <v>0.49163510838472335</v>
      </c>
      <c r="M921">
        <f t="shared" si="312"/>
        <v>0.49163510838472335</v>
      </c>
      <c r="N921">
        <f t="shared" si="308"/>
        <v>3.4473645732139864</v>
      </c>
      <c r="O921">
        <f t="shared" si="301"/>
        <v>0.13004918540144061</v>
      </c>
      <c r="P921">
        <f t="shared" si="309"/>
        <v>2.6454195770989091</v>
      </c>
      <c r="Q921">
        <f t="shared" si="313"/>
        <v>6.0409388427101973</v>
      </c>
      <c r="R921">
        <v>9.0500000000000007</v>
      </c>
      <c r="S921">
        <f t="shared" si="302"/>
        <v>11.511086186199918</v>
      </c>
      <c r="T921">
        <f t="shared" si="303"/>
        <v>0.14605738349024125</v>
      </c>
      <c r="U921">
        <f t="shared" si="304"/>
        <v>0.12124523879271687</v>
      </c>
      <c r="V921">
        <f t="shared" si="305"/>
        <v>4.0260020010749145E-2</v>
      </c>
      <c r="W921">
        <f t="shared" si="306"/>
        <v>-2.5080200766284689E-3</v>
      </c>
      <c r="X921">
        <f t="shared" si="315"/>
        <v>0.46007919903662381</v>
      </c>
      <c r="Y921">
        <f t="shared" si="315"/>
        <v>0.15601135484930373</v>
      </c>
      <c r="AL921">
        <v>9.5077083333333352</v>
      </c>
    </row>
    <row r="922" spans="4:38" x14ac:dyDescent="0.55000000000000004">
      <c r="D922">
        <f t="shared" si="310"/>
        <v>4.8815755903330675</v>
      </c>
      <c r="E922">
        <f t="shared" si="297"/>
        <v>5</v>
      </c>
      <c r="F922" s="2">
        <f t="shared" si="311"/>
        <v>38389</v>
      </c>
      <c r="G922" s="1">
        <v>2005.1831050228311</v>
      </c>
      <c r="H922" s="3">
        <v>94.53</v>
      </c>
      <c r="I922" s="1" t="str">
        <f t="shared" si="298"/>
        <v/>
      </c>
      <c r="J922" s="1">
        <f t="shared" si="299"/>
        <v>0.15098119293855683</v>
      </c>
      <c r="K922">
        <f t="shared" si="300"/>
        <v>0</v>
      </c>
      <c r="L922">
        <f t="shared" si="307"/>
        <v>0.49199140752280951</v>
      </c>
      <c r="M922">
        <f t="shared" si="312"/>
        <v>0.49199140752280951</v>
      </c>
      <c r="N922">
        <f t="shared" si="308"/>
        <v>3.4481971666019233</v>
      </c>
      <c r="O922">
        <f t="shared" si="301"/>
        <v>0.29410817319402338</v>
      </c>
      <c r="P922">
        <f t="shared" si="309"/>
        <v>2.6452117105660875</v>
      </c>
      <c r="Q922">
        <f t="shared" si="313"/>
        <v>6.0407806142620446</v>
      </c>
      <c r="R922">
        <v>9.1999999999999993</v>
      </c>
      <c r="S922">
        <f t="shared" si="302"/>
        <v>11.521027696453626</v>
      </c>
      <c r="T922">
        <f t="shared" si="303"/>
        <v>0.14833064553591993</v>
      </c>
      <c r="U922">
        <f t="shared" si="304"/>
        <v>0.1237928589916281</v>
      </c>
      <c r="V922">
        <f t="shared" si="305"/>
        <v>5.120838378379719E-2</v>
      </c>
      <c r="W922">
        <f t="shared" si="306"/>
        <v>-2.1463389815579645E-3</v>
      </c>
      <c r="X922">
        <f t="shared" si="315"/>
        <v>0.500339219047373</v>
      </c>
      <c r="Y922">
        <f t="shared" si="315"/>
        <v>0.15350333477267525</v>
      </c>
      <c r="AL922">
        <v>9.564062499999995</v>
      </c>
    </row>
    <row r="923" spans="4:38" x14ac:dyDescent="0.55000000000000004">
      <c r="D923">
        <f t="shared" si="310"/>
        <v>4.5430187973207001</v>
      </c>
      <c r="E923">
        <f t="shared" si="297"/>
        <v>1.4960076602093928</v>
      </c>
      <c r="F923" s="2">
        <f t="shared" si="311"/>
        <v>38390</v>
      </c>
      <c r="G923" s="1">
        <v>2005.1858447488585</v>
      </c>
      <c r="H923" s="3">
        <v>20.14</v>
      </c>
      <c r="I923" s="1" t="str">
        <f t="shared" si="298"/>
        <v/>
      </c>
      <c r="J923" s="1">
        <f t="shared" si="299"/>
        <v>0.66844577511055814</v>
      </c>
      <c r="K923">
        <f t="shared" si="300"/>
        <v>0</v>
      </c>
      <c r="L923">
        <f t="shared" si="307"/>
        <v>0.49279718333977945</v>
      </c>
      <c r="M923">
        <f t="shared" si="312"/>
        <v>0.49279718333977945</v>
      </c>
      <c r="N923">
        <f t="shared" si="308"/>
        <v>3.4500786076041976</v>
      </c>
      <c r="O923">
        <f t="shared" si="301"/>
        <v>0.40997794421779798</v>
      </c>
      <c r="P923">
        <f t="shared" si="309"/>
        <v>2.6452730269505516</v>
      </c>
      <c r="Q923">
        <f t="shared" si="313"/>
        <v>6.0408272892866046</v>
      </c>
      <c r="R923">
        <v>9.36</v>
      </c>
      <c r="S923">
        <f t="shared" si="302"/>
        <v>11.531783786529658</v>
      </c>
      <c r="T923">
        <f t="shared" si="303"/>
        <v>0.15079447003202512</v>
      </c>
      <c r="U923">
        <f t="shared" si="304"/>
        <v>0.12656935091881164</v>
      </c>
      <c r="V923">
        <f t="shared" si="305"/>
        <v>8.7458038230267737E-2</v>
      </c>
      <c r="W923">
        <f t="shared" si="306"/>
        <v>-1.7132892452281423E-3</v>
      </c>
      <c r="X923">
        <f t="shared" si="315"/>
        <v>0.55154760283117021</v>
      </c>
      <c r="Y923">
        <f t="shared" si="315"/>
        <v>0.15135699579111728</v>
      </c>
      <c r="AL923">
        <v>9.4709375000000016</v>
      </c>
    </row>
    <row r="924" spans="4:38" x14ac:dyDescent="0.55000000000000004">
      <c r="D924">
        <f t="shared" si="310"/>
        <v>4.395938786311298</v>
      </c>
      <c r="E924">
        <f t="shared" si="297"/>
        <v>3.0722186872266732</v>
      </c>
      <c r="F924" s="2">
        <f t="shared" si="311"/>
        <v>38391</v>
      </c>
      <c r="G924" s="1">
        <v>2005.1885844748858</v>
      </c>
      <c r="H924" s="3">
        <v>56.12</v>
      </c>
      <c r="I924" s="1" t="str">
        <f t="shared" si="298"/>
        <v/>
      </c>
      <c r="J924" s="1">
        <f t="shared" si="299"/>
        <v>0.32549766205045494</v>
      </c>
      <c r="K924">
        <f t="shared" si="300"/>
        <v>0</v>
      </c>
      <c r="L924">
        <f t="shared" si="307"/>
        <v>0.49392041058421177</v>
      </c>
      <c r="M924">
        <f t="shared" si="312"/>
        <v>0.49392041058421177</v>
      </c>
      <c r="N924">
        <f t="shared" si="308"/>
        <v>3.452697860777945</v>
      </c>
      <c r="O924">
        <f t="shared" si="301"/>
        <v>0.41173913971586035</v>
      </c>
      <c r="P924">
        <f t="shared" si="309"/>
        <v>2.6472674167373311</v>
      </c>
      <c r="Q924">
        <f t="shared" si="313"/>
        <v>6.0423450579770623</v>
      </c>
      <c r="R924">
        <v>9.3800000000000008</v>
      </c>
      <c r="S924">
        <f t="shared" si="302"/>
        <v>11.543351269164113</v>
      </c>
      <c r="T924">
        <f t="shared" si="303"/>
        <v>0.15110531179959896</v>
      </c>
      <c r="U924">
        <f t="shared" si="304"/>
        <v>0.12692076260867871</v>
      </c>
      <c r="V924">
        <f t="shared" si="305"/>
        <v>5.992491864256045E-2</v>
      </c>
      <c r="W924">
        <f t="shared" si="306"/>
        <v>-1.0133432849629542E-3</v>
      </c>
      <c r="X924">
        <f t="shared" si="315"/>
        <v>0.63900564106143798</v>
      </c>
      <c r="Y924">
        <f t="shared" si="315"/>
        <v>0.14964370654588913</v>
      </c>
      <c r="AL924">
        <v>9.3714583333333348</v>
      </c>
    </row>
    <row r="925" spans="4:38" x14ac:dyDescent="0.55000000000000004">
      <c r="D925">
        <f t="shared" si="310"/>
        <v>4.3559873231608934</v>
      </c>
      <c r="E925">
        <f t="shared" si="297"/>
        <v>3.9964241548072472</v>
      </c>
      <c r="F925" s="2">
        <f t="shared" si="311"/>
        <v>38392</v>
      </c>
      <c r="G925" s="1">
        <v>2005.1913242009134</v>
      </c>
      <c r="H925" s="3">
        <v>69.27</v>
      </c>
      <c r="I925" s="1" t="str">
        <f t="shared" si="298"/>
        <v/>
      </c>
      <c r="J925" s="1">
        <f t="shared" si="299"/>
        <v>0.25022369029501357</v>
      </c>
      <c r="K925">
        <f t="shared" si="300"/>
        <v>0</v>
      </c>
      <c r="L925">
        <f t="shared" si="307"/>
        <v>0.49504846302178945</v>
      </c>
      <c r="M925">
        <f t="shared" si="312"/>
        <v>0.49504846302178945</v>
      </c>
      <c r="N925">
        <f t="shared" si="308"/>
        <v>3.4553243722657578</v>
      </c>
      <c r="O925">
        <f t="shared" si="301"/>
        <v>0.41762723748220776</v>
      </c>
      <c r="P925">
        <f t="shared" si="309"/>
        <v>2.6479860428587956</v>
      </c>
      <c r="Q925">
        <f t="shared" si="313"/>
        <v>6.042891759343652</v>
      </c>
      <c r="R925">
        <v>9.4700000000000006</v>
      </c>
      <c r="S925">
        <f t="shared" si="302"/>
        <v>11.555726716664687</v>
      </c>
      <c r="T925">
        <f t="shared" si="303"/>
        <v>0.15251204821500089</v>
      </c>
      <c r="U925">
        <f t="shared" si="304"/>
        <v>0.12851422833200835</v>
      </c>
      <c r="V925">
        <f t="shared" si="305"/>
        <v>4.8735180537618647E-2</v>
      </c>
      <c r="W925">
        <f t="shared" si="306"/>
        <v>-5.4333477532272391E-4</v>
      </c>
      <c r="X925">
        <f t="shared" si="315"/>
        <v>0.69893055970399842</v>
      </c>
      <c r="Y925">
        <f t="shared" si="315"/>
        <v>0.14863036326092618</v>
      </c>
      <c r="AL925">
        <v>9.3219791666666723</v>
      </c>
    </row>
    <row r="926" spans="4:38" x14ac:dyDescent="0.55000000000000004">
      <c r="D926">
        <f t="shared" si="310"/>
        <v>4.258633489713775</v>
      </c>
      <c r="E926">
        <f t="shared" si="297"/>
        <v>3.3824489886897116</v>
      </c>
      <c r="F926" s="2">
        <f t="shared" si="311"/>
        <v>38393</v>
      </c>
      <c r="G926" s="1">
        <v>2005.1940639269408</v>
      </c>
      <c r="H926" s="3">
        <v>60.93</v>
      </c>
      <c r="I926" s="1" t="str">
        <f t="shared" si="298"/>
        <v/>
      </c>
      <c r="J926" s="1">
        <f t="shared" si="299"/>
        <v>0.29564377861833729</v>
      </c>
      <c r="K926">
        <f t="shared" si="300"/>
        <v>0</v>
      </c>
      <c r="L926">
        <f t="shared" si="307"/>
        <v>0.49619264723406947</v>
      </c>
      <c r="M926">
        <f t="shared" si="312"/>
        <v>0.49619264723406947</v>
      </c>
      <c r="N926">
        <f t="shared" si="308"/>
        <v>3.4579843715199585</v>
      </c>
      <c r="O926">
        <f t="shared" si="301"/>
        <v>0.40484401812263487</v>
      </c>
      <c r="P926">
        <f t="shared" si="309"/>
        <v>2.6484303049641156</v>
      </c>
      <c r="Q926">
        <f t="shared" si="313"/>
        <v>6.0432296863127046</v>
      </c>
      <c r="R926">
        <v>9.24</v>
      </c>
      <c r="S926">
        <f t="shared" si="302"/>
        <v>11.568906461916583</v>
      </c>
      <c r="T926">
        <f t="shared" si="303"/>
        <v>0.1489428016976127</v>
      </c>
      <c r="U926">
        <f t="shared" si="304"/>
        <v>0.12448121913680729</v>
      </c>
      <c r="V926">
        <f t="shared" si="305"/>
        <v>4.9456962388866224E-2</v>
      </c>
      <c r="W926">
        <f t="shared" si="306"/>
        <v>-1.6606205523489112E-4</v>
      </c>
      <c r="X926">
        <f t="shared" si="315"/>
        <v>0.74766574024161703</v>
      </c>
      <c r="Y926">
        <f t="shared" si="315"/>
        <v>0.14808702848560346</v>
      </c>
      <c r="AL926">
        <v>9.4108333333333309</v>
      </c>
    </row>
    <row r="927" spans="4:38" x14ac:dyDescent="0.55000000000000004">
      <c r="D927">
        <f t="shared" si="310"/>
        <v>4.0891269309691873</v>
      </c>
      <c r="E927">
        <f t="shared" si="297"/>
        <v>2.5635679022678972</v>
      </c>
      <c r="F927" s="2">
        <f t="shared" si="311"/>
        <v>38394</v>
      </c>
      <c r="G927" s="1">
        <v>2005.1968036529681</v>
      </c>
      <c r="H927" s="3">
        <v>47.07</v>
      </c>
      <c r="I927" s="1" t="str">
        <f t="shared" si="298"/>
        <v/>
      </c>
      <c r="J927" s="1">
        <f t="shared" si="299"/>
        <v>0.39008133902571318</v>
      </c>
      <c r="K927">
        <f t="shared" si="300"/>
        <v>0</v>
      </c>
      <c r="L927">
        <f t="shared" si="307"/>
        <v>0.49730180892755615</v>
      </c>
      <c r="M927">
        <f t="shared" si="312"/>
        <v>0.49730180892755615</v>
      </c>
      <c r="N927">
        <f t="shared" si="308"/>
        <v>3.4605590499271259</v>
      </c>
      <c r="O927">
        <f t="shared" si="301"/>
        <v>0.40085535710531695</v>
      </c>
      <c r="P927">
        <f t="shared" si="309"/>
        <v>2.649023271971565</v>
      </c>
      <c r="Q927">
        <f t="shared" si="313"/>
        <v>6.0436806664539953</v>
      </c>
      <c r="R927">
        <v>9.16</v>
      </c>
      <c r="S927">
        <f t="shared" si="302"/>
        <v>11.582886599479631</v>
      </c>
      <c r="T927">
        <f t="shared" si="303"/>
        <v>0.14772100534117572</v>
      </c>
      <c r="U927">
        <f t="shared" si="304"/>
        <v>0.12310830536194385</v>
      </c>
      <c r="V927">
        <f t="shared" si="305"/>
        <v>5.3333621634861189E-2</v>
      </c>
      <c r="W927">
        <f t="shared" si="306"/>
        <v>2.1454169069305348E-4</v>
      </c>
      <c r="X927">
        <f t="shared" si="315"/>
        <v>0.79712270263048324</v>
      </c>
      <c r="Y927">
        <f t="shared" si="315"/>
        <v>0.14792096643036856</v>
      </c>
      <c r="AL927">
        <v>9.3631249999999948</v>
      </c>
    </row>
    <row r="928" spans="4:38" x14ac:dyDescent="0.55000000000000004">
      <c r="D928">
        <f t="shared" si="310"/>
        <v>4.0889096585852025</v>
      </c>
      <c r="E928">
        <f t="shared" si="297"/>
        <v>4.0869542071293381</v>
      </c>
      <c r="F928" s="2">
        <f t="shared" si="311"/>
        <v>38395</v>
      </c>
      <c r="G928" s="1">
        <v>2005.1995433789955</v>
      </c>
      <c r="H928" s="3">
        <v>70.39</v>
      </c>
      <c r="I928" s="1" t="str">
        <f t="shared" si="298"/>
        <v/>
      </c>
      <c r="J928" s="1">
        <f t="shared" si="299"/>
        <v>0.24468098963663124</v>
      </c>
      <c r="K928">
        <f t="shared" si="300"/>
        <v>0</v>
      </c>
      <c r="L928">
        <f t="shared" si="307"/>
        <v>0.49840004278263922</v>
      </c>
      <c r="M928">
        <f t="shared" si="312"/>
        <v>0.49840004278263922</v>
      </c>
      <c r="N928">
        <f t="shared" si="308"/>
        <v>3.4631045925649482</v>
      </c>
      <c r="O928">
        <f t="shared" si="301"/>
        <v>0.39577615369841218</v>
      </c>
      <c r="P928">
        <f t="shared" si="309"/>
        <v>2.6499510751190161</v>
      </c>
      <c r="Q928">
        <f t="shared" si="313"/>
        <v>6.0443861706909363</v>
      </c>
      <c r="R928">
        <v>9.06</v>
      </c>
      <c r="S928">
        <f t="shared" si="302"/>
        <v>11.597662986734395</v>
      </c>
      <c r="T928">
        <f t="shared" si="303"/>
        <v>0.14620784445377807</v>
      </c>
      <c r="U928">
        <f t="shared" si="304"/>
        <v>0.12141343694270419</v>
      </c>
      <c r="V928">
        <f t="shared" si="305"/>
        <v>3.6997900738206801E-2</v>
      </c>
      <c r="W928">
        <f t="shared" si="306"/>
        <v>6.2568422110802734E-4</v>
      </c>
      <c r="X928">
        <f t="shared" si="315"/>
        <v>0.85045632426534445</v>
      </c>
      <c r="Y928">
        <f t="shared" si="315"/>
        <v>0.1481355081210616</v>
      </c>
      <c r="AL928">
        <v>9.3623958333333253</v>
      </c>
    </row>
    <row r="929" spans="4:38" x14ac:dyDescent="0.55000000000000004">
      <c r="D929">
        <f t="shared" si="310"/>
        <v>4.1800186927266818</v>
      </c>
      <c r="E929">
        <f t="shared" si="297"/>
        <v>5</v>
      </c>
      <c r="F929" s="2">
        <f t="shared" si="311"/>
        <v>38396</v>
      </c>
      <c r="G929" s="1">
        <v>2005.2022831050228</v>
      </c>
      <c r="H929" s="3">
        <v>144.72</v>
      </c>
      <c r="I929" s="1" t="str">
        <f t="shared" si="298"/>
        <v/>
      </c>
      <c r="J929" s="1">
        <f t="shared" si="299"/>
        <v>5.5332214465563773E-2</v>
      </c>
      <c r="K929">
        <f t="shared" si="300"/>
        <v>0</v>
      </c>
      <c r="L929">
        <f t="shared" si="307"/>
        <v>0.49948436101194993</v>
      </c>
      <c r="M929">
        <f t="shared" si="312"/>
        <v>0.49948436101194993</v>
      </c>
      <c r="N929">
        <f t="shared" si="308"/>
        <v>3.4656142148246136</v>
      </c>
      <c r="O929">
        <f t="shared" si="301"/>
        <v>8.8802012301259114E-2</v>
      </c>
      <c r="P929">
        <f t="shared" si="309"/>
        <v>2.6503440266354925</v>
      </c>
      <c r="Q929">
        <f t="shared" si="313"/>
        <v>6.0446849225362218</v>
      </c>
      <c r="R929">
        <v>9.3000000000000007</v>
      </c>
      <c r="S929">
        <f t="shared" si="302"/>
        <v>11.61323124511987</v>
      </c>
      <c r="T929">
        <f t="shared" si="303"/>
        <v>0.14986577610340704</v>
      </c>
      <c r="U929">
        <f t="shared" si="304"/>
        <v>0.12552094290487167</v>
      </c>
      <c r="V929">
        <f t="shared" si="305"/>
        <v>3.1529454439331653E-3</v>
      </c>
      <c r="W929">
        <f t="shared" si="306"/>
        <v>9.1452723666568276E-4</v>
      </c>
      <c r="X929">
        <f t="shared" si="315"/>
        <v>0.88745422500355131</v>
      </c>
      <c r="Y929">
        <f t="shared" si="315"/>
        <v>0.14876119234216964</v>
      </c>
      <c r="AL929">
        <v>9.2897916666666678</v>
      </c>
    </row>
    <row r="930" spans="4:38" x14ac:dyDescent="0.55000000000000004">
      <c r="D930">
        <f t="shared" si="310"/>
        <v>4.2620168234540134</v>
      </c>
      <c r="E930">
        <f t="shared" si="297"/>
        <v>5</v>
      </c>
      <c r="F930" s="2">
        <f t="shared" si="311"/>
        <v>38397</v>
      </c>
      <c r="G930" s="1">
        <v>2005.2050228310502</v>
      </c>
      <c r="H930" s="3">
        <v>365.26</v>
      </c>
      <c r="I930" s="1">
        <f t="shared" si="298"/>
        <v>365.26</v>
      </c>
      <c r="J930" s="1">
        <f t="shared" si="299"/>
        <v>6.7203509103660975E-4</v>
      </c>
      <c r="K930">
        <f t="shared" si="300"/>
        <v>0</v>
      </c>
      <c r="L930">
        <f t="shared" si="307"/>
        <v>0.49972765419633697</v>
      </c>
      <c r="M930">
        <f t="shared" si="312"/>
        <v>0.49972765419633697</v>
      </c>
      <c r="N930">
        <f t="shared" si="308"/>
        <v>3.4661768106554791</v>
      </c>
      <c r="O930">
        <f t="shared" si="301"/>
        <v>-3.3656919933252788E-2</v>
      </c>
      <c r="P930">
        <f t="shared" si="309"/>
        <v>2.6500536964239325</v>
      </c>
      <c r="Q930">
        <f t="shared" si="313"/>
        <v>6.0444641941175181</v>
      </c>
      <c r="R930">
        <v>9.6199999999999992</v>
      </c>
      <c r="S930">
        <f t="shared" si="302"/>
        <v>11.629586761426875</v>
      </c>
      <c r="T930">
        <f t="shared" si="303"/>
        <v>0.1548857717641362</v>
      </c>
      <c r="U930">
        <f t="shared" si="304"/>
        <v>0.13121458545288342</v>
      </c>
      <c r="V930">
        <f t="shared" si="305"/>
        <v>-4.324243201034042E-2</v>
      </c>
      <c r="W930">
        <f t="shared" si="306"/>
        <v>9.4468920998406689E-4</v>
      </c>
      <c r="X930">
        <f t="shared" si="315"/>
        <v>0.8906071704474845</v>
      </c>
      <c r="Y930">
        <f t="shared" si="315"/>
        <v>0.14967571957883533</v>
      </c>
      <c r="AL930">
        <v>9.2320833333333301</v>
      </c>
    </row>
    <row r="931" spans="4:38" x14ac:dyDescent="0.55000000000000004">
      <c r="D931">
        <f t="shared" si="310"/>
        <v>4.3358151411086121</v>
      </c>
      <c r="E931">
        <f t="shared" si="297"/>
        <v>5</v>
      </c>
      <c r="F931" s="2">
        <f t="shared" si="311"/>
        <v>38398</v>
      </c>
      <c r="G931" s="1">
        <v>2005.2077625570778</v>
      </c>
      <c r="H931" s="3">
        <v>768.86</v>
      </c>
      <c r="I931" s="1">
        <f t="shared" si="298"/>
        <v>768.86</v>
      </c>
      <c r="J931" s="1">
        <f t="shared" si="299"/>
        <v>2.097813582067461E-7</v>
      </c>
      <c r="K931">
        <f t="shared" si="300"/>
        <v>0</v>
      </c>
      <c r="L931">
        <f t="shared" si="307"/>
        <v>0.49963544345679378</v>
      </c>
      <c r="M931">
        <f t="shared" si="312"/>
        <v>0.49963544345679378</v>
      </c>
      <c r="N931">
        <f t="shared" si="308"/>
        <v>3.4659636022639853</v>
      </c>
      <c r="O931">
        <f t="shared" si="301"/>
        <v>-3.5942912884261526E-2</v>
      </c>
      <c r="P931">
        <f t="shared" si="309"/>
        <v>2.6495446326623644</v>
      </c>
      <c r="Q931">
        <f t="shared" si="313"/>
        <v>6.0440771309255883</v>
      </c>
      <c r="R931">
        <v>9.82</v>
      </c>
      <c r="S931">
        <f t="shared" si="302"/>
        <v>11.646724689161344</v>
      </c>
      <c r="T931">
        <f t="shared" si="303"/>
        <v>0.15810830568564985</v>
      </c>
      <c r="U931">
        <f t="shared" si="304"/>
        <v>0.1349035295630534</v>
      </c>
      <c r="V931">
        <f t="shared" si="305"/>
        <v>-5.9980701712688572E-2</v>
      </c>
      <c r="W931">
        <f t="shared" si="306"/>
        <v>6.1196565987217504E-4</v>
      </c>
      <c r="X931">
        <f t="shared" si="315"/>
        <v>0.8473647384371441</v>
      </c>
      <c r="Y931">
        <f t="shared" si="315"/>
        <v>0.15062040878881938</v>
      </c>
      <c r="AL931">
        <v>9.1689583333333342</v>
      </c>
    </row>
    <row r="932" spans="4:38" x14ac:dyDescent="0.55000000000000004">
      <c r="D932">
        <f t="shared" si="310"/>
        <v>4.4022336269977504</v>
      </c>
      <c r="E932">
        <f t="shared" si="297"/>
        <v>5</v>
      </c>
      <c r="F932" s="2">
        <f t="shared" si="311"/>
        <v>38399</v>
      </c>
      <c r="G932" s="1">
        <v>2005.2105022831051</v>
      </c>
      <c r="H932" s="3">
        <v>2012.5</v>
      </c>
      <c r="I932" s="1">
        <f t="shared" si="298"/>
        <v>2012.5</v>
      </c>
      <c r="J932" s="1">
        <f t="shared" si="299"/>
        <v>3.3086216207858244E-18</v>
      </c>
      <c r="K932">
        <f t="shared" si="300"/>
        <v>0</v>
      </c>
      <c r="L932">
        <f t="shared" si="307"/>
        <v>0.49953696972286432</v>
      </c>
      <c r="M932">
        <f t="shared" si="312"/>
        <v>0.49953696972286432</v>
      </c>
      <c r="N932">
        <f t="shared" si="308"/>
        <v>3.4657358836961589</v>
      </c>
      <c r="O932">
        <f t="shared" si="301"/>
        <v>-3.6570879334138419E-2</v>
      </c>
      <c r="P932">
        <f t="shared" si="309"/>
        <v>2.6490224243712821</v>
      </c>
      <c r="Q932">
        <f t="shared" si="313"/>
        <v>6.0436800218609417</v>
      </c>
      <c r="R932">
        <v>9.99</v>
      </c>
      <c r="S932">
        <f t="shared" si="302"/>
        <v>11.664639949983487</v>
      </c>
      <c r="T932">
        <f t="shared" si="303"/>
        <v>0.16090012120768471</v>
      </c>
      <c r="U932">
        <f t="shared" si="304"/>
        <v>0.13812056059998895</v>
      </c>
      <c r="V932">
        <f t="shared" si="305"/>
        <v>-5.861840267098329E-2</v>
      </c>
      <c r="W932">
        <f t="shared" si="306"/>
        <v>1.4275881084776718E-4</v>
      </c>
      <c r="X932">
        <f t="shared" si="315"/>
        <v>0.78738403672445556</v>
      </c>
      <c r="Y932">
        <f t="shared" si="315"/>
        <v>0.15123237444869156</v>
      </c>
      <c r="AL932">
        <v>9.1623958333333295</v>
      </c>
    </row>
    <row r="933" spans="4:38" x14ac:dyDescent="0.55000000000000004">
      <c r="D933">
        <f t="shared" si="310"/>
        <v>4.4620102642979749</v>
      </c>
      <c r="E933">
        <f t="shared" si="297"/>
        <v>5</v>
      </c>
      <c r="F933" s="2">
        <f t="shared" si="311"/>
        <v>38400</v>
      </c>
      <c r="G933" s="1">
        <v>2005.2132420091325</v>
      </c>
      <c r="H933" s="3">
        <v>2432.29</v>
      </c>
      <c r="I933" s="1">
        <f t="shared" si="298"/>
        <v>2432.29</v>
      </c>
      <c r="J933" s="1">
        <f t="shared" si="299"/>
        <v>7.4713226561128667E-22</v>
      </c>
      <c r="K933">
        <f t="shared" si="300"/>
        <v>0</v>
      </c>
      <c r="L933">
        <f t="shared" si="307"/>
        <v>0.49943677553290777</v>
      </c>
      <c r="M933">
        <f t="shared" si="312"/>
        <v>0.49943677553290777</v>
      </c>
      <c r="N933">
        <f t="shared" si="308"/>
        <v>3.4655041558899877</v>
      </c>
      <c r="O933">
        <f t="shared" si="301"/>
        <v>-0.14883667652868787</v>
      </c>
      <c r="P933">
        <f t="shared" si="309"/>
        <v>2.6484910990198594</v>
      </c>
      <c r="Q933">
        <f t="shared" si="313"/>
        <v>6.0432759262345979</v>
      </c>
      <c r="R933">
        <v>10.16</v>
      </c>
      <c r="S933">
        <f t="shared" si="302"/>
        <v>11.68332723521665</v>
      </c>
      <c r="T933">
        <f t="shared" si="303"/>
        <v>0.65496493412862733</v>
      </c>
      <c r="U933">
        <f t="shared" si="304"/>
        <v>0.56565723142295021</v>
      </c>
      <c r="V933">
        <f t="shared" si="305"/>
        <v>-5.4272829673978937E-2</v>
      </c>
      <c r="W933">
        <f t="shared" si="306"/>
        <v>-3.1852159195108667E-4</v>
      </c>
      <c r="X933">
        <f t="shared" si="315"/>
        <v>0.72876563405347228</v>
      </c>
      <c r="Y933">
        <f t="shared" si="315"/>
        <v>0.15137513325953933</v>
      </c>
      <c r="AL933">
        <v>9.3317708333333353</v>
      </c>
    </row>
    <row r="934" spans="4:38" x14ac:dyDescent="0.55000000000000004">
      <c r="D934">
        <f t="shared" si="310"/>
        <v>4.5158092378681776</v>
      </c>
      <c r="E934">
        <f t="shared" si="297"/>
        <v>5</v>
      </c>
      <c r="F934" s="2">
        <f t="shared" si="311"/>
        <v>38401</v>
      </c>
      <c r="G934" s="1">
        <v>2005.2159817351599</v>
      </c>
      <c r="H934" s="3">
        <v>2133.75</v>
      </c>
      <c r="I934" s="1">
        <f t="shared" si="298"/>
        <v>2133.75</v>
      </c>
      <c r="J934" s="1">
        <f t="shared" si="299"/>
        <v>2.9274061762911283E-19</v>
      </c>
      <c r="K934">
        <f t="shared" si="300"/>
        <v>0</v>
      </c>
      <c r="L934">
        <f t="shared" si="307"/>
        <v>0.49902900381639081</v>
      </c>
      <c r="M934">
        <f t="shared" si="312"/>
        <v>0.49902900381639081</v>
      </c>
      <c r="N934">
        <f t="shared" si="308"/>
        <v>3.4645607469589703</v>
      </c>
      <c r="O934">
        <f t="shared" si="301"/>
        <v>-0.1488683557367308</v>
      </c>
      <c r="P934">
        <f t="shared" si="309"/>
        <v>2.6463287036686665</v>
      </c>
      <c r="Q934">
        <f t="shared" si="313"/>
        <v>6.0416307744110984</v>
      </c>
      <c r="R934">
        <v>10.17</v>
      </c>
      <c r="S934">
        <f t="shared" si="302"/>
        <v>11.702781007417009</v>
      </c>
      <c r="T934">
        <f t="shared" si="303"/>
        <v>0.65563964603101066</v>
      </c>
      <c r="U934">
        <f t="shared" si="304"/>
        <v>0.56644194264789927</v>
      </c>
      <c r="V934">
        <f t="shared" si="305"/>
        <v>-5.0200461035657881E-2</v>
      </c>
      <c r="W934">
        <f t="shared" si="306"/>
        <v>-7.4416139026927362E-4</v>
      </c>
      <c r="X934">
        <f t="shared" ref="X934:Y949" si="316">MAX(0.0000000001,X933+V933)</f>
        <v>0.67449280437949333</v>
      </c>
      <c r="Y934">
        <f t="shared" si="316"/>
        <v>0.15105661166758824</v>
      </c>
      <c r="AL934">
        <v>9.4078125000000021</v>
      </c>
    </row>
    <row r="935" spans="4:38" x14ac:dyDescent="0.55000000000000004">
      <c r="D935">
        <f t="shared" si="310"/>
        <v>4.56422831408136</v>
      </c>
      <c r="E935">
        <f t="shared" si="297"/>
        <v>5</v>
      </c>
      <c r="F935" s="2">
        <f t="shared" si="311"/>
        <v>38402</v>
      </c>
      <c r="G935" s="1">
        <v>2005.2187214611872</v>
      </c>
      <c r="H935" s="3">
        <v>1292.24</v>
      </c>
      <c r="I935" s="1">
        <f t="shared" si="298"/>
        <v>1292.24</v>
      </c>
      <c r="J935" s="1">
        <f t="shared" si="299"/>
        <v>5.9668617306298374E-12</v>
      </c>
      <c r="K935">
        <f t="shared" si="300"/>
        <v>0</v>
      </c>
      <c r="L935">
        <f t="shared" si="307"/>
        <v>0.49862114530752305</v>
      </c>
      <c r="M935">
        <f t="shared" si="312"/>
        <v>0.49862114530752305</v>
      </c>
      <c r="N935">
        <f t="shared" si="308"/>
        <v>3.4636166229980487</v>
      </c>
      <c r="O935">
        <f t="shared" si="301"/>
        <v>-0.1473746793806768</v>
      </c>
      <c r="P935">
        <f t="shared" si="309"/>
        <v>2.6441658480614816</v>
      </c>
      <c r="Q935">
        <f t="shared" si="313"/>
        <v>6.039984375691672</v>
      </c>
      <c r="R935">
        <v>10.08</v>
      </c>
      <c r="S935">
        <f t="shared" si="302"/>
        <v>11.722995502007906</v>
      </c>
      <c r="T935">
        <f t="shared" si="303"/>
        <v>0.64959217518363965</v>
      </c>
      <c r="U935">
        <f t="shared" si="304"/>
        <v>0.55941855051785572</v>
      </c>
      <c r="V935">
        <f t="shared" si="305"/>
        <v>-4.6184689800487337E-2</v>
      </c>
      <c r="W935">
        <f t="shared" si="306"/>
        <v>-1.1328745965889361E-3</v>
      </c>
      <c r="X935">
        <f t="shared" si="316"/>
        <v>0.62429234334383543</v>
      </c>
      <c r="Y935">
        <f t="shared" si="316"/>
        <v>0.15031245027731896</v>
      </c>
      <c r="AL935">
        <v>9.468020833333334</v>
      </c>
    </row>
    <row r="936" spans="4:38" x14ac:dyDescent="0.55000000000000004">
      <c r="D936">
        <f t="shared" si="310"/>
        <v>4.607805482673224</v>
      </c>
      <c r="E936">
        <f t="shared" si="297"/>
        <v>5</v>
      </c>
      <c r="F936" s="2">
        <f t="shared" si="311"/>
        <v>38403</v>
      </c>
      <c r="G936" s="1">
        <v>2005.2214611872148</v>
      </c>
      <c r="H936" s="3">
        <v>747.16</v>
      </c>
      <c r="I936" s="1">
        <f t="shared" si="298"/>
        <v>747.16</v>
      </c>
      <c r="J936" s="1">
        <f t="shared" si="299"/>
        <v>3.2378050643539573E-7</v>
      </c>
      <c r="K936">
        <f t="shared" si="300"/>
        <v>0</v>
      </c>
      <c r="L936">
        <f t="shared" si="307"/>
        <v>0.49821737906264446</v>
      </c>
      <c r="M936">
        <f t="shared" si="312"/>
        <v>0.49821737906264446</v>
      </c>
      <c r="N936">
        <f t="shared" si="308"/>
        <v>3.4626814646825848</v>
      </c>
      <c r="O936">
        <f t="shared" si="301"/>
        <v>-3.6398453158640015E-2</v>
      </c>
      <c r="P936">
        <f t="shared" si="309"/>
        <v>2.6420246935482132</v>
      </c>
      <c r="Q936">
        <f t="shared" si="313"/>
        <v>6.0383536115999732</v>
      </c>
      <c r="R936">
        <v>9.9700000000000006</v>
      </c>
      <c r="S936">
        <f t="shared" si="302"/>
        <v>11.743964729002601</v>
      </c>
      <c r="T936">
        <f t="shared" si="303"/>
        <v>0.16056913034122619</v>
      </c>
      <c r="U936">
        <f t="shared" si="304"/>
        <v>0.13773813948457636</v>
      </c>
      <c r="V936">
        <f t="shared" si="305"/>
        <v>-3.9497724081488904E-2</v>
      </c>
      <c r="W936">
        <f t="shared" si="306"/>
        <v>-1.482606595653484E-3</v>
      </c>
      <c r="X936">
        <f t="shared" si="316"/>
        <v>0.57810765354334814</v>
      </c>
      <c r="Y936">
        <f t="shared" si="316"/>
        <v>0.14917957568073004</v>
      </c>
      <c r="AL936">
        <v>9.4760416666666671</v>
      </c>
    </row>
    <row r="937" spans="4:38" x14ac:dyDescent="0.55000000000000004">
      <c r="D937">
        <f t="shared" si="310"/>
        <v>4.647024934405902</v>
      </c>
      <c r="E937">
        <f t="shared" si="297"/>
        <v>5</v>
      </c>
      <c r="F937" s="2">
        <f t="shared" si="311"/>
        <v>38404</v>
      </c>
      <c r="G937" s="1">
        <v>2005.2242009132422</v>
      </c>
      <c r="H937" s="3">
        <v>612.5</v>
      </c>
      <c r="I937" s="1">
        <f t="shared" si="298"/>
        <v>612.5</v>
      </c>
      <c r="J937" s="1">
        <f t="shared" si="299"/>
        <v>4.7851173921290088E-6</v>
      </c>
      <c r="K937">
        <f t="shared" si="300"/>
        <v>0</v>
      </c>
      <c r="L937">
        <f t="shared" si="307"/>
        <v>0.49811765727316876</v>
      </c>
      <c r="M937">
        <f t="shared" si="312"/>
        <v>0.49811765727316876</v>
      </c>
      <c r="N937">
        <f t="shared" si="308"/>
        <v>3.4624504224056398</v>
      </c>
      <c r="O937">
        <f t="shared" si="301"/>
        <v>-3.6156287491365624E-2</v>
      </c>
      <c r="P937">
        <f t="shared" si="309"/>
        <v>2.6414958631855758</v>
      </c>
      <c r="Q937">
        <f t="shared" si="313"/>
        <v>6.0379507037067235</v>
      </c>
      <c r="R937">
        <v>9.91</v>
      </c>
      <c r="S937">
        <f t="shared" si="302"/>
        <v>11.765682474762148</v>
      </c>
      <c r="T937">
        <f t="shared" si="303"/>
        <v>0.15958023746975869</v>
      </c>
      <c r="U937">
        <f t="shared" si="304"/>
        <v>0.1365972173876191</v>
      </c>
      <c r="V937">
        <f t="shared" si="305"/>
        <v>-3.3206083157868285E-2</v>
      </c>
      <c r="W937">
        <f t="shared" si="306"/>
        <v>-1.7712239501695998E-3</v>
      </c>
      <c r="X937">
        <f t="shared" si="316"/>
        <v>0.53860992946185926</v>
      </c>
      <c r="Y937">
        <f t="shared" si="316"/>
        <v>0.14769696908507654</v>
      </c>
      <c r="AL937">
        <v>9.4829166666666698</v>
      </c>
    </row>
    <row r="938" spans="4:38" x14ac:dyDescent="0.55000000000000004">
      <c r="D938">
        <f t="shared" si="310"/>
        <v>4.6823224409653124</v>
      </c>
      <c r="E938">
        <f t="shared" si="297"/>
        <v>5</v>
      </c>
      <c r="F938" s="2">
        <f t="shared" si="311"/>
        <v>38405</v>
      </c>
      <c r="G938" s="1">
        <v>2005.2269406392695</v>
      </c>
      <c r="H938" s="3">
        <v>1180.3399999999999</v>
      </c>
      <c r="I938" s="1">
        <f t="shared" si="298"/>
        <v>1180.3399999999999</v>
      </c>
      <c r="J938" s="1">
        <f t="shared" si="299"/>
        <v>5.5936723586929575E-11</v>
      </c>
      <c r="K938">
        <f t="shared" si="300"/>
        <v>0</v>
      </c>
      <c r="L938">
        <f t="shared" si="307"/>
        <v>0.49801859895127459</v>
      </c>
      <c r="M938">
        <f t="shared" si="312"/>
        <v>0.49801859895127459</v>
      </c>
      <c r="N938">
        <f t="shared" si="308"/>
        <v>3.4622208867648814</v>
      </c>
      <c r="O938">
        <f t="shared" si="301"/>
        <v>-3.6459719948994884E-2</v>
      </c>
      <c r="P938">
        <f t="shared" si="309"/>
        <v>2.6409704128433154</v>
      </c>
      <c r="Q938">
        <f t="shared" si="313"/>
        <v>6.0375503177359962</v>
      </c>
      <c r="R938">
        <v>9.99</v>
      </c>
      <c r="S938">
        <f t="shared" si="302"/>
        <v>11.788142303854361</v>
      </c>
      <c r="T938">
        <f t="shared" si="303"/>
        <v>0.16090012120768471</v>
      </c>
      <c r="U938">
        <f t="shared" si="304"/>
        <v>0.13812056059998895</v>
      </c>
      <c r="V938">
        <f t="shared" si="305"/>
        <v>-3.6892298079673667E-2</v>
      </c>
      <c r="W938">
        <f t="shared" si="306"/>
        <v>-2.0019552963664688E-3</v>
      </c>
      <c r="X938">
        <f t="shared" si="316"/>
        <v>0.50540384630399093</v>
      </c>
      <c r="Y938">
        <f t="shared" si="316"/>
        <v>0.14592574513490694</v>
      </c>
      <c r="AL938">
        <v>9.2990624999999998</v>
      </c>
    </row>
    <row r="939" spans="4:38" x14ac:dyDescent="0.55000000000000004">
      <c r="D939">
        <f t="shared" si="310"/>
        <v>4.7140901968687814</v>
      </c>
      <c r="E939">
        <f t="shared" si="297"/>
        <v>5</v>
      </c>
      <c r="F939" s="2">
        <f t="shared" si="311"/>
        <v>38406</v>
      </c>
      <c r="G939" s="1">
        <v>2005.2296803652969</v>
      </c>
      <c r="H939" s="3">
        <v>2665.42</v>
      </c>
      <c r="I939" s="1">
        <f t="shared" si="298"/>
        <v>2665.42</v>
      </c>
      <c r="J939" s="1">
        <f t="shared" si="299"/>
        <v>7.0543343678294577E-24</v>
      </c>
      <c r="K939">
        <f t="shared" si="300"/>
        <v>0</v>
      </c>
      <c r="L939">
        <f t="shared" si="307"/>
        <v>0.4979187093075787</v>
      </c>
      <c r="M939">
        <f t="shared" si="312"/>
        <v>0.4979187093075787</v>
      </c>
      <c r="N939">
        <f t="shared" si="308"/>
        <v>3.4619893939811006</v>
      </c>
      <c r="O939">
        <f t="shared" si="301"/>
        <v>-3.5856812862591958E-2</v>
      </c>
      <c r="P939">
        <f t="shared" si="309"/>
        <v>2.6404407025172763</v>
      </c>
      <c r="Q939">
        <f t="shared" si="313"/>
        <v>6.0371466319572402</v>
      </c>
      <c r="R939">
        <v>9.83</v>
      </c>
      <c r="S939">
        <f t="shared" si="302"/>
        <v>11.811337560942414</v>
      </c>
      <c r="T939">
        <f t="shared" si="303"/>
        <v>0.15827118090255549</v>
      </c>
      <c r="U939">
        <f t="shared" si="304"/>
        <v>0.13509067525491894</v>
      </c>
      <c r="V939">
        <f t="shared" si="305"/>
        <v>-3.4437528479952184E-2</v>
      </c>
      <c r="W939">
        <f t="shared" si="306"/>
        <v>-2.2505937981561939E-3</v>
      </c>
      <c r="X939">
        <f t="shared" si="316"/>
        <v>0.46851154822431729</v>
      </c>
      <c r="Y939">
        <f t="shared" si="316"/>
        <v>0.14392378983854048</v>
      </c>
      <c r="AL939">
        <v>9.2611458333333321</v>
      </c>
    </row>
    <row r="940" spans="4:38" x14ac:dyDescent="0.55000000000000004">
      <c r="D940">
        <f t="shared" si="310"/>
        <v>4.7426811771819031</v>
      </c>
      <c r="E940">
        <f t="shared" si="297"/>
        <v>5</v>
      </c>
      <c r="F940" s="2">
        <f t="shared" si="311"/>
        <v>38407</v>
      </c>
      <c r="G940" s="1">
        <v>2005.2324200913242</v>
      </c>
      <c r="H940" s="3">
        <v>3810.42</v>
      </c>
      <c r="I940" s="1">
        <f t="shared" si="298"/>
        <v>3810.42</v>
      </c>
      <c r="J940" s="1">
        <f t="shared" si="299"/>
        <v>8.0004129716004878E-34</v>
      </c>
      <c r="K940">
        <f t="shared" si="300"/>
        <v>0</v>
      </c>
      <c r="L940">
        <f t="shared" si="307"/>
        <v>0.49782047146411956</v>
      </c>
      <c r="M940">
        <f t="shared" si="312"/>
        <v>0.49782047146411956</v>
      </c>
      <c r="N940">
        <f t="shared" si="308"/>
        <v>3.461761699021376</v>
      </c>
      <c r="O940">
        <f t="shared" si="301"/>
        <v>-3.584973842272237E-2</v>
      </c>
      <c r="P940">
        <f t="shared" si="309"/>
        <v>2.6399197516159578</v>
      </c>
      <c r="Q940">
        <f t="shared" si="313"/>
        <v>6.0367495689675019</v>
      </c>
      <c r="R940">
        <v>9.83</v>
      </c>
      <c r="S940">
        <f t="shared" si="302"/>
        <v>11.83526137277337</v>
      </c>
      <c r="T940">
        <f t="shared" si="303"/>
        <v>0.15827118090255549</v>
      </c>
      <c r="U940">
        <f t="shared" si="304"/>
        <v>0.13509067525491894</v>
      </c>
      <c r="V940">
        <f t="shared" si="305"/>
        <v>-3.177944201859477E-2</v>
      </c>
      <c r="W940">
        <f t="shared" si="306"/>
        <v>-2.4691018494607552E-3</v>
      </c>
      <c r="X940">
        <f t="shared" si="316"/>
        <v>0.4340740197443651</v>
      </c>
      <c r="Y940">
        <f t="shared" si="316"/>
        <v>0.14167319604038428</v>
      </c>
      <c r="AL940">
        <v>9.5828125000000046</v>
      </c>
    </row>
    <row r="941" spans="4:38" x14ac:dyDescent="0.55000000000000004">
      <c r="D941">
        <f t="shared" si="310"/>
        <v>4.7684130594637129</v>
      </c>
      <c r="E941">
        <f t="shared" si="297"/>
        <v>5</v>
      </c>
      <c r="F941" s="2">
        <f t="shared" si="311"/>
        <v>38408</v>
      </c>
      <c r="G941" s="1">
        <v>2005.2351598173516</v>
      </c>
      <c r="H941" s="3">
        <v>2749.27</v>
      </c>
      <c r="I941" s="1">
        <f t="shared" si="298"/>
        <v>2749.27</v>
      </c>
      <c r="J941" s="1">
        <f t="shared" si="299"/>
        <v>1.3186944997475051E-24</v>
      </c>
      <c r="K941">
        <f t="shared" si="300"/>
        <v>0</v>
      </c>
      <c r="L941">
        <f t="shared" si="307"/>
        <v>0.49772225300268746</v>
      </c>
      <c r="M941">
        <f t="shared" si="312"/>
        <v>0.49772225300268746</v>
      </c>
      <c r="N941">
        <f t="shared" si="308"/>
        <v>3.4615340190371433</v>
      </c>
      <c r="O941">
        <f t="shared" si="301"/>
        <v>-3.5475515701930437E-2</v>
      </c>
      <c r="P941">
        <f t="shared" si="309"/>
        <v>2.6393989034966641</v>
      </c>
      <c r="Q941">
        <f t="shared" si="313"/>
        <v>6.0363525320925868</v>
      </c>
      <c r="R941">
        <v>9.73</v>
      </c>
      <c r="S941">
        <f t="shared" si="302"/>
        <v>11.859906650208108</v>
      </c>
      <c r="T941">
        <f t="shared" si="303"/>
        <v>0.15664995066525203</v>
      </c>
      <c r="U941">
        <f t="shared" si="304"/>
        <v>0.13323084200849283</v>
      </c>
      <c r="V941">
        <f t="shared" si="305"/>
        <v>-2.9323522974534732E-2</v>
      </c>
      <c r="W941">
        <f t="shared" si="306"/>
        <v>-2.656109048544672E-3</v>
      </c>
      <c r="X941">
        <f t="shared" si="316"/>
        <v>0.40229457772577032</v>
      </c>
      <c r="Y941">
        <f t="shared" si="316"/>
        <v>0.13920409419092353</v>
      </c>
      <c r="AL941">
        <v>9.6965625000000024</v>
      </c>
    </row>
    <row r="942" spans="4:38" x14ac:dyDescent="0.55000000000000004">
      <c r="D942">
        <f t="shared" si="310"/>
        <v>4.7915717535173421</v>
      </c>
      <c r="E942">
        <f t="shared" si="297"/>
        <v>5</v>
      </c>
      <c r="F942" s="2">
        <f t="shared" si="311"/>
        <v>38409</v>
      </c>
      <c r="G942" s="1">
        <v>2005.2378995433792</v>
      </c>
      <c r="H942" s="3">
        <v>1784.27</v>
      </c>
      <c r="I942" s="1">
        <f t="shared" si="298"/>
        <v>1784.27</v>
      </c>
      <c r="J942" s="1">
        <f t="shared" si="299"/>
        <v>3.1770766702504456E-16</v>
      </c>
      <c r="K942">
        <f t="shared" si="300"/>
        <v>0</v>
      </c>
      <c r="L942">
        <f t="shared" si="307"/>
        <v>0.49762505980898353</v>
      </c>
      <c r="M942">
        <f t="shared" si="312"/>
        <v>0.49762505980898353</v>
      </c>
      <c r="N942">
        <f t="shared" si="308"/>
        <v>3.4613086862361286</v>
      </c>
      <c r="O942">
        <f t="shared" si="301"/>
        <v>-3.5105270320668028E-2</v>
      </c>
      <c r="P942">
        <f t="shared" si="309"/>
        <v>2.6388834923263942</v>
      </c>
      <c r="Q942">
        <f t="shared" si="313"/>
        <v>6.0359595883235855</v>
      </c>
      <c r="R942">
        <v>9.6300000000000008</v>
      </c>
      <c r="S942">
        <f t="shared" si="302"/>
        <v>11.885266090316545</v>
      </c>
      <c r="T942">
        <f t="shared" si="303"/>
        <v>0.15504532728882722</v>
      </c>
      <c r="U942">
        <f t="shared" si="304"/>
        <v>0.13139661363596336</v>
      </c>
      <c r="V942">
        <f t="shared" si="305"/>
        <v>-2.7038490011948395E-2</v>
      </c>
      <c r="W942">
        <f t="shared" si="306"/>
        <v>-2.8136402114742813E-3</v>
      </c>
      <c r="X942">
        <f t="shared" si="316"/>
        <v>0.3729710547512356</v>
      </c>
      <c r="Y942">
        <f t="shared" si="316"/>
        <v>0.13654798514237887</v>
      </c>
      <c r="AL942">
        <v>9.5710416666666642</v>
      </c>
    </row>
    <row r="943" spans="4:38" x14ac:dyDescent="0.55000000000000004">
      <c r="D943">
        <f t="shared" si="310"/>
        <v>4.8124145781656082</v>
      </c>
      <c r="E943">
        <f t="shared" si="297"/>
        <v>5</v>
      </c>
      <c r="F943" s="2">
        <f t="shared" si="311"/>
        <v>38410</v>
      </c>
      <c r="G943" s="1">
        <v>2005.2406392694065</v>
      </c>
      <c r="H943" s="3">
        <v>1461.77</v>
      </c>
      <c r="I943" s="1">
        <f t="shared" si="298"/>
        <v>1461.77</v>
      </c>
      <c r="J943" s="1">
        <f t="shared" si="299"/>
        <v>2.0101436937077824E-13</v>
      </c>
      <c r="K943">
        <f t="shared" si="300"/>
        <v>0</v>
      </c>
      <c r="L943">
        <f t="shared" si="307"/>
        <v>0.49752888098618719</v>
      </c>
      <c r="M943">
        <f t="shared" si="312"/>
        <v>0.49752888098618719</v>
      </c>
      <c r="N943">
        <f t="shared" si="308"/>
        <v>3.4610856762691045</v>
      </c>
      <c r="O943">
        <f t="shared" si="301"/>
        <v>-3.4990238344982987E-2</v>
      </c>
      <c r="P943">
        <f t="shared" si="309"/>
        <v>2.6383734603197944</v>
      </c>
      <c r="Q943">
        <f t="shared" si="313"/>
        <v>6.0355706951994037</v>
      </c>
      <c r="R943">
        <v>9.6</v>
      </c>
      <c r="S943">
        <f t="shared" si="302"/>
        <v>11.911332178546484</v>
      </c>
      <c r="T943">
        <f t="shared" si="303"/>
        <v>0.15456715313654587</v>
      </c>
      <c r="U943">
        <f t="shared" si="304"/>
        <v>0.13085128524682199</v>
      </c>
      <c r="V943">
        <f t="shared" si="305"/>
        <v>-2.4874225975359696E-2</v>
      </c>
      <c r="W943">
        <f t="shared" si="306"/>
        <v>-2.9436944205810151E-3</v>
      </c>
      <c r="X943">
        <f t="shared" si="316"/>
        <v>0.34593256473928718</v>
      </c>
      <c r="Y943">
        <f t="shared" si="316"/>
        <v>0.13373434493090458</v>
      </c>
      <c r="AL943">
        <v>9.6872916666666686</v>
      </c>
    </row>
    <row r="944" spans="4:38" x14ac:dyDescent="0.55000000000000004">
      <c r="D944">
        <f t="shared" si="310"/>
        <v>4.8311731203490478</v>
      </c>
      <c r="E944">
        <f t="shared" si="297"/>
        <v>5</v>
      </c>
      <c r="F944" s="2">
        <f t="shared" si="311"/>
        <v>38411</v>
      </c>
      <c r="G944" s="1">
        <v>2005.2433789954339</v>
      </c>
      <c r="H944" s="3">
        <v>1188.23</v>
      </c>
      <c r="I944" s="1">
        <f t="shared" si="298"/>
        <v>1188.23</v>
      </c>
      <c r="J944" s="1">
        <f t="shared" si="299"/>
        <v>4.7771112505873583E-11</v>
      </c>
      <c r="K944">
        <f t="shared" si="300"/>
        <v>0</v>
      </c>
      <c r="L944">
        <f t="shared" si="307"/>
        <v>0.49743301731948864</v>
      </c>
      <c r="M944">
        <f t="shared" si="312"/>
        <v>0.49743301731948864</v>
      </c>
      <c r="N944">
        <f t="shared" si="308"/>
        <v>3.4608633684537389</v>
      </c>
      <c r="O944">
        <f t="shared" si="301"/>
        <v>-3.5164059143955699E-2</v>
      </c>
      <c r="P944">
        <f t="shared" si="309"/>
        <v>2.6378650995719157</v>
      </c>
      <c r="Q944">
        <f t="shared" si="313"/>
        <v>6.0351830265135495</v>
      </c>
      <c r="R944">
        <v>9.65</v>
      </c>
      <c r="S944">
        <f t="shared" si="302"/>
        <v>11.938097190956073</v>
      </c>
      <c r="T944">
        <f t="shared" si="303"/>
        <v>0.15536493160573808</v>
      </c>
      <c r="U944">
        <f t="shared" si="304"/>
        <v>0.13176142791134224</v>
      </c>
      <c r="V944">
        <f t="shared" si="305"/>
        <v>-2.2677411479589505E-2</v>
      </c>
      <c r="W944">
        <f t="shared" si="306"/>
        <v>-3.0480717135206513E-3</v>
      </c>
      <c r="X944">
        <f t="shared" si="316"/>
        <v>0.32105833876392748</v>
      </c>
      <c r="Y944">
        <f t="shared" si="316"/>
        <v>0.13079065051032357</v>
      </c>
      <c r="AL944">
        <v>9.7896874999999977</v>
      </c>
    </row>
    <row r="945" spans="4:38" x14ac:dyDescent="0.55000000000000004">
      <c r="D945">
        <f t="shared" si="310"/>
        <v>4.8480558083141432</v>
      </c>
      <c r="E945">
        <f t="shared" si="297"/>
        <v>5</v>
      </c>
      <c r="F945" s="2">
        <f t="shared" si="311"/>
        <v>38412</v>
      </c>
      <c r="G945" s="1">
        <v>2005.2527397260274</v>
      </c>
      <c r="H945" s="3">
        <v>1080.33</v>
      </c>
      <c r="I945" s="1">
        <f t="shared" si="298"/>
        <v>1080.33</v>
      </c>
      <c r="J945" s="1">
        <f t="shared" si="299"/>
        <v>4.1340226075885749E-10</v>
      </c>
      <c r="K945">
        <f t="shared" si="300"/>
        <v>0</v>
      </c>
      <c r="L945">
        <f t="shared" si="307"/>
        <v>0.49733667743142301</v>
      </c>
      <c r="M945">
        <f t="shared" si="312"/>
        <v>0.49733667743142301</v>
      </c>
      <c r="N945">
        <f t="shared" si="308"/>
        <v>3.4606399275044919</v>
      </c>
      <c r="O945">
        <f t="shared" si="301"/>
        <v>-3.6073960241064476E-2</v>
      </c>
      <c r="P945">
        <f t="shared" si="309"/>
        <v>2.6373542134419501</v>
      </c>
      <c r="Q945">
        <f t="shared" si="313"/>
        <v>6.0347933818253514</v>
      </c>
      <c r="R945">
        <v>9.9</v>
      </c>
      <c r="S945">
        <f t="shared" si="302"/>
        <v>12.034708071020109</v>
      </c>
      <c r="T945">
        <f t="shared" si="303"/>
        <v>0.15941601511643122</v>
      </c>
      <c r="U945">
        <f t="shared" si="304"/>
        <v>0.13640798463186687</v>
      </c>
      <c r="V945">
        <f t="shared" si="305"/>
        <v>-2.0663741397458739E-2</v>
      </c>
      <c r="W945">
        <f t="shared" si="306"/>
        <v>-3.1276737978878188E-3</v>
      </c>
      <c r="X945">
        <f t="shared" si="316"/>
        <v>0.29838092728433796</v>
      </c>
      <c r="Y945">
        <f t="shared" si="316"/>
        <v>0.12774257879680292</v>
      </c>
      <c r="AL945">
        <v>9.7788541666666635</v>
      </c>
    </row>
    <row r="946" spans="4:38" x14ac:dyDescent="0.55000000000000004">
      <c r="D946">
        <f t="shared" si="310"/>
        <v>4.8632502274827294</v>
      </c>
      <c r="E946">
        <f t="shared" si="297"/>
        <v>5</v>
      </c>
      <c r="F946" s="2">
        <f t="shared" si="311"/>
        <v>38413</v>
      </c>
      <c r="G946" s="1">
        <v>2005.2554794520547</v>
      </c>
      <c r="H946" s="3">
        <v>550.64</v>
      </c>
      <c r="I946" s="1">
        <f t="shared" si="298"/>
        <v>550.64</v>
      </c>
      <c r="J946" s="1">
        <f t="shared" si="299"/>
        <v>1.6489281404424527E-5</v>
      </c>
      <c r="K946">
        <f t="shared" si="300"/>
        <v>0</v>
      </c>
      <c r="L946">
        <f t="shared" si="307"/>
        <v>0.49723784466363929</v>
      </c>
      <c r="M946">
        <f t="shared" si="312"/>
        <v>0.49723784466363929</v>
      </c>
      <c r="N946">
        <f t="shared" si="308"/>
        <v>3.4604106748362047</v>
      </c>
      <c r="O946">
        <f t="shared" si="301"/>
        <v>-0.14650126148803885</v>
      </c>
      <c r="P946">
        <f t="shared" si="309"/>
        <v>2.636830107670685</v>
      </c>
      <c r="Q946">
        <f t="shared" si="313"/>
        <v>6.0343936024353821</v>
      </c>
      <c r="R946">
        <v>10.06</v>
      </c>
      <c r="S946">
        <f t="shared" si="302"/>
        <v>12.064462359426708</v>
      </c>
      <c r="T946">
        <f t="shared" si="303"/>
        <v>0.64825588609140716</v>
      </c>
      <c r="U946">
        <f t="shared" si="304"/>
        <v>0.55786966116248216</v>
      </c>
      <c r="V946">
        <f t="shared" si="305"/>
        <v>-1.0658092203472216E-2</v>
      </c>
      <c r="W946">
        <f t="shared" si="306"/>
        <v>-3.18499576169191E-3</v>
      </c>
      <c r="X946">
        <f t="shared" si="316"/>
        <v>0.27771718588687921</v>
      </c>
      <c r="Y946">
        <f t="shared" si="316"/>
        <v>0.1246149049989151</v>
      </c>
      <c r="AL946">
        <v>9.7444791666666681</v>
      </c>
    </row>
    <row r="947" spans="4:38" x14ac:dyDescent="0.55000000000000004">
      <c r="D947">
        <f t="shared" si="310"/>
        <v>4.8769252047344569</v>
      </c>
      <c r="E947">
        <f t="shared" si="297"/>
        <v>5</v>
      </c>
      <c r="F947" s="2">
        <f t="shared" si="311"/>
        <v>38414</v>
      </c>
      <c r="G947" s="1">
        <v>2005.2582191780823</v>
      </c>
      <c r="H947" s="3">
        <v>384.73</v>
      </c>
      <c r="I947" s="1">
        <f t="shared" si="298"/>
        <v>384.73</v>
      </c>
      <c r="J947" s="1">
        <f t="shared" si="299"/>
        <v>4.5527906379476944E-4</v>
      </c>
      <c r="K947">
        <f t="shared" si="300"/>
        <v>0</v>
      </c>
      <c r="L947">
        <f t="shared" si="307"/>
        <v>0.49683647134449399</v>
      </c>
      <c r="M947">
        <f t="shared" si="312"/>
        <v>0.49683647134449399</v>
      </c>
      <c r="N947">
        <f t="shared" si="308"/>
        <v>3.4594793362326084</v>
      </c>
      <c r="O947">
        <f t="shared" si="301"/>
        <v>-0.14250275496749237</v>
      </c>
      <c r="P947">
        <f t="shared" si="309"/>
        <v>2.6346995561127611</v>
      </c>
      <c r="Q947">
        <f t="shared" si="313"/>
        <v>6.0327679066293616</v>
      </c>
      <c r="R947">
        <v>10.09</v>
      </c>
      <c r="S947">
        <f t="shared" si="302"/>
        <v>12.094870196235684</v>
      </c>
      <c r="T947">
        <f t="shared" si="303"/>
        <v>0.65026135234023763</v>
      </c>
      <c r="U947">
        <f t="shared" si="304"/>
        <v>0.56019460709708802</v>
      </c>
      <c r="V947">
        <f t="shared" si="305"/>
        <v>1.9150577986804451E-3</v>
      </c>
      <c r="W947">
        <f t="shared" si="306"/>
        <v>-3.1708903711274651E-3</v>
      </c>
      <c r="X947">
        <f t="shared" si="316"/>
        <v>0.26705909368340702</v>
      </c>
      <c r="Y947">
        <f t="shared" si="316"/>
        <v>0.12142990923722319</v>
      </c>
      <c r="AL947">
        <v>9.4807291666666611</v>
      </c>
    </row>
    <row r="948" spans="4:38" x14ac:dyDescent="0.55000000000000004">
      <c r="D948">
        <f t="shared" si="310"/>
        <v>4.8892326842610112</v>
      </c>
      <c r="E948">
        <f t="shared" si="297"/>
        <v>5</v>
      </c>
      <c r="F948" s="2">
        <f t="shared" si="311"/>
        <v>38415</v>
      </c>
      <c r="G948" s="1">
        <v>2005.2609589041097</v>
      </c>
      <c r="H948" s="3">
        <v>293.31</v>
      </c>
      <c r="I948" s="1">
        <f t="shared" si="298"/>
        <v>293.31</v>
      </c>
      <c r="J948" s="1">
        <f t="shared" si="299"/>
        <v>2.8336206596707276E-3</v>
      </c>
      <c r="K948">
        <f t="shared" si="300"/>
        <v>0</v>
      </c>
      <c r="L948">
        <f t="shared" si="307"/>
        <v>0.49644605283773374</v>
      </c>
      <c r="M948">
        <f t="shared" si="312"/>
        <v>0.49644605283773374</v>
      </c>
      <c r="N948">
        <f t="shared" si="308"/>
        <v>3.4585729355877648</v>
      </c>
      <c r="O948">
        <f t="shared" si="301"/>
        <v>-0.11846761499777632</v>
      </c>
      <c r="P948">
        <f t="shared" si="309"/>
        <v>2.632571360395922</v>
      </c>
      <c r="Q948">
        <f t="shared" si="313"/>
        <v>6.0311431332282215</v>
      </c>
      <c r="R948">
        <v>10.050000000000001</v>
      </c>
      <c r="S948">
        <f t="shared" si="302"/>
        <v>12.12592257094542</v>
      </c>
      <c r="T948">
        <f t="shared" si="303"/>
        <v>0.64758877273915083</v>
      </c>
      <c r="U948">
        <f t="shared" si="304"/>
        <v>0.55709682540966632</v>
      </c>
      <c r="V948">
        <f t="shared" si="305"/>
        <v>1.3923346669847285E-2</v>
      </c>
      <c r="W948">
        <f t="shared" si="306"/>
        <v>-3.0763125534039905E-3</v>
      </c>
      <c r="X948">
        <f t="shared" si="316"/>
        <v>0.26897415148208748</v>
      </c>
      <c r="Y948">
        <f t="shared" si="316"/>
        <v>0.11825901886609572</v>
      </c>
      <c r="AL948">
        <v>8.9522916666666674</v>
      </c>
    </row>
    <row r="949" spans="4:38" x14ac:dyDescent="0.55000000000000004">
      <c r="D949">
        <f t="shared" si="310"/>
        <v>4.9003094158349105</v>
      </c>
      <c r="E949">
        <f t="shared" si="297"/>
        <v>5</v>
      </c>
      <c r="F949" s="2">
        <f t="shared" si="311"/>
        <v>38416</v>
      </c>
      <c r="G949" s="1">
        <v>2005.263698630137</v>
      </c>
      <c r="H949" s="3">
        <v>293.31</v>
      </c>
      <c r="I949" s="1">
        <f t="shared" si="298"/>
        <v>293.31</v>
      </c>
      <c r="J949" s="1">
        <f t="shared" si="299"/>
        <v>2.8336206596707276E-3</v>
      </c>
      <c r="K949">
        <f t="shared" si="300"/>
        <v>0</v>
      </c>
      <c r="L949">
        <f t="shared" si="307"/>
        <v>0.49612148402952067</v>
      </c>
      <c r="M949">
        <f t="shared" si="312"/>
        <v>0.49612148402952067</v>
      </c>
      <c r="N949">
        <f t="shared" si="308"/>
        <v>3.4578190506406128</v>
      </c>
      <c r="O949">
        <f t="shared" si="301"/>
        <v>-0.11883281705580323</v>
      </c>
      <c r="P949">
        <f t="shared" si="309"/>
        <v>2.630492510676437</v>
      </c>
      <c r="Q949">
        <f t="shared" si="313"/>
        <v>6.0295551874299873</v>
      </c>
      <c r="R949">
        <v>10.09</v>
      </c>
      <c r="S949">
        <f t="shared" si="302"/>
        <v>12.157610282070305</v>
      </c>
      <c r="T949">
        <f t="shared" si="303"/>
        <v>0.65026135234023763</v>
      </c>
      <c r="U949">
        <f t="shared" si="304"/>
        <v>0.56019460709708802</v>
      </c>
      <c r="V949">
        <f t="shared" si="305"/>
        <v>1.3059507139739926E-2</v>
      </c>
      <c r="W949">
        <f t="shared" si="306"/>
        <v>-2.9128934813037323E-3</v>
      </c>
      <c r="X949">
        <f t="shared" si="316"/>
        <v>0.28289749815193477</v>
      </c>
      <c r="Y949">
        <f t="shared" si="316"/>
        <v>0.11518270631269173</v>
      </c>
      <c r="AL949">
        <v>9.0786458333333311</v>
      </c>
    </row>
    <row r="950" spans="4:38" x14ac:dyDescent="0.55000000000000004">
      <c r="D950">
        <f t="shared" si="310"/>
        <v>4.9102784742514194</v>
      </c>
      <c r="E950">
        <f t="shared" si="297"/>
        <v>5</v>
      </c>
      <c r="F950" s="2">
        <f t="shared" si="311"/>
        <v>38417</v>
      </c>
      <c r="G950" s="1">
        <v>2005.2664383561644</v>
      </c>
      <c r="H950" s="3">
        <v>293.31</v>
      </c>
      <c r="I950" s="1">
        <f t="shared" si="298"/>
        <v>293.31</v>
      </c>
      <c r="J950" s="1">
        <f t="shared" si="299"/>
        <v>2.8336206596707276E-3</v>
      </c>
      <c r="K950">
        <f t="shared" si="300"/>
        <v>0</v>
      </c>
      <c r="L950">
        <f t="shared" si="307"/>
        <v>0.49579591466772394</v>
      </c>
      <c r="M950">
        <f t="shared" si="312"/>
        <v>0.49579591466772394</v>
      </c>
      <c r="N950">
        <f t="shared" si="308"/>
        <v>3.4570625112850064</v>
      </c>
      <c r="O950">
        <f t="shared" si="301"/>
        <v>-2.9075653142073245E-2</v>
      </c>
      <c r="P950">
        <f t="shared" si="309"/>
        <v>2.628406808621603</v>
      </c>
      <c r="Q950">
        <f t="shared" si="313"/>
        <v>6.0279611664330313</v>
      </c>
      <c r="R950">
        <v>9.8699999999999992</v>
      </c>
      <c r="S950">
        <f t="shared" si="302"/>
        <v>12.189923939861103</v>
      </c>
      <c r="T950">
        <f t="shared" si="303"/>
        <v>0.15892436135800242</v>
      </c>
      <c r="U950">
        <f t="shared" si="304"/>
        <v>0.13584185781575725</v>
      </c>
      <c r="V950">
        <f t="shared" si="305"/>
        <v>1.2260439748704775E-2</v>
      </c>
      <c r="W950">
        <f t="shared" si="306"/>
        <v>-2.7629865585633295E-3</v>
      </c>
      <c r="X950">
        <f t="shared" ref="X950:Y965" si="317">MAX(0.0000000001,X949+V949)</f>
        <v>0.29595700529167468</v>
      </c>
      <c r="Y950">
        <f t="shared" si="317"/>
        <v>0.112269812831388</v>
      </c>
      <c r="AL950">
        <v>9.4870833333333326</v>
      </c>
    </row>
    <row r="951" spans="4:38" x14ac:dyDescent="0.55000000000000004">
      <c r="D951">
        <f t="shared" si="310"/>
        <v>4.9192506268262779</v>
      </c>
      <c r="E951">
        <f t="shared" si="297"/>
        <v>5</v>
      </c>
      <c r="F951" s="2">
        <f t="shared" si="311"/>
        <v>38418</v>
      </c>
      <c r="G951" s="1">
        <v>2005.2691780821917</v>
      </c>
      <c r="H951" s="3">
        <v>293.31</v>
      </c>
      <c r="I951" s="1">
        <f t="shared" si="298"/>
        <v>293.31</v>
      </c>
      <c r="J951" s="1">
        <f t="shared" si="299"/>
        <v>2.8336206596707276E-3</v>
      </c>
      <c r="K951">
        <f t="shared" si="300"/>
        <v>0</v>
      </c>
      <c r="L951">
        <f t="shared" si="307"/>
        <v>0.49571625534404701</v>
      </c>
      <c r="M951">
        <f t="shared" si="312"/>
        <v>0.49571625534404701</v>
      </c>
      <c r="N951">
        <f t="shared" si="308"/>
        <v>3.4568773531022989</v>
      </c>
      <c r="O951">
        <f t="shared" si="301"/>
        <v>-2.9098146433983001E-2</v>
      </c>
      <c r="P951">
        <f t="shared" si="309"/>
        <v>2.6278973797380294</v>
      </c>
      <c r="Q951">
        <f t="shared" si="313"/>
        <v>6.0275717016147317</v>
      </c>
      <c r="R951">
        <v>9.8800000000000008</v>
      </c>
      <c r="S951">
        <f t="shared" si="302"/>
        <v>12.222853969076795</v>
      </c>
      <c r="T951">
        <f t="shared" si="303"/>
        <v>0.15908807723437923</v>
      </c>
      <c r="U951">
        <f t="shared" si="304"/>
        <v>0.13603030520885048</v>
      </c>
      <c r="V951">
        <f t="shared" si="305"/>
        <v>1.1520400870620211E-2</v>
      </c>
      <c r="W951">
        <f t="shared" si="306"/>
        <v>-2.6251735120818697E-3</v>
      </c>
      <c r="X951">
        <f t="shared" si="317"/>
        <v>0.30821744504037946</v>
      </c>
      <c r="Y951">
        <f t="shared" si="317"/>
        <v>0.10950682627282467</v>
      </c>
      <c r="AL951">
        <v>9.3601041666666696</v>
      </c>
    </row>
    <row r="952" spans="4:38" x14ac:dyDescent="0.55000000000000004">
      <c r="D952">
        <f t="shared" si="310"/>
        <v>4.9273255641436506</v>
      </c>
      <c r="E952">
        <f t="shared" si="297"/>
        <v>5</v>
      </c>
      <c r="F952" s="2">
        <f t="shared" si="311"/>
        <v>38419</v>
      </c>
      <c r="G952" s="1">
        <v>2005.2719178082191</v>
      </c>
      <c r="H952" s="3">
        <v>293.31</v>
      </c>
      <c r="I952" s="1">
        <f t="shared" si="298"/>
        <v>293.31</v>
      </c>
      <c r="J952" s="1">
        <f t="shared" si="299"/>
        <v>2.8336206596707276E-3</v>
      </c>
      <c r="K952">
        <f t="shared" si="300"/>
        <v>0</v>
      </c>
      <c r="L952">
        <f t="shared" si="307"/>
        <v>0.49563653439491279</v>
      </c>
      <c r="M952">
        <f t="shared" si="312"/>
        <v>0.49563653439491279</v>
      </c>
      <c r="N952">
        <f t="shared" si="308"/>
        <v>3.4566920318187528</v>
      </c>
      <c r="O952">
        <f t="shared" si="301"/>
        <v>-0.12269959082659418</v>
      </c>
      <c r="P952">
        <f t="shared" si="309"/>
        <v>2.627387529664384</v>
      </c>
      <c r="Q952">
        <f t="shared" si="313"/>
        <v>6.0271818643926789</v>
      </c>
      <c r="R952">
        <v>10.44</v>
      </c>
      <c r="S952">
        <f t="shared" si="302"/>
        <v>12.256390611842422</v>
      </c>
      <c r="T952">
        <f t="shared" si="303"/>
        <v>0.67412195872182856</v>
      </c>
      <c r="U952">
        <f t="shared" si="304"/>
        <v>0.58804562514548242</v>
      </c>
      <c r="V952">
        <f t="shared" si="305"/>
        <v>1.0834260650725683E-2</v>
      </c>
      <c r="W952">
        <f t="shared" si="306"/>
        <v>-2.4982124205310896E-3</v>
      </c>
      <c r="X952">
        <f t="shared" si="317"/>
        <v>0.31973784591099969</v>
      </c>
      <c r="Y952">
        <f t="shared" si="317"/>
        <v>0.1068816527607428</v>
      </c>
      <c r="AL952">
        <v>9.3180208333333301</v>
      </c>
    </row>
    <row r="953" spans="4:38" x14ac:dyDescent="0.55000000000000004">
      <c r="D953">
        <f t="shared" si="310"/>
        <v>4.9345930077292861</v>
      </c>
      <c r="E953">
        <f t="shared" si="297"/>
        <v>5</v>
      </c>
      <c r="F953" s="2">
        <f t="shared" si="311"/>
        <v>38420</v>
      </c>
      <c r="G953" s="1">
        <v>2005.2746575342467</v>
      </c>
      <c r="H953" s="3">
        <v>293.31</v>
      </c>
      <c r="I953" s="1">
        <f t="shared" si="298"/>
        <v>293.31</v>
      </c>
      <c r="J953" s="1">
        <f t="shared" si="299"/>
        <v>2.8336206596707276E-3</v>
      </c>
      <c r="K953">
        <f t="shared" si="300"/>
        <v>0</v>
      </c>
      <c r="L953">
        <f t="shared" si="307"/>
        <v>0.49530037113237418</v>
      </c>
      <c r="M953">
        <f t="shared" si="312"/>
        <v>0.49530037113237418</v>
      </c>
      <c r="N953">
        <f t="shared" si="308"/>
        <v>3.4559103597671608</v>
      </c>
      <c r="O953">
        <f t="shared" si="301"/>
        <v>-0.12249400773553414</v>
      </c>
      <c r="P953">
        <f t="shared" si="309"/>
        <v>2.6252284724299693</v>
      </c>
      <c r="Q953">
        <f t="shared" si="313"/>
        <v>6.0255304652268826</v>
      </c>
      <c r="R953">
        <v>10.43</v>
      </c>
      <c r="S953">
        <f t="shared" si="302"/>
        <v>12.290523930530588</v>
      </c>
      <c r="T953">
        <f t="shared" si="303"/>
        <v>0.67342822686476189</v>
      </c>
      <c r="U953">
        <f t="shared" si="304"/>
        <v>0.58723098560682674</v>
      </c>
      <c r="V953">
        <f t="shared" si="305"/>
        <v>1.0197423768379139E-2</v>
      </c>
      <c r="W953">
        <f t="shared" si="306"/>
        <v>-2.3810124179104216E-3</v>
      </c>
      <c r="X953">
        <f t="shared" si="317"/>
        <v>0.33057210656172537</v>
      </c>
      <c r="Y953">
        <f t="shared" si="317"/>
        <v>0.1043834403402117</v>
      </c>
      <c r="AL953">
        <v>9.3573958333333334</v>
      </c>
    </row>
    <row r="954" spans="4:38" x14ac:dyDescent="0.55000000000000004">
      <c r="D954">
        <f t="shared" si="310"/>
        <v>4.9411337069563572</v>
      </c>
      <c r="E954">
        <f t="shared" si="297"/>
        <v>5</v>
      </c>
      <c r="F954" s="2">
        <f t="shared" si="311"/>
        <v>38421</v>
      </c>
      <c r="G954" s="1">
        <v>2005.277397260274</v>
      </c>
      <c r="H954" s="3">
        <v>293.31</v>
      </c>
      <c r="I954" s="1">
        <f t="shared" si="298"/>
        <v>293.31</v>
      </c>
      <c r="J954" s="1">
        <f t="shared" si="299"/>
        <v>2.8336206596707276E-3</v>
      </c>
      <c r="K954">
        <f t="shared" si="300"/>
        <v>0</v>
      </c>
      <c r="L954">
        <f t="shared" si="307"/>
        <v>0.49496477111118092</v>
      </c>
      <c r="M954">
        <f t="shared" si="312"/>
        <v>0.49496477111118092</v>
      </c>
      <c r="N954">
        <f t="shared" si="308"/>
        <v>3.4551296445317825</v>
      </c>
      <c r="O954">
        <f t="shared" si="301"/>
        <v>-0.12182773284994819</v>
      </c>
      <c r="P954">
        <f t="shared" si="309"/>
        <v>2.6230734054097673</v>
      </c>
      <c r="Q954">
        <f t="shared" si="313"/>
        <v>6.0238812148835423</v>
      </c>
      <c r="R954">
        <v>10.38</v>
      </c>
      <c r="S954">
        <f t="shared" si="302"/>
        <v>12.325243810698799</v>
      </c>
      <c r="T954">
        <f t="shared" si="303"/>
        <v>0.66997026158014861</v>
      </c>
      <c r="U954">
        <f t="shared" si="304"/>
        <v>0.58317468489423374</v>
      </c>
      <c r="V954">
        <f t="shared" si="305"/>
        <v>9.6057622821820177E-3</v>
      </c>
      <c r="W954">
        <f t="shared" si="306"/>
        <v>-2.2726125052001779E-3</v>
      </c>
      <c r="X954">
        <f t="shared" si="317"/>
        <v>0.34076953033010449</v>
      </c>
      <c r="Y954">
        <f t="shared" si="317"/>
        <v>0.10200242792230128</v>
      </c>
      <c r="AL954">
        <v>9.4521875000000044</v>
      </c>
    </row>
    <row r="955" spans="4:38" x14ac:dyDescent="0.55000000000000004">
      <c r="D955">
        <f t="shared" si="310"/>
        <v>4.9470203362607217</v>
      </c>
      <c r="E955">
        <f t="shared" si="297"/>
        <v>5</v>
      </c>
      <c r="F955" s="2">
        <f t="shared" si="311"/>
        <v>38422</v>
      </c>
      <c r="G955" s="1">
        <v>2005.2801369863014</v>
      </c>
      <c r="H955" s="3">
        <v>293.31</v>
      </c>
      <c r="I955" s="1">
        <f t="shared" si="298"/>
        <v>293.31</v>
      </c>
      <c r="J955" s="1">
        <f t="shared" si="299"/>
        <v>2.8336206596707276E-3</v>
      </c>
      <c r="K955">
        <f t="shared" si="300"/>
        <v>0</v>
      </c>
      <c r="L955">
        <f t="shared" si="307"/>
        <v>0.49463099650063314</v>
      </c>
      <c r="M955">
        <f t="shared" si="312"/>
        <v>0.49463099650063314</v>
      </c>
      <c r="N955">
        <f t="shared" si="308"/>
        <v>3.4543528256953113</v>
      </c>
      <c r="O955">
        <f t="shared" si="301"/>
        <v>-0.12301021084351176</v>
      </c>
      <c r="P955">
        <f t="shared" si="309"/>
        <v>2.6209310912873636</v>
      </c>
      <c r="Q955">
        <f t="shared" si="313"/>
        <v>6.0222408286312428</v>
      </c>
      <c r="R955">
        <v>10.49</v>
      </c>
      <c r="S955">
        <f t="shared" si="302"/>
        <v>12.360539964093482</v>
      </c>
      <c r="T955">
        <f t="shared" si="303"/>
        <v>0.67760135245694419</v>
      </c>
      <c r="U955">
        <f t="shared" si="304"/>
        <v>0.59213580592681636</v>
      </c>
      <c r="V955">
        <f t="shared" si="305"/>
        <v>9.0555584490003074E-3</v>
      </c>
      <c r="W955">
        <f t="shared" si="306"/>
        <v>-2.1721637272193654E-3</v>
      </c>
      <c r="X955">
        <f t="shared" si="317"/>
        <v>0.3503752926122865</v>
      </c>
      <c r="Y955">
        <f t="shared" si="317"/>
        <v>9.9729815417101103E-2</v>
      </c>
      <c r="AL955">
        <v>9.4246875000000028</v>
      </c>
    </row>
    <row r="956" spans="4:38" x14ac:dyDescent="0.55000000000000004">
      <c r="D956">
        <f t="shared" si="310"/>
        <v>4.9523183026346498</v>
      </c>
      <c r="E956">
        <f t="shared" si="297"/>
        <v>5</v>
      </c>
      <c r="F956" s="2">
        <f t="shared" si="311"/>
        <v>38423</v>
      </c>
      <c r="G956" s="1">
        <v>2005.2828767123287</v>
      </c>
      <c r="H956" s="3">
        <v>293.31</v>
      </c>
      <c r="I956" s="1">
        <f t="shared" si="298"/>
        <v>293.31</v>
      </c>
      <c r="J956" s="1">
        <f t="shared" si="299"/>
        <v>2.8336206596707276E-3</v>
      </c>
      <c r="K956">
        <f t="shared" si="300"/>
        <v>0</v>
      </c>
      <c r="L956">
        <f t="shared" si="307"/>
        <v>0.49429398222434956</v>
      </c>
      <c r="M956">
        <f t="shared" si="312"/>
        <v>0.49429398222434956</v>
      </c>
      <c r="N956">
        <f t="shared" si="308"/>
        <v>3.4535681122924626</v>
      </c>
      <c r="O956">
        <f t="shared" si="301"/>
        <v>-0.12385144631798954</v>
      </c>
      <c r="P956">
        <f t="shared" si="309"/>
        <v>2.6187663510167489</v>
      </c>
      <c r="Q956">
        <f t="shared" si="313"/>
        <v>6.0205823622828341</v>
      </c>
      <c r="R956">
        <v>10.57</v>
      </c>
      <c r="S956">
        <f t="shared" si="302"/>
        <v>12.396401931706272</v>
      </c>
      <c r="T956">
        <f t="shared" si="303"/>
        <v>0.68320577453379494</v>
      </c>
      <c r="U956">
        <f t="shared" si="304"/>
        <v>0.5987393523094644</v>
      </c>
      <c r="V956">
        <f t="shared" si="305"/>
        <v>8.5434558184786132E-3</v>
      </c>
      <c r="W956">
        <f t="shared" si="306"/>
        <v>-2.0789141193246615E-3</v>
      </c>
      <c r="X956">
        <f t="shared" si="317"/>
        <v>0.3594308510612868</v>
      </c>
      <c r="Y956">
        <f t="shared" si="317"/>
        <v>9.7557651689881744E-2</v>
      </c>
      <c r="AL956">
        <v>9.3099999999999987</v>
      </c>
    </row>
    <row r="957" spans="4:38" x14ac:dyDescent="0.55000000000000004">
      <c r="D957">
        <f t="shared" si="310"/>
        <v>4.9570864723711852</v>
      </c>
      <c r="E957">
        <f t="shared" si="297"/>
        <v>5</v>
      </c>
      <c r="F957" s="2">
        <f t="shared" si="311"/>
        <v>38424</v>
      </c>
      <c r="G957" s="1">
        <v>2005.2856164383561</v>
      </c>
      <c r="H957" s="3">
        <v>293.31</v>
      </c>
      <c r="I957" s="1">
        <f t="shared" si="298"/>
        <v>293.31</v>
      </c>
      <c r="J957" s="1">
        <f t="shared" si="299"/>
        <v>2.8336206596707276E-3</v>
      </c>
      <c r="K957">
        <f t="shared" si="300"/>
        <v>0</v>
      </c>
      <c r="L957">
        <f t="shared" si="307"/>
        <v>0.49395466319334136</v>
      </c>
      <c r="M957">
        <f t="shared" si="312"/>
        <v>0.49395466319334136</v>
      </c>
      <c r="N957">
        <f t="shared" si="308"/>
        <v>3.4527776720012602</v>
      </c>
      <c r="O957">
        <f t="shared" si="301"/>
        <v>-0.12411048205102801</v>
      </c>
      <c r="P957">
        <f t="shared" si="309"/>
        <v>2.6165856640243512</v>
      </c>
      <c r="Q957">
        <f t="shared" si="313"/>
        <v>6.0189107543814746</v>
      </c>
      <c r="R957">
        <v>10.6</v>
      </c>
      <c r="S957">
        <f t="shared" si="302"/>
        <v>12.432819086866077</v>
      </c>
      <c r="T957">
        <f t="shared" si="303"/>
        <v>0.68531936293496576</v>
      </c>
      <c r="U957">
        <f t="shared" si="304"/>
        <v>0.60123462444908882</v>
      </c>
      <c r="V957">
        <f t="shared" si="305"/>
        <v>8.0664172274525492E-3</v>
      </c>
      <c r="W957">
        <f t="shared" si="306"/>
        <v>-1.992195944299684E-3</v>
      </c>
      <c r="X957">
        <f t="shared" si="317"/>
        <v>0.3679743068797654</v>
      </c>
      <c r="Y957">
        <f t="shared" si="317"/>
        <v>9.5478737570557082E-2</v>
      </c>
      <c r="AL957">
        <v>9.3671875000000018</v>
      </c>
    </row>
    <row r="958" spans="4:38" x14ac:dyDescent="0.55000000000000004">
      <c r="D958">
        <f t="shared" si="310"/>
        <v>4.9613778251340666</v>
      </c>
      <c r="E958">
        <f t="shared" si="297"/>
        <v>5</v>
      </c>
      <c r="F958" s="2">
        <f t="shared" si="311"/>
        <v>38425</v>
      </c>
      <c r="G958" s="1">
        <v>2005.2883561643835</v>
      </c>
      <c r="H958" s="3">
        <v>293.31</v>
      </c>
      <c r="I958" s="1">
        <f t="shared" si="298"/>
        <v>293.31</v>
      </c>
      <c r="J958" s="1">
        <f t="shared" si="299"/>
        <v>2.8336206596707276E-3</v>
      </c>
      <c r="K958">
        <f t="shared" si="300"/>
        <v>0</v>
      </c>
      <c r="L958">
        <f t="shared" si="307"/>
        <v>0.49361463447539333</v>
      </c>
      <c r="M958">
        <f t="shared" si="312"/>
        <v>0.49361463447539333</v>
      </c>
      <c r="N958">
        <f t="shared" si="308"/>
        <v>3.4519852152895099</v>
      </c>
      <c r="O958">
        <f t="shared" si="301"/>
        <v>-0.12296921494636248</v>
      </c>
      <c r="P958">
        <f t="shared" si="309"/>
        <v>2.614400119379217</v>
      </c>
      <c r="Q958">
        <f t="shared" si="313"/>
        <v>6.0172344907198827</v>
      </c>
      <c r="R958">
        <v>10.51</v>
      </c>
      <c r="S958">
        <f t="shared" si="302"/>
        <v>12.469780638376184</v>
      </c>
      <c r="T958">
        <f t="shared" si="303"/>
        <v>0.67899813313506441</v>
      </c>
      <c r="U958">
        <f t="shared" si="304"/>
        <v>0.59377983303670512</v>
      </c>
      <c r="V958">
        <f t="shared" si="305"/>
        <v>7.6216885742768367E-3</v>
      </c>
      <c r="W958">
        <f t="shared" si="306"/>
        <v>-1.9114148310645908E-3</v>
      </c>
      <c r="X958">
        <f t="shared" si="317"/>
        <v>0.37604072410721795</v>
      </c>
      <c r="Y958">
        <f t="shared" si="317"/>
        <v>9.3486541626257399E-2</v>
      </c>
      <c r="AL958">
        <v>9.1407291666666683</v>
      </c>
    </row>
    <row r="959" spans="4:38" x14ac:dyDescent="0.55000000000000004">
      <c r="D959">
        <f t="shared" si="310"/>
        <v>4.9652400426206604</v>
      </c>
      <c r="E959">
        <f t="shared" si="297"/>
        <v>5</v>
      </c>
      <c r="F959" s="2">
        <f t="shared" si="311"/>
        <v>38426</v>
      </c>
      <c r="G959" s="1">
        <v>2005.291095890411</v>
      </c>
      <c r="H959" s="3">
        <v>293.31</v>
      </c>
      <c r="I959" s="1">
        <f t="shared" si="298"/>
        <v>293.31</v>
      </c>
      <c r="J959" s="1">
        <f t="shared" si="299"/>
        <v>2.8336206596707276E-3</v>
      </c>
      <c r="K959">
        <f t="shared" si="300"/>
        <v>0</v>
      </c>
      <c r="L959">
        <f t="shared" si="307"/>
        <v>0.4932777325166362</v>
      </c>
      <c r="M959">
        <f t="shared" si="312"/>
        <v>0.4932777325166362</v>
      </c>
      <c r="N959">
        <f t="shared" si="308"/>
        <v>3.4511996866701709</v>
      </c>
      <c r="O959">
        <f t="shared" si="301"/>
        <v>-2.8971302722635844E-2</v>
      </c>
      <c r="P959">
        <f t="shared" si="309"/>
        <v>2.6122363980317793</v>
      </c>
      <c r="Q959">
        <f t="shared" si="313"/>
        <v>6.0155740445334622</v>
      </c>
      <c r="R959">
        <v>9.89</v>
      </c>
      <c r="S959">
        <f t="shared" si="302"/>
        <v>12.507275633738995</v>
      </c>
      <c r="T959">
        <f t="shared" si="303"/>
        <v>0.15925196176260992</v>
      </c>
      <c r="U959">
        <f t="shared" si="304"/>
        <v>0.13621901402666606</v>
      </c>
      <c r="V959">
        <f t="shared" si="305"/>
        <v>7.2067674566263741E-3</v>
      </c>
      <c r="W959">
        <f t="shared" si="306"/>
        <v>-1.8360404992391237E-3</v>
      </c>
      <c r="X959">
        <f t="shared" si="317"/>
        <v>0.38366241268149481</v>
      </c>
      <c r="Y959">
        <f t="shared" si="317"/>
        <v>9.1575126795192807E-2</v>
      </c>
      <c r="AL959">
        <v>9.0520833333333339</v>
      </c>
    </row>
    <row r="960" spans="4:38" x14ac:dyDescent="0.55000000000000004">
      <c r="D960">
        <f t="shared" si="310"/>
        <v>4.9687160383585942</v>
      </c>
      <c r="E960">
        <f t="shared" si="297"/>
        <v>5</v>
      </c>
      <c r="F960" s="2">
        <f t="shared" si="311"/>
        <v>38427</v>
      </c>
      <c r="G960" s="1">
        <v>2005.2938356164384</v>
      </c>
      <c r="H960" s="3">
        <v>293.31</v>
      </c>
      <c r="I960" s="1">
        <f t="shared" si="298"/>
        <v>293.31</v>
      </c>
      <c r="J960" s="1">
        <f t="shared" si="299"/>
        <v>2.8336206596707276E-3</v>
      </c>
      <c r="K960">
        <f t="shared" si="300"/>
        <v>0</v>
      </c>
      <c r="L960">
        <f t="shared" si="307"/>
        <v>0.49319835908451937</v>
      </c>
      <c r="M960">
        <f t="shared" si="312"/>
        <v>0.49319835908451937</v>
      </c>
      <c r="N960">
        <f t="shared" si="308"/>
        <v>3.4510145656317164</v>
      </c>
      <c r="O960">
        <f t="shared" si="301"/>
        <v>-2.7652674802731765E-2</v>
      </c>
      <c r="P960">
        <f t="shared" si="309"/>
        <v>2.6117290907731854</v>
      </c>
      <c r="Q960">
        <f t="shared" si="313"/>
        <v>6.0151846027566949</v>
      </c>
      <c r="R960">
        <v>9.4</v>
      </c>
      <c r="S960">
        <f t="shared" si="302"/>
        <v>12.545292962374296</v>
      </c>
      <c r="T960">
        <f t="shared" si="303"/>
        <v>0.15141679432412125</v>
      </c>
      <c r="U960">
        <f t="shared" si="304"/>
        <v>0.12727314997057762</v>
      </c>
      <c r="V960">
        <f t="shared" si="305"/>
        <v>6.8193759192718122E-3</v>
      </c>
      <c r="W960">
        <f t="shared" si="306"/>
        <v>-1.7655988113222845E-3</v>
      </c>
      <c r="X960">
        <f t="shared" si="317"/>
        <v>0.39086918013812116</v>
      </c>
      <c r="Y960">
        <f t="shared" si="317"/>
        <v>8.9739086295953688E-2</v>
      </c>
      <c r="AL960">
        <v>9.1339583333333358</v>
      </c>
    </row>
    <row r="961" spans="4:38" x14ac:dyDescent="0.55000000000000004">
      <c r="D961">
        <f t="shared" si="310"/>
        <v>4.9718444345227351</v>
      </c>
      <c r="E961">
        <f t="shared" si="297"/>
        <v>5</v>
      </c>
      <c r="F961" s="2">
        <f t="shared" si="311"/>
        <v>38428</v>
      </c>
      <c r="G961" s="1">
        <v>2005.2965753424658</v>
      </c>
      <c r="H961" s="3">
        <v>892.45</v>
      </c>
      <c r="I961" s="1">
        <f t="shared" si="298"/>
        <v>892.45</v>
      </c>
      <c r="J961" s="1">
        <f t="shared" si="299"/>
        <v>1.7712415545754597E-8</v>
      </c>
      <c r="K961">
        <f t="shared" si="300"/>
        <v>0</v>
      </c>
      <c r="L961">
        <f t="shared" si="307"/>
        <v>0.49312259833163519</v>
      </c>
      <c r="M961">
        <f t="shared" si="312"/>
        <v>0.49312259833163519</v>
      </c>
      <c r="N961">
        <f t="shared" si="308"/>
        <v>3.4508378518441729</v>
      </c>
      <c r="O961">
        <f t="shared" si="301"/>
        <v>-3.489522059592759E-2</v>
      </c>
      <c r="P961">
        <f t="shared" si="309"/>
        <v>2.6112466516361534</v>
      </c>
      <c r="Q961">
        <f t="shared" si="313"/>
        <v>6.0148142045683803</v>
      </c>
      <c r="R961">
        <v>9.66</v>
      </c>
      <c r="S961">
        <f t="shared" si="302"/>
        <v>12.583821358923032</v>
      </c>
      <c r="T961">
        <f t="shared" si="303"/>
        <v>0.15552498073677565</v>
      </c>
      <c r="U961">
        <f t="shared" si="304"/>
        <v>0.13194421470474585</v>
      </c>
      <c r="V961">
        <f t="shared" si="305"/>
        <v>-2.4699448387310634E-2</v>
      </c>
      <c r="W961">
        <f t="shared" si="306"/>
        <v>-1.6996649405122541E-3</v>
      </c>
      <c r="X961">
        <f t="shared" si="317"/>
        <v>0.39768855605739295</v>
      </c>
      <c r="Y961">
        <f t="shared" si="317"/>
        <v>8.7973487484631407E-2</v>
      </c>
      <c r="AL961">
        <v>9.3301041666666684</v>
      </c>
    </row>
    <row r="962" spans="4:38" x14ac:dyDescent="0.55000000000000004">
      <c r="D962">
        <f t="shared" si="310"/>
        <v>4.9746599910704621</v>
      </c>
      <c r="E962">
        <f t="shared" si="297"/>
        <v>5</v>
      </c>
      <c r="F962" s="2">
        <f t="shared" si="311"/>
        <v>38429</v>
      </c>
      <c r="G962" s="1">
        <v>2005.2993150684931</v>
      </c>
      <c r="H962" s="3">
        <v>1614.9</v>
      </c>
      <c r="I962" s="1">
        <f t="shared" si="298"/>
        <v>1614.9</v>
      </c>
      <c r="J962" s="1">
        <f t="shared" si="299"/>
        <v>9.4006270538801989E-15</v>
      </c>
      <c r="K962">
        <f t="shared" si="300"/>
        <v>0</v>
      </c>
      <c r="L962">
        <f t="shared" si="307"/>
        <v>0.49302699498753677</v>
      </c>
      <c r="M962">
        <f t="shared" si="312"/>
        <v>0.49302699498753677</v>
      </c>
      <c r="N962">
        <f t="shared" si="308"/>
        <v>3.450614828899945</v>
      </c>
      <c r="O962">
        <f t="shared" si="301"/>
        <v>-3.4888496323635151E-2</v>
      </c>
      <c r="P962">
        <f t="shared" si="309"/>
        <v>2.6107403998995573</v>
      </c>
      <c r="Q962">
        <f t="shared" si="313"/>
        <v>6.0144254749248862</v>
      </c>
      <c r="R962">
        <v>9.66</v>
      </c>
      <c r="S962">
        <f t="shared" si="302"/>
        <v>12.622849406593787</v>
      </c>
      <c r="T962">
        <f t="shared" si="303"/>
        <v>0.15552498073677565</v>
      </c>
      <c r="U962">
        <f t="shared" si="304"/>
        <v>0.13194421470474585</v>
      </c>
      <c r="V962">
        <f t="shared" si="305"/>
        <v>-2.457679241714698E-2</v>
      </c>
      <c r="W962">
        <f t="shared" si="306"/>
        <v>-1.7776347052918284E-3</v>
      </c>
      <c r="X962">
        <f t="shared" si="317"/>
        <v>0.37298910767008231</v>
      </c>
      <c r="Y962">
        <f t="shared" si="317"/>
        <v>8.6273822544119153E-2</v>
      </c>
      <c r="AL962">
        <v>9.6171874999999982</v>
      </c>
    </row>
    <row r="963" spans="4:38" x14ac:dyDescent="0.55000000000000004">
      <c r="D963">
        <f t="shared" si="310"/>
        <v>4.9771939919634161</v>
      </c>
      <c r="E963">
        <f t="shared" si="297"/>
        <v>5</v>
      </c>
      <c r="F963" s="2">
        <f t="shared" si="311"/>
        <v>38430</v>
      </c>
      <c r="G963" s="1">
        <v>2005.3020547945205</v>
      </c>
      <c r="H963" s="3">
        <v>842.36</v>
      </c>
      <c r="I963" s="1">
        <f t="shared" si="298"/>
        <v>842.36</v>
      </c>
      <c r="J963" s="1">
        <f t="shared" si="299"/>
        <v>4.8234080568815975E-8</v>
      </c>
      <c r="K963">
        <f t="shared" si="300"/>
        <v>0</v>
      </c>
      <c r="L963">
        <f t="shared" si="307"/>
        <v>0.49293141006610214</v>
      </c>
      <c r="M963">
        <f t="shared" si="312"/>
        <v>0.49293141006610214</v>
      </c>
      <c r="N963">
        <f t="shared" si="308"/>
        <v>3.4503918201074097</v>
      </c>
      <c r="O963">
        <f t="shared" si="301"/>
        <v>-3.4809865168566219E-2</v>
      </c>
      <c r="P963">
        <f t="shared" si="309"/>
        <v>2.6102342462435755</v>
      </c>
      <c r="Q963">
        <f t="shared" si="313"/>
        <v>6.0140367703520878</v>
      </c>
      <c r="R963">
        <v>9.64</v>
      </c>
      <c r="S963">
        <f t="shared" si="302"/>
        <v>12.662365540533742</v>
      </c>
      <c r="T963">
        <f t="shared" si="303"/>
        <v>0.1552050471795873</v>
      </c>
      <c r="U963">
        <f t="shared" si="304"/>
        <v>0.13157889433867984</v>
      </c>
      <c r="V963">
        <f t="shared" si="305"/>
        <v>-2.0811611913653681E-2</v>
      </c>
      <c r="W963">
        <f t="shared" si="306"/>
        <v>-1.8489928669345105E-3</v>
      </c>
      <c r="X963">
        <f t="shared" si="317"/>
        <v>0.34841231525293531</v>
      </c>
      <c r="Y963">
        <f t="shared" si="317"/>
        <v>8.4496187838827327E-2</v>
      </c>
      <c r="AL963">
        <v>9.4159375000000001</v>
      </c>
    </row>
    <row r="964" spans="4:38" x14ac:dyDescent="0.55000000000000004">
      <c r="D964">
        <f t="shared" si="310"/>
        <v>4.9794745927670743</v>
      </c>
      <c r="E964">
        <f t="shared" ref="E964:E1027" si="318">MIN(1/J964,ftmax)</f>
        <v>5</v>
      </c>
      <c r="F964" s="2">
        <f t="shared" si="311"/>
        <v>38431</v>
      </c>
      <c r="G964" s="1">
        <v>2005.3047945205481</v>
      </c>
      <c r="H964" s="3">
        <v>471.17</v>
      </c>
      <c r="I964" s="1">
        <f t="shared" ref="I964:I1027" si="319">IF(H964&gt;cutoff,H964,"")</f>
        <v>471.17</v>
      </c>
      <c r="J964" s="1">
        <f t="shared" ref="J964:J1027" si="320">MIN(1,EXP(-H964/turbh))</f>
        <v>8.0810794989976119E-5</v>
      </c>
      <c r="K964">
        <f t="shared" ref="K964:K1027" si="321">IF(INT((G964-INT(G964))*365)=spawnday,1,0)</f>
        <v>0</v>
      </c>
      <c r="L964">
        <f t="shared" si="307"/>
        <v>0.49283604057248964</v>
      </c>
      <c r="M964">
        <f t="shared" si="312"/>
        <v>0.49283604057248964</v>
      </c>
      <c r="N964">
        <f t="shared" si="308"/>
        <v>3.4501692851949235</v>
      </c>
      <c r="O964">
        <f t="shared" ref="O964:O1027" si="322">(E964*U964*J964*hh*L964^(2/3)-T964*mm*L964)</f>
        <v>-3.519073271969822E-2</v>
      </c>
      <c r="P964">
        <f t="shared" si="309"/>
        <v>2.6097292319196557</v>
      </c>
      <c r="Q964">
        <f t="shared" si="313"/>
        <v>6.0136488906549319</v>
      </c>
      <c r="R964">
        <v>9.8000000000000007</v>
      </c>
      <c r="S964">
        <f t="shared" ref="S964:S1027" si="323">tbar+tamp*SIN(2*PI()*G964+tshift)</f>
        <v>12.702358051268083</v>
      </c>
      <c r="T964">
        <f t="shared" ref="T964:T1027" si="324">qten^((R964-tbar)/10)*IF(R964&gt;Ttorp,1,torpmult)</f>
        <v>0.15778305791889624</v>
      </c>
      <c r="U964">
        <f t="shared" ref="U964:U1027" si="325">qtenq^((R964-tbar)/10)*IF(R964&gt;Ttorp,1,torpmult)</f>
        <v>0.13453001559797464</v>
      </c>
      <c r="V964">
        <f t="shared" ref="V964:V1027" si="326">GA*MIN(1,EXP(-H964/turbA))-mA*X964-aB*X964*Y964</f>
        <v>-7.9928936544536242E-3</v>
      </c>
      <c r="W964">
        <f t="shared" ref="W964:W1027" si="327">eB*aB*X964*Y964-zB*Y964</f>
        <v>-1.8979732803815496E-3</v>
      </c>
      <c r="X964">
        <f t="shared" si="317"/>
        <v>0.32760070333928165</v>
      </c>
      <c r="Y964">
        <f t="shared" si="317"/>
        <v>8.2647194971892823E-2</v>
      </c>
      <c r="AL964">
        <v>9.0222916666666624</v>
      </c>
    </row>
    <row r="965" spans="4:38" x14ac:dyDescent="0.55000000000000004">
      <c r="D965">
        <f t="shared" si="310"/>
        <v>4.981527133490367</v>
      </c>
      <c r="E965">
        <f t="shared" si="318"/>
        <v>5</v>
      </c>
      <c r="F965" s="2">
        <f t="shared" si="311"/>
        <v>38432</v>
      </c>
      <c r="G965" s="1">
        <v>2005.3075342465754</v>
      </c>
      <c r="H965" s="3">
        <v>308.7</v>
      </c>
      <c r="I965" s="1">
        <f t="shared" si="319"/>
        <v>308.7</v>
      </c>
      <c r="J965" s="1">
        <f t="shared" si="320"/>
        <v>2.0828877641168261E-3</v>
      </c>
      <c r="K965">
        <f t="shared" si="321"/>
        <v>0</v>
      </c>
      <c r="L965">
        <f t="shared" ref="L965:L1028" si="328">IF(K965=1,wrec,L964+O964/365)</f>
        <v>0.49273962760613432</v>
      </c>
      <c r="M965">
        <f t="shared" si="312"/>
        <v>0.49273962760613432</v>
      </c>
      <c r="N965">
        <f t="shared" ref="N965:N1028" si="329">(L965/0.012)^(1/3)</f>
        <v>3.4499442862624958</v>
      </c>
      <c r="O965">
        <f t="shared" si="322"/>
        <v>-3.0700086139195649E-2</v>
      </c>
      <c r="P965">
        <f t="shared" ref="P965:P1028" si="330">P964+(J964*U964*hh*P964^(2/3)-T964*mm*P964)/365</f>
        <v>2.6092162455656616</v>
      </c>
      <c r="Q965">
        <f t="shared" si="313"/>
        <v>6.0132548367515621</v>
      </c>
      <c r="R965">
        <v>9.8800000000000008</v>
      </c>
      <c r="S965">
        <f t="shared" si="323"/>
        <v>12.742815088135874</v>
      </c>
      <c r="T965">
        <f t="shared" si="324"/>
        <v>0.15908807723437923</v>
      </c>
      <c r="U965">
        <f t="shared" si="325"/>
        <v>0.13603030520885048</v>
      </c>
      <c r="V965">
        <f t="shared" si="326"/>
        <v>9.4999139189433403E-3</v>
      </c>
      <c r="W965">
        <f t="shared" si="327"/>
        <v>-1.8879486099743676E-3</v>
      </c>
      <c r="X965">
        <f t="shared" si="317"/>
        <v>0.31960780968482805</v>
      </c>
      <c r="Y965">
        <f t="shared" si="317"/>
        <v>8.0749221691511275E-2</v>
      </c>
      <c r="AL965">
        <v>8.9488541666666634</v>
      </c>
    </row>
    <row r="966" spans="4:38" x14ac:dyDescent="0.55000000000000004">
      <c r="D966">
        <f t="shared" ref="D966:D1029" si="331">0.9*D965+0.1*E966</f>
        <v>4.9833744201413301</v>
      </c>
      <c r="E966">
        <f t="shared" si="318"/>
        <v>5</v>
      </c>
      <c r="F966" s="2">
        <f t="shared" ref="F966:F1029" si="332">F965+1</f>
        <v>38433</v>
      </c>
      <c r="G966" s="1">
        <v>2005.3102739726028</v>
      </c>
      <c r="H966" s="3">
        <v>218.29</v>
      </c>
      <c r="I966" s="1">
        <f t="shared" si="319"/>
        <v>218.29</v>
      </c>
      <c r="J966" s="1">
        <f t="shared" si="320"/>
        <v>1.2704487518714423E-2</v>
      </c>
      <c r="K966">
        <f t="shared" si="321"/>
        <v>0</v>
      </c>
      <c r="L966">
        <f t="shared" si="328"/>
        <v>0.49265551778109545</v>
      </c>
      <c r="M966">
        <f t="shared" ref="M966:M1029" si="333">IF(K967=1,"",L966)</f>
        <v>0.49265551778109545</v>
      </c>
      <c r="N966">
        <f t="shared" si="329"/>
        <v>3.4497479751978766</v>
      </c>
      <c r="O966">
        <f t="shared" si="322"/>
        <v>-2.1082303703796018E-2</v>
      </c>
      <c r="P966">
        <f t="shared" si="330"/>
        <v>2.6087070664709713</v>
      </c>
      <c r="Q966">
        <f t="shared" ref="Q966:Q1029" si="334">(P966/0.012)^(1/3)</f>
        <v>6.0128636563413975</v>
      </c>
      <c r="R966">
        <v>10.06</v>
      </c>
      <c r="S966">
        <f t="shared" si="323"/>
        <v>12.783724662852354</v>
      </c>
      <c r="T966">
        <f t="shared" si="324"/>
        <v>0.64825588609140716</v>
      </c>
      <c r="U966">
        <f t="shared" si="325"/>
        <v>0.55786966116248216</v>
      </c>
      <c r="V966">
        <f t="shared" si="326"/>
        <v>2.6316499923617863E-2</v>
      </c>
      <c r="W966">
        <f t="shared" si="327"/>
        <v>-1.8048505119147571E-3</v>
      </c>
      <c r="X966">
        <f t="shared" ref="X966:Y981" si="335">MAX(0.0000000001,X965+V965)</f>
        <v>0.32910772360377138</v>
      </c>
      <c r="Y966">
        <f t="shared" si="335"/>
        <v>7.8861273081536912E-2</v>
      </c>
      <c r="AL966">
        <v>9.3901041666666707</v>
      </c>
    </row>
    <row r="967" spans="4:38" x14ac:dyDescent="0.55000000000000004">
      <c r="D967">
        <f t="shared" si="331"/>
        <v>4.985036978127197</v>
      </c>
      <c r="E967">
        <f t="shared" si="318"/>
        <v>5</v>
      </c>
      <c r="F967" s="2">
        <f t="shared" si="332"/>
        <v>38434</v>
      </c>
      <c r="G967" s="1">
        <v>2005.3130136986301</v>
      </c>
      <c r="H967" s="3">
        <v>196.28</v>
      </c>
      <c r="I967" s="1" t="str">
        <f t="shared" si="319"/>
        <v/>
      </c>
      <c r="J967" s="1">
        <f t="shared" si="320"/>
        <v>1.9730295142243906E-2</v>
      </c>
      <c r="K967">
        <f t="shared" si="321"/>
        <v>0</v>
      </c>
      <c r="L967">
        <f t="shared" si="328"/>
        <v>0.49259775804492067</v>
      </c>
      <c r="M967">
        <f t="shared" si="333"/>
        <v>0.49259775804492067</v>
      </c>
      <c r="N967">
        <f t="shared" si="329"/>
        <v>3.4496131519029736</v>
      </c>
      <c r="O967">
        <f t="shared" si="322"/>
        <v>1.1440725653991714E-2</v>
      </c>
      <c r="P967">
        <f t="shared" si="330"/>
        <v>2.606805770655193</v>
      </c>
      <c r="Q967">
        <f t="shared" si="334"/>
        <v>6.0114025224390257</v>
      </c>
      <c r="R967">
        <v>9.9</v>
      </c>
      <c r="S967">
        <f t="shared" si="323"/>
        <v>12.825074653032029</v>
      </c>
      <c r="T967">
        <f t="shared" si="324"/>
        <v>0.15941601511643122</v>
      </c>
      <c r="U967">
        <f t="shared" si="325"/>
        <v>0.13640798463186687</v>
      </c>
      <c r="V967">
        <f t="shared" si="326"/>
        <v>3.0239992664395459E-2</v>
      </c>
      <c r="W967">
        <f t="shared" si="327"/>
        <v>-1.6580955064853561E-3</v>
      </c>
      <c r="X967">
        <f t="shared" si="335"/>
        <v>0.35542422352738923</v>
      </c>
      <c r="Y967">
        <f t="shared" si="335"/>
        <v>7.7056422569622154E-2</v>
      </c>
      <c r="AL967">
        <v>10.042812499999995</v>
      </c>
    </row>
    <row r="968" spans="4:38" x14ac:dyDescent="0.55000000000000004">
      <c r="D968">
        <f t="shared" si="331"/>
        <v>4.9865332803144771</v>
      </c>
      <c r="E968">
        <f t="shared" si="318"/>
        <v>5</v>
      </c>
      <c r="F968" s="2">
        <f t="shared" si="332"/>
        <v>38435</v>
      </c>
      <c r="G968" s="1">
        <v>2005.3157534246575</v>
      </c>
      <c r="H968" s="3">
        <v>127.01</v>
      </c>
      <c r="I968" s="1" t="str">
        <f t="shared" si="319"/>
        <v/>
      </c>
      <c r="J968" s="1">
        <f t="shared" si="320"/>
        <v>7.8850628087939661E-2</v>
      </c>
      <c r="K968">
        <f t="shared" si="321"/>
        <v>0</v>
      </c>
      <c r="L968">
        <f t="shared" si="328"/>
        <v>0.49262910249876724</v>
      </c>
      <c r="M968">
        <f t="shared" si="333"/>
        <v>0.49262910249876724</v>
      </c>
      <c r="N968">
        <f t="shared" si="329"/>
        <v>3.4496863177163593</v>
      </c>
      <c r="O968">
        <f t="shared" si="322"/>
        <v>0.14749362308663261</v>
      </c>
      <c r="P968">
        <f t="shared" si="330"/>
        <v>2.6063662270895072</v>
      </c>
      <c r="Q968">
        <f t="shared" si="334"/>
        <v>6.0110646348665409</v>
      </c>
      <c r="R968">
        <v>9.66</v>
      </c>
      <c r="S968">
        <f t="shared" si="323"/>
        <v>12.866852805771666</v>
      </c>
      <c r="T968">
        <f t="shared" si="324"/>
        <v>0.15552498073677565</v>
      </c>
      <c r="U968">
        <f t="shared" si="325"/>
        <v>0.13194421470474585</v>
      </c>
      <c r="V968">
        <f t="shared" si="326"/>
        <v>5.0413885215775493E-2</v>
      </c>
      <c r="W968">
        <f t="shared" si="327"/>
        <v>-1.5038543736586951E-3</v>
      </c>
      <c r="X968">
        <f t="shared" si="335"/>
        <v>0.3856642161917847</v>
      </c>
      <c r="Y968">
        <f t="shared" si="335"/>
        <v>7.5398327063136802E-2</v>
      </c>
      <c r="AL968">
        <v>10.160000000000002</v>
      </c>
    </row>
    <row r="969" spans="4:38" x14ac:dyDescent="0.55000000000000004">
      <c r="D969">
        <f t="shared" si="331"/>
        <v>4.9878799522830297</v>
      </c>
      <c r="E969">
        <f t="shared" si="318"/>
        <v>5</v>
      </c>
      <c r="F969" s="2">
        <f t="shared" si="332"/>
        <v>38436</v>
      </c>
      <c r="G969" s="1">
        <v>2005.3184931506848</v>
      </c>
      <c r="H969" s="3">
        <v>115.15</v>
      </c>
      <c r="I969" s="1" t="str">
        <f t="shared" si="319"/>
        <v/>
      </c>
      <c r="J969" s="1">
        <f t="shared" si="320"/>
        <v>9.9958517905605462E-2</v>
      </c>
      <c r="K969">
        <f t="shared" si="321"/>
        <v>0</v>
      </c>
      <c r="L969">
        <f t="shared" si="328"/>
        <v>0.49303319461681283</v>
      </c>
      <c r="M969">
        <f t="shared" si="333"/>
        <v>0.49303319461681283</v>
      </c>
      <c r="N969">
        <f t="shared" si="329"/>
        <v>3.4506292922344506</v>
      </c>
      <c r="O969">
        <f t="shared" si="322"/>
        <v>0.20159817123117701</v>
      </c>
      <c r="P969">
        <f t="shared" si="330"/>
        <v>2.6061643077387626</v>
      </c>
      <c r="Q969">
        <f t="shared" si="334"/>
        <v>6.0109094019346001</v>
      </c>
      <c r="R969">
        <v>9.84</v>
      </c>
      <c r="S969">
        <f t="shared" si="323"/>
        <v>12.909046741307309</v>
      </c>
      <c r="T969">
        <f t="shared" si="324"/>
        <v>0.15843422390530998</v>
      </c>
      <c r="U969">
        <f t="shared" si="325"/>
        <v>0.13527808056571439</v>
      </c>
      <c r="V969">
        <f t="shared" si="326"/>
        <v>5.1844541379813189E-2</v>
      </c>
      <c r="W969">
        <f t="shared" si="327"/>
        <v>-1.2801433171222224E-3</v>
      </c>
      <c r="X969">
        <f t="shared" si="335"/>
        <v>0.4360781014075602</v>
      </c>
      <c r="Y969">
        <f t="shared" si="335"/>
        <v>7.3894472689478102E-2</v>
      </c>
      <c r="AL969">
        <v>10.061874999999999</v>
      </c>
    </row>
    <row r="970" spans="4:38" x14ac:dyDescent="0.55000000000000004">
      <c r="D970">
        <f t="shared" si="331"/>
        <v>4.9890919570547272</v>
      </c>
      <c r="E970">
        <f t="shared" si="318"/>
        <v>5</v>
      </c>
      <c r="F970" s="2">
        <f t="shared" si="332"/>
        <v>38437</v>
      </c>
      <c r="G970" s="1">
        <v>2005.3212328767124</v>
      </c>
      <c r="H970" s="3">
        <v>211.7</v>
      </c>
      <c r="I970" s="1">
        <f t="shared" si="319"/>
        <v>211.7</v>
      </c>
      <c r="J970" s="1">
        <f t="shared" si="320"/>
        <v>1.4494297250276454E-2</v>
      </c>
      <c r="K970">
        <f t="shared" si="321"/>
        <v>0</v>
      </c>
      <c r="L970">
        <f t="shared" si="328"/>
        <v>0.49358551837361059</v>
      </c>
      <c r="M970">
        <f t="shared" si="333"/>
        <v>0.49358551837361059</v>
      </c>
      <c r="N970">
        <f t="shared" si="329"/>
        <v>3.4519173416068805</v>
      </c>
      <c r="O970">
        <f t="shared" si="322"/>
        <v>-1.5602633054544249E-3</v>
      </c>
      <c r="P970">
        <f t="shared" si="330"/>
        <v>2.6060438883613286</v>
      </c>
      <c r="Q970">
        <f t="shared" si="334"/>
        <v>6.0108168212897475</v>
      </c>
      <c r="R970">
        <v>9.4700000000000006</v>
      </c>
      <c r="S970">
        <f t="shared" si="323"/>
        <v>12.951643956669763</v>
      </c>
      <c r="T970">
        <f t="shared" si="324"/>
        <v>0.15251204821500089</v>
      </c>
      <c r="U970">
        <f t="shared" si="325"/>
        <v>0.12851422833200835</v>
      </c>
      <c r="V970">
        <f t="shared" si="326"/>
        <v>1.7981083853217183E-2</v>
      </c>
      <c r="W970">
        <f t="shared" si="327"/>
        <v>-1.0622040493314161E-3</v>
      </c>
      <c r="X970">
        <f t="shared" si="335"/>
        <v>0.48792264278737341</v>
      </c>
      <c r="Y970">
        <f t="shared" si="335"/>
        <v>7.2614329372355874E-2</v>
      </c>
      <c r="AL970">
        <v>9.5971875000000058</v>
      </c>
    </row>
    <row r="971" spans="4:38" x14ac:dyDescent="0.55000000000000004">
      <c r="D971">
        <f t="shared" si="331"/>
        <v>4.9901827613492546</v>
      </c>
      <c r="E971">
        <f t="shared" si="318"/>
        <v>5</v>
      </c>
      <c r="F971" s="2">
        <f t="shared" si="332"/>
        <v>38438</v>
      </c>
      <c r="G971" s="1">
        <v>2005.3239726027398</v>
      </c>
      <c r="H971" s="3">
        <v>175</v>
      </c>
      <c r="I971" s="1" t="str">
        <f t="shared" si="319"/>
        <v/>
      </c>
      <c r="J971" s="1">
        <f t="shared" si="320"/>
        <v>3.0197383422318501E-2</v>
      </c>
      <c r="K971">
        <f t="shared" si="321"/>
        <v>0</v>
      </c>
      <c r="L971">
        <f t="shared" si="328"/>
        <v>0.49358124367962303</v>
      </c>
      <c r="M971">
        <f t="shared" si="333"/>
        <v>0.49358124367962303</v>
      </c>
      <c r="N971">
        <f t="shared" si="329"/>
        <v>3.4519073764759809</v>
      </c>
      <c r="O971">
        <f t="shared" si="322"/>
        <v>3.4694575110558803E-2</v>
      </c>
      <c r="P971">
        <f t="shared" si="330"/>
        <v>2.6056027472869205</v>
      </c>
      <c r="Q971">
        <f t="shared" si="334"/>
        <v>6.0104776395086184</v>
      </c>
      <c r="R971">
        <v>9.61</v>
      </c>
      <c r="S971">
        <f t="shared" si="323"/>
        <v>12.994631829380355</v>
      </c>
      <c r="T971">
        <f t="shared" si="324"/>
        <v>0.15472638043636688</v>
      </c>
      <c r="U971">
        <f t="shared" si="325"/>
        <v>0.13103280943961609</v>
      </c>
      <c r="V971">
        <f t="shared" si="326"/>
        <v>2.6830226919535242E-2</v>
      </c>
      <c r="W971">
        <f t="shared" si="327"/>
        <v>-9.7976369672240051E-4</v>
      </c>
      <c r="X971">
        <f t="shared" si="335"/>
        <v>0.50590372664059058</v>
      </c>
      <c r="Y971">
        <f t="shared" si="335"/>
        <v>7.1552125323024462E-2</v>
      </c>
      <c r="AL971">
        <v>9.7735416666666666</v>
      </c>
    </row>
    <row r="972" spans="4:38" x14ac:dyDescent="0.55000000000000004">
      <c r="D972">
        <f t="shared" si="331"/>
        <v>4.9911644852143295</v>
      </c>
      <c r="E972">
        <f t="shared" si="318"/>
        <v>5</v>
      </c>
      <c r="F972" s="2">
        <f t="shared" si="332"/>
        <v>38439</v>
      </c>
      <c r="G972" s="1">
        <v>2005.3267123287671</v>
      </c>
      <c r="H972" s="3">
        <v>154.5</v>
      </c>
      <c r="I972" s="1" t="str">
        <f t="shared" si="319"/>
        <v/>
      </c>
      <c r="J972" s="1">
        <f t="shared" si="320"/>
        <v>4.550195440462157E-2</v>
      </c>
      <c r="K972">
        <f t="shared" si="321"/>
        <v>0</v>
      </c>
      <c r="L972">
        <f t="shared" si="328"/>
        <v>0.49367629731006291</v>
      </c>
      <c r="M972">
        <f t="shared" si="333"/>
        <v>0.49367629731006291</v>
      </c>
      <c r="N972">
        <f t="shared" si="329"/>
        <v>3.4521289511216304</v>
      </c>
      <c r="O972">
        <f t="shared" si="322"/>
        <v>7.2002731814807264E-2</v>
      </c>
      <c r="P972">
        <f t="shared" si="330"/>
        <v>2.6052155461819972</v>
      </c>
      <c r="Q972">
        <f t="shared" si="334"/>
        <v>6.0101798992033295</v>
      </c>
      <c r="R972">
        <v>9.8000000000000007</v>
      </c>
      <c r="S972">
        <f t="shared" si="323"/>
        <v>13.03799762120004</v>
      </c>
      <c r="T972">
        <f t="shared" si="324"/>
        <v>0.15778305791889624</v>
      </c>
      <c r="U972">
        <f t="shared" si="325"/>
        <v>0.13453001559797464</v>
      </c>
      <c r="V972">
        <f t="shared" si="326"/>
        <v>3.1574379878245219E-2</v>
      </c>
      <c r="W972">
        <f t="shared" si="327"/>
        <v>-8.6788721754683202E-4</v>
      </c>
      <c r="X972">
        <f t="shared" si="335"/>
        <v>0.53273395356012587</v>
      </c>
      <c r="Y972">
        <f t="shared" si="335"/>
        <v>7.0572361626302066E-2</v>
      </c>
      <c r="AL972">
        <v>10.264687500000003</v>
      </c>
    </row>
    <row r="973" spans="4:38" x14ac:dyDescent="0.55000000000000004">
      <c r="D973">
        <f t="shared" si="331"/>
        <v>4.9920480366928963</v>
      </c>
      <c r="E973">
        <f t="shared" si="318"/>
        <v>5</v>
      </c>
      <c r="F973" s="2">
        <f t="shared" si="332"/>
        <v>38440</v>
      </c>
      <c r="G973" s="1">
        <v>2005.3294520547945</v>
      </c>
      <c r="H973" s="3">
        <v>149.62</v>
      </c>
      <c r="I973" s="1" t="str">
        <f t="shared" si="319"/>
        <v/>
      </c>
      <c r="J973" s="1">
        <f t="shared" si="320"/>
        <v>5.016689158748025E-2</v>
      </c>
      <c r="K973">
        <f t="shared" si="321"/>
        <v>0</v>
      </c>
      <c r="L973">
        <f t="shared" si="328"/>
        <v>0.49387356506845964</v>
      </c>
      <c r="M973">
        <f t="shared" si="333"/>
        <v>0.49387356506845964</v>
      </c>
      <c r="N973">
        <f t="shared" si="329"/>
        <v>3.4525887011358205</v>
      </c>
      <c r="O973">
        <f t="shared" si="322"/>
        <v>0.34728628105912085</v>
      </c>
      <c r="P973">
        <f t="shared" si="330"/>
        <v>2.6048815824806915</v>
      </c>
      <c r="Q973">
        <f t="shared" si="334"/>
        <v>6.009923072380067</v>
      </c>
      <c r="R973">
        <v>10.09</v>
      </c>
      <c r="S973">
        <f t="shared" si="323"/>
        <v>13.081728481913318</v>
      </c>
      <c r="T973">
        <f t="shared" si="324"/>
        <v>0.65026135234023763</v>
      </c>
      <c r="U973">
        <f t="shared" si="325"/>
        <v>0.56019460709708802</v>
      </c>
      <c r="V973">
        <f t="shared" si="326"/>
        <v>3.1239900700758896E-2</v>
      </c>
      <c r="W973">
        <f t="shared" si="327"/>
        <v>-7.4276855543649236E-4</v>
      </c>
      <c r="X973">
        <f t="shared" si="335"/>
        <v>0.56430833343837106</v>
      </c>
      <c r="Y973">
        <f t="shared" si="335"/>
        <v>6.970447440875524E-2</v>
      </c>
      <c r="AL973">
        <v>10.024687500000001</v>
      </c>
    </row>
    <row r="974" spans="4:38" x14ac:dyDescent="0.55000000000000004">
      <c r="D974">
        <f t="shared" si="331"/>
        <v>4.9928432330236072</v>
      </c>
      <c r="E974">
        <f t="shared" si="318"/>
        <v>5</v>
      </c>
      <c r="F974" s="2">
        <f t="shared" si="332"/>
        <v>38441</v>
      </c>
      <c r="G974" s="1">
        <v>2005.3321917808219</v>
      </c>
      <c r="H974" s="3">
        <v>82.27</v>
      </c>
      <c r="I974" s="1" t="str">
        <f t="shared" si="319"/>
        <v/>
      </c>
      <c r="J974" s="1">
        <f t="shared" si="320"/>
        <v>0.19293537320759063</v>
      </c>
      <c r="K974">
        <f t="shared" si="321"/>
        <v>0</v>
      </c>
      <c r="L974">
        <f t="shared" si="328"/>
        <v>0.49482503433163533</v>
      </c>
      <c r="M974">
        <f t="shared" si="333"/>
        <v>0.49482503433163533</v>
      </c>
      <c r="N974">
        <f t="shared" si="329"/>
        <v>3.4548044670917442</v>
      </c>
      <c r="O974">
        <f t="shared" si="322"/>
        <v>1.7710854991666953</v>
      </c>
      <c r="P974">
        <f t="shared" si="330"/>
        <v>2.6035892691178937</v>
      </c>
      <c r="Q974">
        <f t="shared" si="334"/>
        <v>6.0089290427233975</v>
      </c>
      <c r="R974">
        <v>10.16</v>
      </c>
      <c r="S974">
        <f t="shared" si="323"/>
        <v>13.125811453127048</v>
      </c>
      <c r="T974">
        <f t="shared" si="324"/>
        <v>0.65496493412862733</v>
      </c>
      <c r="U974">
        <f t="shared" si="325"/>
        <v>0.56565723142295021</v>
      </c>
      <c r="V974">
        <f t="shared" si="326"/>
        <v>5.6238485579742273E-2</v>
      </c>
      <c r="W974">
        <f t="shared" si="327"/>
        <v>-6.2282708263611394E-4</v>
      </c>
      <c r="X974">
        <f t="shared" si="335"/>
        <v>0.59554823413912994</v>
      </c>
      <c r="Y974">
        <f t="shared" si="335"/>
        <v>6.8961705853318747E-2</v>
      </c>
      <c r="AL974">
        <v>9.8571875000000038</v>
      </c>
    </row>
    <row r="975" spans="4:38" x14ac:dyDescent="0.55000000000000004">
      <c r="D975">
        <f t="shared" si="331"/>
        <v>4.8723444491845989</v>
      </c>
      <c r="E975">
        <f t="shared" si="318"/>
        <v>3.7878553946335214</v>
      </c>
      <c r="F975" s="2">
        <f t="shared" si="332"/>
        <v>38442</v>
      </c>
      <c r="G975" s="1">
        <v>2005.3349315068492</v>
      </c>
      <c r="H975" s="3">
        <v>66.59</v>
      </c>
      <c r="I975" s="1" t="str">
        <f t="shared" si="319"/>
        <v/>
      </c>
      <c r="J975" s="1">
        <f t="shared" si="320"/>
        <v>0.2640016304256913</v>
      </c>
      <c r="K975">
        <f t="shared" si="321"/>
        <v>0</v>
      </c>
      <c r="L975">
        <f t="shared" si="328"/>
        <v>0.49967732337044818</v>
      </c>
      <c r="M975">
        <f t="shared" si="333"/>
        <v>0.49967732337044818</v>
      </c>
      <c r="N975">
        <f t="shared" si="329"/>
        <v>3.4660604396700228</v>
      </c>
      <c r="O975">
        <f t="shared" si="322"/>
        <v>0.43648711971273008</v>
      </c>
      <c r="P975">
        <f t="shared" si="330"/>
        <v>2.604643753027251</v>
      </c>
      <c r="Q975">
        <f t="shared" si="334"/>
        <v>6.0097401619256443</v>
      </c>
      <c r="R975">
        <v>9.74</v>
      </c>
      <c r="S975">
        <f t="shared" si="323"/>
        <v>13.170233472096154</v>
      </c>
      <c r="T975">
        <f t="shared" si="324"/>
        <v>0.15681132355823327</v>
      </c>
      <c r="U975">
        <f t="shared" si="325"/>
        <v>0.13341566725499501</v>
      </c>
      <c r="V975">
        <f t="shared" si="326"/>
        <v>6.0388863928508014E-2</v>
      </c>
      <c r="W975">
        <f t="shared" si="327"/>
        <v>-4.1735172242044188E-4</v>
      </c>
      <c r="X975">
        <f t="shared" si="335"/>
        <v>0.65178671971887225</v>
      </c>
      <c r="Y975">
        <f t="shared" si="335"/>
        <v>6.8338878770682635E-2</v>
      </c>
      <c r="AL975">
        <v>9.6648958333333379</v>
      </c>
    </row>
    <row r="976" spans="4:38" x14ac:dyDescent="0.55000000000000004">
      <c r="D976">
        <f t="shared" si="331"/>
        <v>4.7826001670156142</v>
      </c>
      <c r="E976">
        <f t="shared" si="318"/>
        <v>3.9749016274947482</v>
      </c>
      <c r="F976" s="2">
        <f t="shared" si="332"/>
        <v>38443</v>
      </c>
      <c r="G976" s="1">
        <v>2005.3360730593606</v>
      </c>
      <c r="H976" s="3">
        <v>69</v>
      </c>
      <c r="I976" s="1" t="str">
        <f t="shared" si="319"/>
        <v/>
      </c>
      <c r="J976" s="1">
        <f t="shared" si="320"/>
        <v>0.25157855305975652</v>
      </c>
      <c r="K976">
        <f t="shared" si="321"/>
        <v>0</v>
      </c>
      <c r="L976">
        <f t="shared" si="328"/>
        <v>0.50087317849294877</v>
      </c>
      <c r="M976">
        <f t="shared" si="333"/>
        <v>0.50087317849294877</v>
      </c>
      <c r="N976">
        <f t="shared" si="329"/>
        <v>3.4688232919628708</v>
      </c>
      <c r="O976">
        <f t="shared" si="322"/>
        <v>0.42016616682254687</v>
      </c>
      <c r="P976">
        <f t="shared" si="330"/>
        <v>2.605161254827602</v>
      </c>
      <c r="Q976">
        <f t="shared" si="334"/>
        <v>6.0101381492255417</v>
      </c>
      <c r="R976">
        <v>9.4600000000000009</v>
      </c>
      <c r="S976">
        <f t="shared" si="323"/>
        <v>13.188839586676085</v>
      </c>
      <c r="T976">
        <f t="shared" si="324"/>
        <v>0.15235509966130914</v>
      </c>
      <c r="U976">
        <f t="shared" si="325"/>
        <v>0.12833619321499989</v>
      </c>
      <c r="V976">
        <f t="shared" si="326"/>
        <v>5.5361575483486615E-2</v>
      </c>
      <c r="W976">
        <f t="shared" si="327"/>
        <v>-2.0151431720397952E-4</v>
      </c>
      <c r="X976">
        <f t="shared" si="335"/>
        <v>0.71217558364738032</v>
      </c>
      <c r="Y976">
        <f t="shared" si="335"/>
        <v>6.7921527048262195E-2</v>
      </c>
      <c r="AL976">
        <v>10.526979166666669</v>
      </c>
    </row>
    <row r="977" spans="4:38" x14ac:dyDescent="0.55000000000000004">
      <c r="D977">
        <f t="shared" si="331"/>
        <v>4.8043401503140526</v>
      </c>
      <c r="E977">
        <f t="shared" si="318"/>
        <v>5</v>
      </c>
      <c r="F977" s="2">
        <f t="shared" si="332"/>
        <v>38444</v>
      </c>
      <c r="G977" s="1">
        <v>2005.338812785388</v>
      </c>
      <c r="H977" s="3">
        <v>90.98</v>
      </c>
      <c r="I977" s="1" t="str">
        <f t="shared" si="319"/>
        <v/>
      </c>
      <c r="J977" s="1">
        <f t="shared" si="320"/>
        <v>0.16209057419804282</v>
      </c>
      <c r="K977">
        <f t="shared" si="321"/>
        <v>0</v>
      </c>
      <c r="L977">
        <f t="shared" si="328"/>
        <v>0.50202431867602426</v>
      </c>
      <c r="M977">
        <f t="shared" si="333"/>
        <v>0.50202431867602426</v>
      </c>
      <c r="N977">
        <f t="shared" si="329"/>
        <v>3.4714786858359883</v>
      </c>
      <c r="O977">
        <f t="shared" si="322"/>
        <v>0.34018944999513556</v>
      </c>
      <c r="P977">
        <f t="shared" si="330"/>
        <v>2.6056076930850427</v>
      </c>
      <c r="Q977">
        <f t="shared" si="334"/>
        <v>6.0104814424150357</v>
      </c>
      <c r="R977">
        <v>9.58</v>
      </c>
      <c r="S977">
        <f t="shared" si="323"/>
        <v>13.233719367366611</v>
      </c>
      <c r="T977">
        <f t="shared" si="324"/>
        <v>0.15424918994572479</v>
      </c>
      <c r="U977">
        <f t="shared" si="325"/>
        <v>0.13048899092771488</v>
      </c>
      <c r="V977">
        <f t="shared" si="326"/>
        <v>4.1381641717224867E-2</v>
      </c>
      <c r="W977">
        <f t="shared" si="327"/>
        <v>-5.963947471395066E-6</v>
      </c>
      <c r="X977">
        <f t="shared" si="335"/>
        <v>0.76753715913086695</v>
      </c>
      <c r="Y977">
        <f t="shared" si="335"/>
        <v>6.772001273105821E-2</v>
      </c>
      <c r="AL977">
        <v>10.979166666666671</v>
      </c>
    </row>
    <row r="978" spans="4:38" x14ac:dyDescent="0.55000000000000004">
      <c r="D978">
        <f t="shared" si="331"/>
        <v>4.8239061352826473</v>
      </c>
      <c r="E978">
        <f t="shared" si="318"/>
        <v>5</v>
      </c>
      <c r="F978" s="2">
        <f t="shared" si="332"/>
        <v>38445</v>
      </c>
      <c r="G978" s="1">
        <v>2005.3415525114156</v>
      </c>
      <c r="H978" s="3">
        <v>122.19</v>
      </c>
      <c r="I978" s="1" t="str">
        <f t="shared" si="319"/>
        <v/>
      </c>
      <c r="J978" s="1">
        <f t="shared" si="320"/>
        <v>8.6830268731414972E-2</v>
      </c>
      <c r="K978">
        <f t="shared" si="321"/>
        <v>0</v>
      </c>
      <c r="L978">
        <f t="shared" si="328"/>
        <v>0.50295634456642191</v>
      </c>
      <c r="M978">
        <f t="shared" si="333"/>
        <v>0.50295634456642191</v>
      </c>
      <c r="N978">
        <f t="shared" si="329"/>
        <v>3.4736256653594633</v>
      </c>
      <c r="O978">
        <f t="shared" si="322"/>
        <v>0.73791743301178025</v>
      </c>
      <c r="P978">
        <f t="shared" si="330"/>
        <v>2.6057233412313829</v>
      </c>
      <c r="Q978">
        <f t="shared" si="334"/>
        <v>6.0105703648259388</v>
      </c>
      <c r="R978">
        <v>10.3</v>
      </c>
      <c r="S978">
        <f t="shared" si="323"/>
        <v>13.278906220378113</v>
      </c>
      <c r="T978">
        <f t="shared" si="324"/>
        <v>0.66447441206483171</v>
      </c>
      <c r="U978">
        <f t="shared" si="325"/>
        <v>0.57674280253001131</v>
      </c>
      <c r="V978">
        <f t="shared" si="326"/>
        <v>2.5718695635729656E-2</v>
      </c>
      <c r="W978">
        <f t="shared" si="327"/>
        <v>1.3974674007111642E-4</v>
      </c>
      <c r="X978">
        <f t="shared" si="335"/>
        <v>0.80891880084809187</v>
      </c>
      <c r="Y978">
        <f t="shared" si="335"/>
        <v>6.7714048783586819E-2</v>
      </c>
      <c r="AL978">
        <v>11.368541666666671</v>
      </c>
    </row>
    <row r="979" spans="4:38" x14ac:dyDescent="0.55000000000000004">
      <c r="D979">
        <f t="shared" si="331"/>
        <v>4.841515521754383</v>
      </c>
      <c r="E979">
        <f t="shared" si="318"/>
        <v>5</v>
      </c>
      <c r="F979" s="2">
        <f t="shared" si="332"/>
        <v>38446</v>
      </c>
      <c r="G979" s="1">
        <v>2005.3442922374429</v>
      </c>
      <c r="H979" s="3">
        <v>81.73</v>
      </c>
      <c r="I979" s="1" t="str">
        <f t="shared" si="319"/>
        <v/>
      </c>
      <c r="J979" s="1">
        <f t="shared" si="320"/>
        <v>0.19503036784597155</v>
      </c>
      <c r="K979">
        <f t="shared" si="321"/>
        <v>0</v>
      </c>
      <c r="L979">
        <f t="shared" si="328"/>
        <v>0.50497803616371451</v>
      </c>
      <c r="M979">
        <f t="shared" si="333"/>
        <v>0.50497803616371451</v>
      </c>
      <c r="N979">
        <f t="shared" si="329"/>
        <v>3.4782736574869353</v>
      </c>
      <c r="O979">
        <f t="shared" si="322"/>
        <v>1.9930978706367946</v>
      </c>
      <c r="P979">
        <f t="shared" si="330"/>
        <v>2.6050250742411429</v>
      </c>
      <c r="Q979">
        <f t="shared" si="334"/>
        <v>6.0100334239872542</v>
      </c>
      <c r="R979">
        <v>10.82</v>
      </c>
      <c r="S979">
        <f t="shared" si="323"/>
        <v>13.324386755866106</v>
      </c>
      <c r="T979">
        <f t="shared" si="324"/>
        <v>0.70102011409561904</v>
      </c>
      <c r="U979">
        <f t="shared" si="325"/>
        <v>0.61985384996949333</v>
      </c>
      <c r="V979">
        <f t="shared" si="326"/>
        <v>4.1369186797951013E-2</v>
      </c>
      <c r="W979">
        <f t="shared" si="327"/>
        <v>2.307809242388147E-4</v>
      </c>
      <c r="X979">
        <f t="shared" si="335"/>
        <v>0.83463749648382157</v>
      </c>
      <c r="Y979">
        <f t="shared" si="335"/>
        <v>6.7853795523657931E-2</v>
      </c>
      <c r="AL979">
        <v>11.55260416666667</v>
      </c>
    </row>
    <row r="980" spans="4:38" x14ac:dyDescent="0.55000000000000004">
      <c r="D980">
        <f t="shared" si="331"/>
        <v>4.8573639695789446</v>
      </c>
      <c r="E980">
        <f t="shared" si="318"/>
        <v>5</v>
      </c>
      <c r="F980" s="2">
        <f t="shared" si="332"/>
        <v>38447</v>
      </c>
      <c r="G980" s="1">
        <v>2005.3470319634703</v>
      </c>
      <c r="H980" s="3">
        <v>82.51</v>
      </c>
      <c r="I980" s="1" t="str">
        <f t="shared" si="319"/>
        <v/>
      </c>
      <c r="J980" s="1">
        <f t="shared" si="320"/>
        <v>0.19201150247977206</v>
      </c>
      <c r="K980">
        <f t="shared" si="321"/>
        <v>0</v>
      </c>
      <c r="L980">
        <f t="shared" si="328"/>
        <v>0.51043857827504824</v>
      </c>
      <c r="M980">
        <f t="shared" si="333"/>
        <v>0.51043857827504824</v>
      </c>
      <c r="N980">
        <f t="shared" si="329"/>
        <v>3.4907660868796588</v>
      </c>
      <c r="O980">
        <f t="shared" si="322"/>
        <v>1.9455330118935708</v>
      </c>
      <c r="P980">
        <f t="shared" si="330"/>
        <v>2.6062726666136435</v>
      </c>
      <c r="Q980">
        <f t="shared" si="334"/>
        <v>6.0109927078043324</v>
      </c>
      <c r="R980">
        <v>10.72</v>
      </c>
      <c r="S980">
        <f t="shared" si="323"/>
        <v>13.370147496961525</v>
      </c>
      <c r="T980">
        <f t="shared" si="324"/>
        <v>0.69383930581802444</v>
      </c>
      <c r="U980">
        <f t="shared" si="325"/>
        <v>0.61132013884603442</v>
      </c>
      <c r="V980">
        <f t="shared" si="326"/>
        <v>3.8343486846760109E-2</v>
      </c>
      <c r="W980">
        <f t="shared" si="327"/>
        <v>3.780292299159784E-4</v>
      </c>
      <c r="X980">
        <f t="shared" si="335"/>
        <v>0.87600668328177256</v>
      </c>
      <c r="Y980">
        <f t="shared" si="335"/>
        <v>6.8084576447896741E-2</v>
      </c>
      <c r="AL980">
        <v>11.6096875</v>
      </c>
    </row>
    <row r="981" spans="4:38" x14ac:dyDescent="0.55000000000000004">
      <c r="D981">
        <f t="shared" si="331"/>
        <v>4.7134769373372709</v>
      </c>
      <c r="E981">
        <f t="shared" si="318"/>
        <v>3.4184936471622072</v>
      </c>
      <c r="F981" s="2">
        <f t="shared" si="332"/>
        <v>38448</v>
      </c>
      <c r="G981" s="1">
        <v>2005.3497716894976</v>
      </c>
      <c r="H981" s="3">
        <v>61.46</v>
      </c>
      <c r="I981" s="1" t="str">
        <f t="shared" si="319"/>
        <v/>
      </c>
      <c r="J981" s="1">
        <f t="shared" si="320"/>
        <v>0.2925265053015762</v>
      </c>
      <c r="K981">
        <f t="shared" si="321"/>
        <v>0</v>
      </c>
      <c r="L981">
        <f t="shared" si="328"/>
        <v>0.51576880570489358</v>
      </c>
      <c r="M981">
        <f t="shared" si="333"/>
        <v>0.51576880570489358</v>
      </c>
      <c r="N981">
        <f t="shared" si="329"/>
        <v>3.5028747486013256</v>
      </c>
      <c r="O981">
        <f t="shared" si="322"/>
        <v>2.0122926673052746</v>
      </c>
      <c r="P981">
        <f t="shared" si="330"/>
        <v>2.607441276534916</v>
      </c>
      <c r="Q981">
        <f t="shared" si="334"/>
        <v>6.0118909837439416</v>
      </c>
      <c r="R981">
        <v>10.6</v>
      </c>
      <c r="S981">
        <f t="shared" si="323"/>
        <v>13.416174883773975</v>
      </c>
      <c r="T981">
        <f t="shared" si="324"/>
        <v>0.68531936293496576</v>
      </c>
      <c r="U981">
        <f t="shared" si="325"/>
        <v>0.60123462444908882</v>
      </c>
      <c r="V981">
        <f t="shared" si="326"/>
        <v>4.6301872016523096E-2</v>
      </c>
      <c r="W981">
        <f t="shared" si="327"/>
        <v>5.1663312063292841E-4</v>
      </c>
      <c r="X981">
        <f t="shared" si="335"/>
        <v>0.9143501701285327</v>
      </c>
      <c r="Y981">
        <f t="shared" si="335"/>
        <v>6.8462605677812718E-2</v>
      </c>
      <c r="AL981">
        <v>11.559791666666664</v>
      </c>
    </row>
    <row r="982" spans="4:38" x14ac:dyDescent="0.55000000000000004">
      <c r="D982">
        <f t="shared" si="331"/>
        <v>4.6509881751847564</v>
      </c>
      <c r="E982">
        <f t="shared" si="318"/>
        <v>4.0885893158121247</v>
      </c>
      <c r="F982" s="2">
        <f t="shared" si="332"/>
        <v>38449</v>
      </c>
      <c r="G982" s="1">
        <v>2005.352511415525</v>
      </c>
      <c r="H982" s="3">
        <v>70.41</v>
      </c>
      <c r="I982" s="1" t="str">
        <f t="shared" si="319"/>
        <v/>
      </c>
      <c r="J982" s="1">
        <f t="shared" si="320"/>
        <v>0.2445831368126461</v>
      </c>
      <c r="K982">
        <f t="shared" si="321"/>
        <v>0</v>
      </c>
      <c r="L982">
        <f t="shared" si="328"/>
        <v>0.52128193630025055</v>
      </c>
      <c r="M982">
        <f t="shared" si="333"/>
        <v>0.52128193630025055</v>
      </c>
      <c r="N982">
        <f t="shared" si="329"/>
        <v>3.515311459602025</v>
      </c>
      <c r="O982">
        <f t="shared" si="322"/>
        <v>1.9390761670748227</v>
      </c>
      <c r="P982">
        <f t="shared" si="330"/>
        <v>2.6103438712741402</v>
      </c>
      <c r="Q982">
        <f t="shared" si="334"/>
        <v>6.0141209619958467</v>
      </c>
      <c r="R982">
        <v>10.29</v>
      </c>
      <c r="S982">
        <f t="shared" si="323"/>
        <v>13.462455277400297</v>
      </c>
      <c r="T982">
        <f t="shared" si="324"/>
        <v>0.66379060839712578</v>
      </c>
      <c r="U982">
        <f t="shared" si="325"/>
        <v>0.5759438211746789</v>
      </c>
      <c r="V982">
        <f t="shared" si="326"/>
        <v>3.8713087414173196E-2</v>
      </c>
      <c r="W982">
        <f t="shared" si="327"/>
        <v>6.8661287216376446E-4</v>
      </c>
      <c r="X982">
        <f t="shared" ref="X982:Y997" si="336">MAX(0.0000000001,X981+V981)</f>
        <v>0.96065204214505584</v>
      </c>
      <c r="Y982">
        <f t="shared" si="336"/>
        <v>6.8979238798445641E-2</v>
      </c>
      <c r="AL982">
        <v>11.755625000000004</v>
      </c>
    </row>
    <row r="983" spans="4:38" x14ac:dyDescent="0.55000000000000004">
      <c r="D983">
        <f t="shared" si="331"/>
        <v>4.685889357666281</v>
      </c>
      <c r="E983">
        <f t="shared" si="318"/>
        <v>5</v>
      </c>
      <c r="F983" s="2">
        <f t="shared" si="332"/>
        <v>38450</v>
      </c>
      <c r="G983" s="1">
        <v>2005.3552511415523</v>
      </c>
      <c r="H983" s="3">
        <v>89.46</v>
      </c>
      <c r="I983" s="1" t="str">
        <f t="shared" si="319"/>
        <v/>
      </c>
      <c r="J983" s="1">
        <f t="shared" si="320"/>
        <v>0.16709379124427876</v>
      </c>
      <c r="K983">
        <f t="shared" si="321"/>
        <v>0</v>
      </c>
      <c r="L983">
        <f t="shared" si="328"/>
        <v>0.52659447374429114</v>
      </c>
      <c r="M983">
        <f t="shared" si="333"/>
        <v>0.52659447374429114</v>
      </c>
      <c r="N983">
        <f t="shared" si="329"/>
        <v>3.5272129775513705</v>
      </c>
      <c r="O983">
        <f t="shared" si="322"/>
        <v>1.6982718233101224</v>
      </c>
      <c r="P983">
        <f t="shared" si="330"/>
        <v>2.6122958600919399</v>
      </c>
      <c r="Q983">
        <f t="shared" si="334"/>
        <v>6.0156196881451915</v>
      </c>
      <c r="R983">
        <v>10.69</v>
      </c>
      <c r="S983">
        <f t="shared" si="323"/>
        <v>13.508974963951266</v>
      </c>
      <c r="T983">
        <f t="shared" si="324"/>
        <v>0.69169944112374071</v>
      </c>
      <c r="U983">
        <f t="shared" si="325"/>
        <v>0.6087830093314931</v>
      </c>
      <c r="V983">
        <f t="shared" si="326"/>
        <v>2.7073117401896545E-2</v>
      </c>
      <c r="W983">
        <f t="shared" si="327"/>
        <v>8.3369032296955973E-4</v>
      </c>
      <c r="X983">
        <f t="shared" si="336"/>
        <v>0.99936512955922907</v>
      </c>
      <c r="Y983">
        <f t="shared" si="336"/>
        <v>6.9665851670609402E-2</v>
      </c>
      <c r="AL983">
        <v>11.600416666666669</v>
      </c>
    </row>
    <row r="984" spans="4:38" x14ac:dyDescent="0.55000000000000004">
      <c r="D984">
        <f t="shared" si="331"/>
        <v>4.7173004218996528</v>
      </c>
      <c r="E984">
        <f t="shared" si="318"/>
        <v>5</v>
      </c>
      <c r="F984" s="2">
        <f t="shared" si="332"/>
        <v>38451</v>
      </c>
      <c r="G984" s="1">
        <v>2005.3579908675799</v>
      </c>
      <c r="H984" s="3">
        <v>109.82</v>
      </c>
      <c r="I984" s="1" t="str">
        <f t="shared" si="319"/>
        <v/>
      </c>
      <c r="J984" s="1">
        <f t="shared" si="320"/>
        <v>0.11120276859928586</v>
      </c>
      <c r="K984">
        <f t="shared" si="321"/>
        <v>0</v>
      </c>
      <c r="L984">
        <f t="shared" si="328"/>
        <v>0.53124727326020926</v>
      </c>
      <c r="M984">
        <f t="shared" si="333"/>
        <v>0.53124727326020926</v>
      </c>
      <c r="N984">
        <f t="shared" si="329"/>
        <v>3.5375709262213939</v>
      </c>
      <c r="O984">
        <f t="shared" si="322"/>
        <v>1.0900016494330087</v>
      </c>
      <c r="P984">
        <f t="shared" si="330"/>
        <v>2.6130142469234547</v>
      </c>
      <c r="Q984">
        <f t="shared" si="334"/>
        <v>6.0161710736077554</v>
      </c>
      <c r="R984">
        <v>10.75</v>
      </c>
      <c r="S984">
        <f t="shared" si="323"/>
        <v>13.555720158649612</v>
      </c>
      <c r="T984">
        <f t="shared" si="324"/>
        <v>0.6959857904698179</v>
      </c>
      <c r="U984">
        <f t="shared" si="325"/>
        <v>0.61386784195753019</v>
      </c>
      <c r="V984">
        <f t="shared" si="326"/>
        <v>1.6436610836228164E-2</v>
      </c>
      <c r="W984">
        <f t="shared" si="327"/>
        <v>9.4291648762031633E-4</v>
      </c>
      <c r="X984">
        <f t="shared" si="336"/>
        <v>1.0264382469611255</v>
      </c>
      <c r="Y984">
        <f t="shared" si="336"/>
        <v>7.0499541993578968E-2</v>
      </c>
      <c r="AL984">
        <v>11.482812500000001</v>
      </c>
    </row>
    <row r="985" spans="4:38" x14ac:dyDescent="0.55000000000000004">
      <c r="D985">
        <f t="shared" si="331"/>
        <v>4.7455703797096875</v>
      </c>
      <c r="E985">
        <f t="shared" si="318"/>
        <v>5</v>
      </c>
      <c r="F985" s="2">
        <f t="shared" si="332"/>
        <v>38452</v>
      </c>
      <c r="G985" s="1">
        <v>2005.3607305936073</v>
      </c>
      <c r="H985" s="3">
        <v>120.84</v>
      </c>
      <c r="I985" s="1" t="str">
        <f t="shared" si="319"/>
        <v/>
      </c>
      <c r="J985" s="1">
        <f t="shared" si="320"/>
        <v>8.9206622399957081E-2</v>
      </c>
      <c r="K985">
        <f t="shared" si="321"/>
        <v>0</v>
      </c>
      <c r="L985">
        <f t="shared" si="328"/>
        <v>0.53423357914906677</v>
      </c>
      <c r="M985">
        <f t="shared" si="333"/>
        <v>0.53423357914906677</v>
      </c>
      <c r="N985">
        <f t="shared" si="329"/>
        <v>3.5441871392958748</v>
      </c>
      <c r="O985">
        <f t="shared" si="322"/>
        <v>0.81492963333165824</v>
      </c>
      <c r="P985">
        <f t="shared" si="330"/>
        <v>2.6127412142390591</v>
      </c>
      <c r="Q985">
        <f t="shared" si="334"/>
        <v>6.0159615239717148</v>
      </c>
      <c r="R985">
        <v>10.51</v>
      </c>
      <c r="S985">
        <f t="shared" si="323"/>
        <v>13.602677009875423</v>
      </c>
      <c r="T985">
        <f t="shared" si="324"/>
        <v>0.67899813313506441</v>
      </c>
      <c r="U985">
        <f t="shared" si="325"/>
        <v>0.59377983303670512</v>
      </c>
      <c r="V985">
        <f t="shared" si="326"/>
        <v>1.0856854109278228E-2</v>
      </c>
      <c r="W985">
        <f t="shared" si="327"/>
        <v>1.016589934674279E-3</v>
      </c>
      <c r="X985">
        <f t="shared" si="336"/>
        <v>1.0428748577973537</v>
      </c>
      <c r="Y985">
        <f t="shared" si="336"/>
        <v>7.1442458481199289E-2</v>
      </c>
      <c r="AL985">
        <v>11.222916666666668</v>
      </c>
    </row>
    <row r="986" spans="4:38" x14ac:dyDescent="0.55000000000000004">
      <c r="D986">
        <f t="shared" si="331"/>
        <v>4.7355173493385427</v>
      </c>
      <c r="E986">
        <f t="shared" si="318"/>
        <v>4.6450400759982333</v>
      </c>
      <c r="F986" s="2">
        <f t="shared" si="332"/>
        <v>38453</v>
      </c>
      <c r="G986" s="1">
        <v>2005.3634703196346</v>
      </c>
      <c r="H986" s="3">
        <v>76.790000000000006</v>
      </c>
      <c r="I986" s="1" t="str">
        <f t="shared" si="319"/>
        <v/>
      </c>
      <c r="J986" s="1">
        <f t="shared" si="320"/>
        <v>0.21528339554424555</v>
      </c>
      <c r="K986">
        <f t="shared" si="321"/>
        <v>0</v>
      </c>
      <c r="L986">
        <f t="shared" si="328"/>
        <v>0.53646626307600287</v>
      </c>
      <c r="M986">
        <f t="shared" si="333"/>
        <v>0.53646626307600287</v>
      </c>
      <c r="N986">
        <f t="shared" si="329"/>
        <v>3.5491175991870678</v>
      </c>
      <c r="O986">
        <f t="shared" si="322"/>
        <v>2.1048851701949873</v>
      </c>
      <c r="P986">
        <f t="shared" si="330"/>
        <v>2.6120768740116476</v>
      </c>
      <c r="Q986">
        <f t="shared" si="334"/>
        <v>6.01545158904021</v>
      </c>
      <c r="R986">
        <v>10.74</v>
      </c>
      <c r="S986">
        <f t="shared" si="323"/>
        <v>13.64983160331019</v>
      </c>
      <c r="T986">
        <f t="shared" si="324"/>
        <v>0.69526955877217367</v>
      </c>
      <c r="U986">
        <f t="shared" si="325"/>
        <v>0.61301743002657827</v>
      </c>
      <c r="V986">
        <f t="shared" si="326"/>
        <v>2.916288684903541E-2</v>
      </c>
      <c r="W986">
        <f t="shared" si="327"/>
        <v>1.0719627141450245E-3</v>
      </c>
      <c r="X986">
        <f t="shared" si="336"/>
        <v>1.0537317119066318</v>
      </c>
      <c r="Y986">
        <f t="shared" si="336"/>
        <v>7.245904841587357E-2</v>
      </c>
      <c r="AL986">
        <v>10.767500000000004</v>
      </c>
    </row>
    <row r="987" spans="4:38" x14ac:dyDescent="0.55000000000000004">
      <c r="D987">
        <f t="shared" si="331"/>
        <v>4.7619656144046889</v>
      </c>
      <c r="E987">
        <f t="shared" si="318"/>
        <v>5</v>
      </c>
      <c r="F987" s="2">
        <f t="shared" si="332"/>
        <v>38454</v>
      </c>
      <c r="G987" s="1">
        <v>2005.366210045662</v>
      </c>
      <c r="H987" s="3">
        <v>149.58000000000001</v>
      </c>
      <c r="I987" s="1" t="str">
        <f t="shared" si="319"/>
        <v/>
      </c>
      <c r="J987" s="1">
        <f t="shared" si="320"/>
        <v>5.0207041158437299E-2</v>
      </c>
      <c r="K987">
        <f t="shared" si="321"/>
        <v>0</v>
      </c>
      <c r="L987">
        <f t="shared" si="328"/>
        <v>0.54223307176146862</v>
      </c>
      <c r="M987">
        <f t="shared" si="333"/>
        <v>0.54223307176146862</v>
      </c>
      <c r="N987">
        <f t="shared" si="329"/>
        <v>3.5617895232652175</v>
      </c>
      <c r="O987">
        <f t="shared" si="322"/>
        <v>0.40479712111891536</v>
      </c>
      <c r="P987">
        <f t="shared" si="330"/>
        <v>2.6136670224948477</v>
      </c>
      <c r="Q987">
        <f t="shared" si="334"/>
        <v>6.0166720126455191</v>
      </c>
      <c r="R987">
        <v>10.76</v>
      </c>
      <c r="S987">
        <f t="shared" si="323"/>
        <v>13.697169966020237</v>
      </c>
      <c r="T987">
        <f t="shared" si="324"/>
        <v>0.6967027599933</v>
      </c>
      <c r="U987">
        <f t="shared" si="325"/>
        <v>0.61471943362729031</v>
      </c>
      <c r="V987">
        <f t="shared" si="326"/>
        <v>-2.4002263091104283E-3</v>
      </c>
      <c r="W987">
        <f t="shared" si="327"/>
        <v>1.1993289640737357E-3</v>
      </c>
      <c r="X987">
        <f t="shared" si="336"/>
        <v>1.0828945987556673</v>
      </c>
      <c r="Y987">
        <f t="shared" si="336"/>
        <v>7.35310111300186E-2</v>
      </c>
      <c r="AL987">
        <v>10.858124999999999</v>
      </c>
    </row>
    <row r="988" spans="4:38" x14ac:dyDescent="0.55000000000000004">
      <c r="D988">
        <f t="shared" si="331"/>
        <v>4.7857690529642198</v>
      </c>
      <c r="E988">
        <f t="shared" si="318"/>
        <v>5</v>
      </c>
      <c r="F988" s="2">
        <f t="shared" si="332"/>
        <v>38455</v>
      </c>
      <c r="G988" s="1">
        <v>2005.3689497716894</v>
      </c>
      <c r="H988" s="3">
        <v>153.37</v>
      </c>
      <c r="I988" s="1" t="str">
        <f t="shared" si="319"/>
        <v/>
      </c>
      <c r="J988" s="1">
        <f t="shared" si="320"/>
        <v>4.6542006899635467E-2</v>
      </c>
      <c r="K988">
        <f t="shared" si="321"/>
        <v>0</v>
      </c>
      <c r="L988">
        <f t="shared" si="328"/>
        <v>0.54334210497001356</v>
      </c>
      <c r="M988">
        <f t="shared" si="333"/>
        <v>0.54334210497001356</v>
      </c>
      <c r="N988">
        <f t="shared" si="329"/>
        <v>3.5642161875168359</v>
      </c>
      <c r="O988">
        <f t="shared" si="322"/>
        <v>0.41813516634737546</v>
      </c>
      <c r="P988">
        <f t="shared" si="330"/>
        <v>2.6122987511407594</v>
      </c>
      <c r="Q988">
        <f t="shared" si="334"/>
        <v>6.0156219073225889</v>
      </c>
      <c r="R988">
        <v>11.67</v>
      </c>
      <c r="S988">
        <f t="shared" si="323"/>
        <v>13.744678070632022</v>
      </c>
      <c r="T988">
        <f t="shared" si="324"/>
        <v>0.76513648564063375</v>
      </c>
      <c r="U988">
        <f t="shared" si="325"/>
        <v>0.69737183317520279</v>
      </c>
      <c r="V988">
        <f t="shared" si="326"/>
        <v>-3.6773258863549829E-3</v>
      </c>
      <c r="W988">
        <f t="shared" si="327"/>
        <v>1.209563416215878E-3</v>
      </c>
      <c r="X988">
        <f t="shared" si="336"/>
        <v>1.0804943724465568</v>
      </c>
      <c r="Y988">
        <f t="shared" si="336"/>
        <v>7.4730340094092337E-2</v>
      </c>
      <c r="AL988">
        <v>11.089166666666664</v>
      </c>
    </row>
    <row r="989" spans="4:38" x14ac:dyDescent="0.55000000000000004">
      <c r="D989">
        <f t="shared" si="331"/>
        <v>4.8071921476677977</v>
      </c>
      <c r="E989">
        <f t="shared" si="318"/>
        <v>5</v>
      </c>
      <c r="F989" s="2">
        <f t="shared" si="332"/>
        <v>38456</v>
      </c>
      <c r="G989" s="1">
        <v>2005.3716894977167</v>
      </c>
      <c r="H989" s="3">
        <v>87.23</v>
      </c>
      <c r="I989" s="1" t="str">
        <f t="shared" si="319"/>
        <v/>
      </c>
      <c r="J989" s="1">
        <f t="shared" si="320"/>
        <v>0.17471486093585975</v>
      </c>
      <c r="K989">
        <f t="shared" si="321"/>
        <v>0</v>
      </c>
      <c r="L989">
        <f t="shared" si="328"/>
        <v>0.54448768076822551</v>
      </c>
      <c r="M989">
        <f t="shared" si="333"/>
        <v>0.54448768076822551</v>
      </c>
      <c r="N989">
        <f t="shared" si="329"/>
        <v>3.5667193456262889</v>
      </c>
      <c r="O989">
        <f t="shared" si="322"/>
        <v>2.221864714755629</v>
      </c>
      <c r="P989">
        <f t="shared" si="330"/>
        <v>2.6107550522335878</v>
      </c>
      <c r="Q989">
        <f t="shared" si="334"/>
        <v>6.0144367265486522</v>
      </c>
      <c r="R989">
        <v>12.09</v>
      </c>
      <c r="S989">
        <f t="shared" si="323"/>
        <v>13.792341839473881</v>
      </c>
      <c r="T989">
        <f t="shared" si="324"/>
        <v>0.79894990448652958</v>
      </c>
      <c r="U989">
        <f t="shared" si="325"/>
        <v>0.73918121563692107</v>
      </c>
      <c r="V989">
        <f t="shared" si="326"/>
        <v>2.2268471302483078E-2</v>
      </c>
      <c r="W989">
        <f t="shared" si="327"/>
        <v>1.2146197555175852E-3</v>
      </c>
      <c r="X989">
        <f t="shared" si="336"/>
        <v>1.0768170465602018</v>
      </c>
      <c r="Y989">
        <f t="shared" si="336"/>
        <v>7.5939903510308215E-2</v>
      </c>
      <c r="AL989">
        <v>11.240104166666669</v>
      </c>
    </row>
    <row r="990" spans="4:38" x14ac:dyDescent="0.55000000000000004">
      <c r="D990">
        <f t="shared" si="331"/>
        <v>4.6622912148021927</v>
      </c>
      <c r="E990">
        <f t="shared" si="318"/>
        <v>3.3581828190117489</v>
      </c>
      <c r="F990" s="2">
        <f t="shared" si="332"/>
        <v>38457</v>
      </c>
      <c r="G990" s="1">
        <v>2005.3744292237443</v>
      </c>
      <c r="H990" s="3">
        <v>60.57</v>
      </c>
      <c r="I990" s="1" t="str">
        <f t="shared" si="319"/>
        <v/>
      </c>
      <c r="J990" s="1">
        <f t="shared" si="320"/>
        <v>0.29778009533569155</v>
      </c>
      <c r="K990">
        <f t="shared" si="321"/>
        <v>0</v>
      </c>
      <c r="L990">
        <f t="shared" si="328"/>
        <v>0.5505749813565971</v>
      </c>
      <c r="M990">
        <f t="shared" si="333"/>
        <v>0.5505749813565971</v>
      </c>
      <c r="N990">
        <f t="shared" si="329"/>
        <v>3.5799619349901031</v>
      </c>
      <c r="O990">
        <f t="shared" si="322"/>
        <v>2.7959370511866544</v>
      </c>
      <c r="P990">
        <f t="shared" si="330"/>
        <v>2.611925101465403</v>
      </c>
      <c r="Q990">
        <f t="shared" si="334"/>
        <v>6.0153350791859515</v>
      </c>
      <c r="R990">
        <v>12.63</v>
      </c>
      <c r="S990">
        <f t="shared" si="323"/>
        <v>13.840147148737429</v>
      </c>
      <c r="T990">
        <f t="shared" si="324"/>
        <v>0.84462918317791436</v>
      </c>
      <c r="U990">
        <f t="shared" si="325"/>
        <v>0.79664009628558285</v>
      </c>
      <c r="V990">
        <f t="shared" si="326"/>
        <v>3.3759550583300039E-2</v>
      </c>
      <c r="W990">
        <f t="shared" si="327"/>
        <v>1.3233888656385413E-3</v>
      </c>
      <c r="X990">
        <f t="shared" si="336"/>
        <v>1.0990855178626848</v>
      </c>
      <c r="Y990">
        <f t="shared" si="336"/>
        <v>7.7154523265825795E-2</v>
      </c>
      <c r="AL990">
        <v>11.438750000000004</v>
      </c>
    </row>
    <row r="991" spans="4:38" x14ac:dyDescent="0.55000000000000004">
      <c r="D991">
        <f t="shared" si="331"/>
        <v>4.5302054745546885</v>
      </c>
      <c r="E991">
        <f t="shared" si="318"/>
        <v>3.3414338123271508</v>
      </c>
      <c r="F991" s="2">
        <f t="shared" si="332"/>
        <v>38458</v>
      </c>
      <c r="G991" s="1">
        <v>2005.3771689497717</v>
      </c>
      <c r="H991" s="3">
        <v>60.32</v>
      </c>
      <c r="I991" s="1" t="str">
        <f t="shared" si="319"/>
        <v/>
      </c>
      <c r="J991" s="1">
        <f t="shared" si="320"/>
        <v>0.29927272427507617</v>
      </c>
      <c r="K991">
        <f t="shared" si="321"/>
        <v>0</v>
      </c>
      <c r="L991">
        <f t="shared" si="328"/>
        <v>0.55823508286669754</v>
      </c>
      <c r="M991">
        <f t="shared" si="333"/>
        <v>0.55823508286669754</v>
      </c>
      <c r="N991">
        <f t="shared" si="329"/>
        <v>3.5964880936356307</v>
      </c>
      <c r="O991">
        <f t="shared" si="322"/>
        <v>2.8569356777852235</v>
      </c>
      <c r="P991">
        <f t="shared" si="330"/>
        <v>2.616102498381967</v>
      </c>
      <c r="Q991">
        <f t="shared" si="334"/>
        <v>6.0185402575746689</v>
      </c>
      <c r="R991">
        <v>12.72</v>
      </c>
      <c r="S991">
        <f t="shared" si="323"/>
        <v>13.888079832672734</v>
      </c>
      <c r="T991">
        <f t="shared" si="324"/>
        <v>0.85249237882164752</v>
      </c>
      <c r="U991">
        <f t="shared" si="325"/>
        <v>0.80664175922212633</v>
      </c>
      <c r="V991">
        <f t="shared" si="326"/>
        <v>3.1507546884653757E-2</v>
      </c>
      <c r="W991">
        <f t="shared" si="327"/>
        <v>1.483855933224895E-3</v>
      </c>
      <c r="X991">
        <f t="shared" si="336"/>
        <v>1.1328450684459848</v>
      </c>
      <c r="Y991">
        <f t="shared" si="336"/>
        <v>7.8477912131464336E-2</v>
      </c>
      <c r="AL991">
        <v>11.509062500000004</v>
      </c>
    </row>
    <row r="992" spans="4:38" x14ac:dyDescent="0.55000000000000004">
      <c r="D992">
        <f t="shared" si="331"/>
        <v>4.4700908439913345</v>
      </c>
      <c r="E992">
        <f t="shared" si="318"/>
        <v>3.9290591689211518</v>
      </c>
      <c r="F992" s="2">
        <f t="shared" si="332"/>
        <v>38459</v>
      </c>
      <c r="G992" s="1">
        <v>2005.379908675799</v>
      </c>
      <c r="H992" s="3">
        <v>68.42</v>
      </c>
      <c r="I992" s="1" t="str">
        <f t="shared" si="319"/>
        <v/>
      </c>
      <c r="J992" s="1">
        <f t="shared" si="320"/>
        <v>0.25451385611853278</v>
      </c>
      <c r="K992">
        <f t="shared" si="321"/>
        <v>0</v>
      </c>
      <c r="L992">
        <f t="shared" si="328"/>
        <v>0.56606230390172552</v>
      </c>
      <c r="M992">
        <f t="shared" si="333"/>
        <v>0.56606230390172552</v>
      </c>
      <c r="N992">
        <f t="shared" si="329"/>
        <v>3.61321936805808</v>
      </c>
      <c r="O992">
        <f t="shared" si="322"/>
        <v>2.8663105438231957</v>
      </c>
      <c r="P992">
        <f t="shared" si="330"/>
        <v>2.6203795015032356</v>
      </c>
      <c r="Q992">
        <f t="shared" si="334"/>
        <v>6.0218183274333636</v>
      </c>
      <c r="R992">
        <v>12.68</v>
      </c>
      <c r="S992">
        <f t="shared" si="323"/>
        <v>13.936125687796117</v>
      </c>
      <c r="T992">
        <f t="shared" si="324"/>
        <v>0.84898862800896091</v>
      </c>
      <c r="U992">
        <f t="shared" si="325"/>
        <v>0.80218116635248649</v>
      </c>
      <c r="V992">
        <f t="shared" si="326"/>
        <v>2.5062014751510663E-2</v>
      </c>
      <c r="W992">
        <f t="shared" si="327"/>
        <v>1.6429213535867388E-3</v>
      </c>
      <c r="X992">
        <f t="shared" si="336"/>
        <v>1.1643526153306385</v>
      </c>
      <c r="Y992">
        <f t="shared" si="336"/>
        <v>7.9961768064689229E-2</v>
      </c>
      <c r="AL992">
        <v>11.480625000000002</v>
      </c>
    </row>
    <row r="993" spans="4:38" x14ac:dyDescent="0.55000000000000004">
      <c r="D993">
        <f t="shared" si="331"/>
        <v>4.523081759592201</v>
      </c>
      <c r="E993">
        <f t="shared" si="318"/>
        <v>5</v>
      </c>
      <c r="F993" s="2">
        <f t="shared" si="332"/>
        <v>38460</v>
      </c>
      <c r="G993" s="1">
        <v>2005.3826484018264</v>
      </c>
      <c r="H993" s="3">
        <v>99.8</v>
      </c>
      <c r="I993" s="1" t="str">
        <f t="shared" si="319"/>
        <v/>
      </c>
      <c r="J993" s="1">
        <f t="shared" si="320"/>
        <v>0.13587770849684613</v>
      </c>
      <c r="K993">
        <f t="shared" si="321"/>
        <v>0</v>
      </c>
      <c r="L993">
        <f t="shared" si="328"/>
        <v>0.57391520950124109</v>
      </c>
      <c r="M993">
        <f t="shared" si="333"/>
        <v>0.57391520950124109</v>
      </c>
      <c r="N993">
        <f t="shared" si="329"/>
        <v>3.629851260349938</v>
      </c>
      <c r="O993">
        <f t="shared" si="322"/>
        <v>1.8854433244797431</v>
      </c>
      <c r="P993">
        <f t="shared" si="330"/>
        <v>2.6235812645597436</v>
      </c>
      <c r="Q993">
        <f t="shared" si="334"/>
        <v>6.0242699555328434</v>
      </c>
      <c r="R993">
        <v>12.65</v>
      </c>
      <c r="S993">
        <f t="shared" si="323"/>
        <v>13.984270477088888</v>
      </c>
      <c r="T993">
        <f t="shared" si="324"/>
        <v>0.8463702684324842</v>
      </c>
      <c r="U993">
        <f t="shared" si="325"/>
        <v>0.79885191644914799</v>
      </c>
      <c r="V993">
        <f t="shared" si="326"/>
        <v>8.5129309369054024E-3</v>
      </c>
      <c r="W993">
        <f t="shared" si="327"/>
        <v>1.7830266200941445E-3</v>
      </c>
      <c r="X993">
        <f t="shared" si="336"/>
        <v>1.1894146300821491</v>
      </c>
      <c r="Y993">
        <f t="shared" si="336"/>
        <v>8.1604689418275964E-2</v>
      </c>
      <c r="AL993">
        <v>11.331666666666665</v>
      </c>
    </row>
    <row r="994" spans="4:38" x14ac:dyDescent="0.55000000000000004">
      <c r="D994">
        <f t="shared" si="331"/>
        <v>4.570773583632981</v>
      </c>
      <c r="E994">
        <f t="shared" si="318"/>
        <v>5</v>
      </c>
      <c r="F994" s="2">
        <f t="shared" si="332"/>
        <v>38461</v>
      </c>
      <c r="G994" s="1">
        <v>2005.3853881278537</v>
      </c>
      <c r="H994" s="3">
        <v>110.76</v>
      </c>
      <c r="I994" s="1" t="str">
        <f t="shared" si="319"/>
        <v/>
      </c>
      <c r="J994" s="1">
        <f t="shared" si="320"/>
        <v>0.10913168572853907</v>
      </c>
      <c r="K994">
        <f t="shared" si="321"/>
        <v>0</v>
      </c>
      <c r="L994">
        <f t="shared" si="328"/>
        <v>0.57908080765050063</v>
      </c>
      <c r="M994">
        <f t="shared" si="333"/>
        <v>0.57908080765050063</v>
      </c>
      <c r="N994">
        <f t="shared" si="329"/>
        <v>3.6407090649336964</v>
      </c>
      <c r="O994">
        <f t="shared" si="322"/>
        <v>1.4917914058424497</v>
      </c>
      <c r="P994">
        <f t="shared" si="330"/>
        <v>2.62399244038262</v>
      </c>
      <c r="Q994">
        <f t="shared" si="334"/>
        <v>6.0245846532068583</v>
      </c>
      <c r="R994">
        <v>12.71</v>
      </c>
      <c r="S994">
        <f t="shared" si="323"/>
        <v>14.032499934200755</v>
      </c>
      <c r="T994">
        <f t="shared" si="324"/>
        <v>0.85161508783083562</v>
      </c>
      <c r="U994">
        <f t="shared" si="325"/>
        <v>0.80552429104875034</v>
      </c>
      <c r="V994">
        <f t="shared" si="326"/>
        <v>3.0762599913798875E-3</v>
      </c>
      <c r="W994">
        <f t="shared" si="327"/>
        <v>1.8588984096904945E-3</v>
      </c>
      <c r="X994">
        <f t="shared" si="336"/>
        <v>1.1979275610190545</v>
      </c>
      <c r="Y994">
        <f t="shared" si="336"/>
        <v>8.3387716038370113E-2</v>
      </c>
      <c r="AL994">
        <v>11.137291666666671</v>
      </c>
    </row>
    <row r="995" spans="4:38" x14ac:dyDescent="0.55000000000000004">
      <c r="D995">
        <f t="shared" si="331"/>
        <v>4.6136962252696829</v>
      </c>
      <c r="E995">
        <f t="shared" si="318"/>
        <v>5</v>
      </c>
      <c r="F995" s="2">
        <f t="shared" si="332"/>
        <v>38462</v>
      </c>
      <c r="G995" s="1">
        <v>2005.3881278538813</v>
      </c>
      <c r="H995" s="3">
        <v>124.74</v>
      </c>
      <c r="I995" s="1" t="str">
        <f t="shared" si="319"/>
        <v/>
      </c>
      <c r="J995" s="1">
        <f t="shared" si="320"/>
        <v>8.2512952332062406E-2</v>
      </c>
      <c r="K995">
        <f t="shared" si="321"/>
        <v>0</v>
      </c>
      <c r="L995">
        <f t="shared" si="328"/>
        <v>0.58316790739253477</v>
      </c>
      <c r="M995">
        <f t="shared" si="333"/>
        <v>0.58316790739253477</v>
      </c>
      <c r="N995">
        <f t="shared" si="329"/>
        <v>3.6492542572542996</v>
      </c>
      <c r="O995">
        <f t="shared" si="322"/>
        <v>1.0002780123690727</v>
      </c>
      <c r="P995">
        <f t="shared" si="330"/>
        <v>2.6237818281534224</v>
      </c>
      <c r="Q995">
        <f t="shared" si="334"/>
        <v>6.0244234630634841</v>
      </c>
      <c r="R995">
        <v>12.2</v>
      </c>
      <c r="S995">
        <f t="shared" si="323"/>
        <v>14.080799767712891</v>
      </c>
      <c r="T995">
        <f t="shared" si="324"/>
        <v>0.80805009844553333</v>
      </c>
      <c r="U995">
        <f t="shared" si="325"/>
        <v>0.75053954875718554</v>
      </c>
      <c r="V995">
        <f t="shared" si="326"/>
        <v>-2.9318324517458565E-3</v>
      </c>
      <c r="W995">
        <f t="shared" si="327"/>
        <v>1.9139739254544286E-3</v>
      </c>
      <c r="X995">
        <f t="shared" si="336"/>
        <v>1.2010038210104343</v>
      </c>
      <c r="Y995">
        <f t="shared" si="336"/>
        <v>8.5246614448060615E-2</v>
      </c>
      <c r="AL995">
        <v>11.317395833333341</v>
      </c>
    </row>
    <row r="996" spans="4:38" x14ac:dyDescent="0.55000000000000004">
      <c r="D996">
        <f t="shared" si="331"/>
        <v>4.6523266027427148</v>
      </c>
      <c r="E996">
        <f t="shared" si="318"/>
        <v>5</v>
      </c>
      <c r="F996" s="2">
        <f t="shared" si="332"/>
        <v>38463</v>
      </c>
      <c r="G996" s="1">
        <v>2005.3908675799087</v>
      </c>
      <c r="H996" s="3">
        <v>129.81</v>
      </c>
      <c r="I996" s="1" t="str">
        <f t="shared" si="319"/>
        <v/>
      </c>
      <c r="J996" s="1">
        <f t="shared" si="320"/>
        <v>7.4556354746685469E-2</v>
      </c>
      <c r="K996">
        <f t="shared" si="321"/>
        <v>0</v>
      </c>
      <c r="L996">
        <f t="shared" si="328"/>
        <v>0.58590839509765547</v>
      </c>
      <c r="M996">
        <f t="shared" si="333"/>
        <v>0.58590839509765547</v>
      </c>
      <c r="N996">
        <f t="shared" si="329"/>
        <v>3.654961653896851</v>
      </c>
      <c r="O996">
        <f t="shared" si="322"/>
        <v>0.90004015994950493</v>
      </c>
      <c r="P996">
        <f t="shared" si="330"/>
        <v>2.6229528507743893</v>
      </c>
      <c r="Q996">
        <f t="shared" si="334"/>
        <v>6.0237889290014515</v>
      </c>
      <c r="R996">
        <v>12.31</v>
      </c>
      <c r="S996">
        <f t="shared" si="323"/>
        <v>14.129155665332021</v>
      </c>
      <c r="T996">
        <f t="shared" si="324"/>
        <v>0.81725394537404938</v>
      </c>
      <c r="U996">
        <f t="shared" si="325"/>
        <v>0.76207241516988478</v>
      </c>
      <c r="V996">
        <f t="shared" si="326"/>
        <v>-4.9438396093562202E-3</v>
      </c>
      <c r="W996">
        <f t="shared" si="327"/>
        <v>1.9436587557627276E-3</v>
      </c>
      <c r="X996">
        <f t="shared" si="336"/>
        <v>1.1980719885586886</v>
      </c>
      <c r="Y996">
        <f t="shared" si="336"/>
        <v>8.7160588373515049E-2</v>
      </c>
      <c r="AL996">
        <v>11.165625000000004</v>
      </c>
    </row>
    <row r="997" spans="4:38" x14ac:dyDescent="0.55000000000000004">
      <c r="D997">
        <f t="shared" si="331"/>
        <v>4.6870939424684437</v>
      </c>
      <c r="E997">
        <f t="shared" si="318"/>
        <v>5</v>
      </c>
      <c r="F997" s="2">
        <f t="shared" si="332"/>
        <v>38464</v>
      </c>
      <c r="G997" s="1">
        <v>2005.393607305936</v>
      </c>
      <c r="H997" s="3">
        <v>159.53</v>
      </c>
      <c r="I997" s="1" t="str">
        <f t="shared" si="319"/>
        <v/>
      </c>
      <c r="J997" s="1">
        <f t="shared" si="320"/>
        <v>4.1147175225959107E-2</v>
      </c>
      <c r="K997">
        <f t="shared" si="321"/>
        <v>0</v>
      </c>
      <c r="L997">
        <f t="shared" si="328"/>
        <v>0.58837425854957193</v>
      </c>
      <c r="M997">
        <f t="shared" si="333"/>
        <v>0.58837425854957193</v>
      </c>
      <c r="N997">
        <f t="shared" si="329"/>
        <v>3.6600819208988176</v>
      </c>
      <c r="O997">
        <f t="shared" si="322"/>
        <v>0.39053065946717758</v>
      </c>
      <c r="P997">
        <f t="shared" si="330"/>
        <v>2.6219445334528806</v>
      </c>
      <c r="Q997">
        <f t="shared" si="334"/>
        <v>6.0230169403891471</v>
      </c>
      <c r="R997">
        <v>12.16</v>
      </c>
      <c r="S997">
        <f t="shared" si="323"/>
        <v>14.177553298172295</v>
      </c>
      <c r="T997">
        <f t="shared" si="324"/>
        <v>0.80472900577719375</v>
      </c>
      <c r="U997">
        <f t="shared" si="325"/>
        <v>0.74638919164847661</v>
      </c>
      <c r="V997">
        <f t="shared" si="326"/>
        <v>-1.5175324869677001E-2</v>
      </c>
      <c r="W997">
        <f t="shared" si="327"/>
        <v>1.9640949577546005E-3</v>
      </c>
      <c r="X997">
        <f t="shared" si="336"/>
        <v>1.1931281489493324</v>
      </c>
      <c r="Y997">
        <f t="shared" si="336"/>
        <v>8.910424712927778E-2</v>
      </c>
      <c r="AL997">
        <v>11.211875000000001</v>
      </c>
    </row>
    <row r="998" spans="4:38" x14ac:dyDescent="0.55000000000000004">
      <c r="D998">
        <f t="shared" si="331"/>
        <v>4.7183845482215991</v>
      </c>
      <c r="E998">
        <f t="shared" si="318"/>
        <v>5</v>
      </c>
      <c r="F998" s="2">
        <f t="shared" si="332"/>
        <v>38465</v>
      </c>
      <c r="G998" s="1">
        <v>2005.3963470319634</v>
      </c>
      <c r="H998" s="3">
        <v>137.09</v>
      </c>
      <c r="I998" s="1" t="str">
        <f t="shared" si="319"/>
        <v/>
      </c>
      <c r="J998" s="1">
        <f t="shared" si="320"/>
        <v>6.4454224809988608E-2</v>
      </c>
      <c r="K998">
        <f t="shared" si="321"/>
        <v>0</v>
      </c>
      <c r="L998">
        <f t="shared" si="328"/>
        <v>0.58944420556181076</v>
      </c>
      <c r="M998">
        <f t="shared" si="333"/>
        <v>0.58944420556181076</v>
      </c>
      <c r="N998">
        <f t="shared" si="329"/>
        <v>3.6622991730839156</v>
      </c>
      <c r="O998">
        <f t="shared" si="322"/>
        <v>0.67968090799460512</v>
      </c>
      <c r="P998">
        <f t="shared" si="330"/>
        <v>2.6202134637409142</v>
      </c>
      <c r="Q998">
        <f t="shared" si="334"/>
        <v>6.0216911358874414</v>
      </c>
      <c r="R998">
        <v>11.64</v>
      </c>
      <c r="S998">
        <f t="shared" si="323"/>
        <v>14.225978324960371</v>
      </c>
      <c r="T998">
        <f t="shared" si="324"/>
        <v>0.76277673383902567</v>
      </c>
      <c r="U998">
        <f t="shared" si="325"/>
        <v>0.69447756788255532</v>
      </c>
      <c r="V998">
        <f t="shared" si="326"/>
        <v>-6.8670054535629622E-3</v>
      </c>
      <c r="W998">
        <f t="shared" si="327"/>
        <v>1.9355252752936447E-3</v>
      </c>
      <c r="X998">
        <f t="shared" ref="X998:Y1013" si="337">MAX(0.0000000001,X997+V997)</f>
        <v>1.1779528240796553</v>
      </c>
      <c r="Y998">
        <f t="shared" si="337"/>
        <v>9.1068342087032378E-2</v>
      </c>
      <c r="AL998">
        <v>11.577916666666672</v>
      </c>
    </row>
    <row r="999" spans="4:38" x14ac:dyDescent="0.55000000000000004">
      <c r="D999">
        <f t="shared" si="331"/>
        <v>4.6048459363484087</v>
      </c>
      <c r="E999">
        <f t="shared" si="318"/>
        <v>3.5829984294896922</v>
      </c>
      <c r="F999" s="2">
        <f t="shared" si="332"/>
        <v>38466</v>
      </c>
      <c r="G999" s="1">
        <v>2005.3990867579907</v>
      </c>
      <c r="H999" s="3">
        <v>63.81</v>
      </c>
      <c r="I999" s="1" t="str">
        <f t="shared" si="319"/>
        <v/>
      </c>
      <c r="J999" s="1">
        <f t="shared" si="320"/>
        <v>0.27909585216938676</v>
      </c>
      <c r="K999">
        <f t="shared" si="321"/>
        <v>0</v>
      </c>
      <c r="L999">
        <f t="shared" si="328"/>
        <v>0.59130634503576862</v>
      </c>
      <c r="M999">
        <f t="shared" si="333"/>
        <v>0.59130634503576862</v>
      </c>
      <c r="N999">
        <f t="shared" si="329"/>
        <v>3.6661516965762084</v>
      </c>
      <c r="O999">
        <f t="shared" si="322"/>
        <v>2.6509524013058843</v>
      </c>
      <c r="P999">
        <f t="shared" si="330"/>
        <v>2.619031929264116</v>
      </c>
      <c r="Q999">
        <f t="shared" si="334"/>
        <v>6.0207858781689954</v>
      </c>
      <c r="R999">
        <v>11.93</v>
      </c>
      <c r="S999">
        <f t="shared" si="323"/>
        <v>14.274416396320824</v>
      </c>
      <c r="T999">
        <f t="shared" si="324"/>
        <v>0.78589589563980744</v>
      </c>
      <c r="U999">
        <f t="shared" si="325"/>
        <v>0.72296614727287367</v>
      </c>
      <c r="V999">
        <f t="shared" si="326"/>
        <v>2.4991822859027655E-2</v>
      </c>
      <c r="W999">
        <f t="shared" si="327"/>
        <v>1.9434518330678678E-3</v>
      </c>
      <c r="X999">
        <f t="shared" si="337"/>
        <v>1.1710858186260924</v>
      </c>
      <c r="Y999">
        <f t="shared" si="337"/>
        <v>9.300386736232602E-2</v>
      </c>
      <c r="AL999">
        <v>11.737708333333336</v>
      </c>
    </row>
    <row r="1000" spans="4:38" x14ac:dyDescent="0.55000000000000004">
      <c r="D1000">
        <f t="shared" si="331"/>
        <v>4.4487697320933437</v>
      </c>
      <c r="E1000">
        <f t="shared" si="318"/>
        <v>3.0440838937977577</v>
      </c>
      <c r="F1000" s="2">
        <f t="shared" si="332"/>
        <v>38467</v>
      </c>
      <c r="G1000" s="1">
        <v>2005.4018264840181</v>
      </c>
      <c r="H1000" s="3">
        <v>55.66</v>
      </c>
      <c r="I1000" s="1" t="str">
        <f t="shared" si="319"/>
        <v/>
      </c>
      <c r="J1000" s="1">
        <f t="shared" si="320"/>
        <v>0.32850605794323678</v>
      </c>
      <c r="K1000">
        <f t="shared" si="321"/>
        <v>0</v>
      </c>
      <c r="L1000">
        <f t="shared" si="328"/>
        <v>0.59856922832701764</v>
      </c>
      <c r="M1000">
        <f t="shared" si="333"/>
        <v>0.59856922832701764</v>
      </c>
      <c r="N1000">
        <f t="shared" si="329"/>
        <v>3.6811008301666557</v>
      </c>
      <c r="O1000">
        <f t="shared" si="322"/>
        <v>2.6717463549838367</v>
      </c>
      <c r="P1000">
        <f t="shared" si="330"/>
        <v>2.6223691546708574</v>
      </c>
      <c r="Q1000">
        <f t="shared" si="334"/>
        <v>6.0233420633029979</v>
      </c>
      <c r="R1000">
        <v>11.93</v>
      </c>
      <c r="S1000">
        <f t="shared" si="323"/>
        <v>14.322853159012851</v>
      </c>
      <c r="T1000">
        <f t="shared" si="324"/>
        <v>0.78589589563980744</v>
      </c>
      <c r="U1000">
        <f t="shared" si="325"/>
        <v>0.72296614727287367</v>
      </c>
      <c r="V1000">
        <f t="shared" si="326"/>
        <v>2.7315305452342838E-2</v>
      </c>
      <c r="W1000">
        <f t="shared" si="327"/>
        <v>2.1074542438294466E-3</v>
      </c>
      <c r="X1000">
        <f t="shared" si="337"/>
        <v>1.19607764148512</v>
      </c>
      <c r="Y1000">
        <f t="shared" si="337"/>
        <v>9.4947319195393884E-2</v>
      </c>
      <c r="AL1000">
        <v>11.579687499999991</v>
      </c>
    </row>
    <row r="1001" spans="4:38" x14ac:dyDescent="0.55000000000000004">
      <c r="D1001">
        <f t="shared" si="331"/>
        <v>4.5038927588840094</v>
      </c>
      <c r="E1001">
        <f t="shared" si="318"/>
        <v>5</v>
      </c>
      <c r="F1001" s="2">
        <f t="shared" si="332"/>
        <v>38468</v>
      </c>
      <c r="G1001" s="1">
        <v>2005.4045662100457</v>
      </c>
      <c r="H1001" s="3">
        <v>83.73</v>
      </c>
      <c r="I1001" s="1" t="str">
        <f t="shared" si="319"/>
        <v/>
      </c>
      <c r="J1001" s="1">
        <f t="shared" si="320"/>
        <v>0.18738311774040231</v>
      </c>
      <c r="K1001">
        <f t="shared" si="321"/>
        <v>0</v>
      </c>
      <c r="L1001">
        <f t="shared" si="328"/>
        <v>0.60588908135437058</v>
      </c>
      <c r="M1001">
        <f t="shared" si="333"/>
        <v>0.60588908135437058</v>
      </c>
      <c r="N1001">
        <f t="shared" si="329"/>
        <v>3.6960453675961569</v>
      </c>
      <c r="O1001">
        <f t="shared" si="322"/>
        <v>2.6704746900507748</v>
      </c>
      <c r="P1001">
        <f t="shared" si="330"/>
        <v>2.626754065376768</v>
      </c>
      <c r="Q1001">
        <f t="shared" si="334"/>
        <v>6.0266974400605351</v>
      </c>
      <c r="R1001">
        <v>12.37</v>
      </c>
      <c r="S1001">
        <f t="shared" si="323"/>
        <v>14.371274260173196</v>
      </c>
      <c r="T1001">
        <f t="shared" si="324"/>
        <v>0.82231833563673595</v>
      </c>
      <c r="U1001">
        <f t="shared" si="325"/>
        <v>0.76843759064400619</v>
      </c>
      <c r="V1001">
        <f t="shared" si="326"/>
        <v>1.1054210602912029E-2</v>
      </c>
      <c r="W1001">
        <f t="shared" si="327"/>
        <v>2.2920875776233462E-3</v>
      </c>
      <c r="X1001">
        <f t="shared" si="337"/>
        <v>1.2233929469374627</v>
      </c>
      <c r="Y1001">
        <f t="shared" si="337"/>
        <v>9.7054773439223335E-2</v>
      </c>
      <c r="AL1001">
        <v>11.254999999999997</v>
      </c>
    </row>
    <row r="1002" spans="4:38" x14ac:dyDescent="0.55000000000000004">
      <c r="D1002">
        <f t="shared" si="331"/>
        <v>4.5535034829956089</v>
      </c>
      <c r="E1002">
        <f t="shared" si="318"/>
        <v>5</v>
      </c>
      <c r="F1002" s="2">
        <f t="shared" si="332"/>
        <v>38469</v>
      </c>
      <c r="G1002" s="1">
        <v>2005.407305936073</v>
      </c>
      <c r="H1002" s="3">
        <v>306.18</v>
      </c>
      <c r="I1002" s="1">
        <f t="shared" si="319"/>
        <v>306.18</v>
      </c>
      <c r="J1002" s="1">
        <f t="shared" si="320"/>
        <v>2.1905557504904006E-3</v>
      </c>
      <c r="K1002">
        <f t="shared" si="321"/>
        <v>0</v>
      </c>
      <c r="L1002">
        <f t="shared" si="328"/>
        <v>0.61320545036820828</v>
      </c>
      <c r="M1002">
        <f t="shared" si="333"/>
        <v>0.61320545036820828</v>
      </c>
      <c r="N1002">
        <f t="shared" si="329"/>
        <v>3.7108629915890021</v>
      </c>
      <c r="O1002">
        <f t="shared" si="322"/>
        <v>-0.20007145506890597</v>
      </c>
      <c r="P1002">
        <f t="shared" si="330"/>
        <v>2.6282822343179162</v>
      </c>
      <c r="Q1002">
        <f t="shared" si="334"/>
        <v>6.0278659324524675</v>
      </c>
      <c r="R1002">
        <v>12.62</v>
      </c>
      <c r="S1002">
        <f t="shared" si="323"/>
        <v>14.419665351579461</v>
      </c>
      <c r="T1002">
        <f t="shared" si="324"/>
        <v>0.84375998411949804</v>
      </c>
      <c r="U1002">
        <f t="shared" si="325"/>
        <v>0.7955364837549187</v>
      </c>
      <c r="V1002">
        <f t="shared" si="326"/>
        <v>-5.2831163372029206E-2</v>
      </c>
      <c r="W1002">
        <f t="shared" si="327"/>
        <v>2.4033249693519955E-3</v>
      </c>
      <c r="X1002">
        <f t="shared" si="337"/>
        <v>1.2344471575403748</v>
      </c>
      <c r="Y1002">
        <f t="shared" si="337"/>
        <v>9.9346861016846685E-2</v>
      </c>
      <c r="AL1002">
        <v>11.043229166666668</v>
      </c>
    </row>
    <row r="1003" spans="4:38" x14ac:dyDescent="0.55000000000000004">
      <c r="D1003">
        <f t="shared" si="331"/>
        <v>4.598153134696048</v>
      </c>
      <c r="E1003">
        <f t="shared" si="318"/>
        <v>5</v>
      </c>
      <c r="F1003" s="2">
        <f t="shared" si="332"/>
        <v>38470</v>
      </c>
      <c r="G1003" s="1">
        <v>2005.4100456621004</v>
      </c>
      <c r="H1003" s="3">
        <v>568.52</v>
      </c>
      <c r="I1003" s="1">
        <f t="shared" si="319"/>
        <v>568.52</v>
      </c>
      <c r="J1003" s="1">
        <f t="shared" si="320"/>
        <v>1.1531824463401376E-5</v>
      </c>
      <c r="K1003">
        <f t="shared" si="321"/>
        <v>0</v>
      </c>
      <c r="L1003">
        <f t="shared" si="328"/>
        <v>0.61265730939541674</v>
      </c>
      <c r="M1003">
        <f t="shared" si="333"/>
        <v>0.61265730939541674</v>
      </c>
      <c r="N1003">
        <f t="shared" si="329"/>
        <v>3.7097569553042233</v>
      </c>
      <c r="O1003">
        <f t="shared" si="322"/>
        <v>-0.22904907785677675</v>
      </c>
      <c r="P1003">
        <f t="shared" si="330"/>
        <v>2.6255688819057452</v>
      </c>
      <c r="Q1003">
        <f t="shared" si="334"/>
        <v>6.0257908944985239</v>
      </c>
      <c r="R1003">
        <v>12.37</v>
      </c>
      <c r="S1003">
        <f t="shared" si="323"/>
        <v>14.468012093917119</v>
      </c>
      <c r="T1003">
        <f t="shared" si="324"/>
        <v>0.82231833563673595</v>
      </c>
      <c r="U1003">
        <f t="shared" si="325"/>
        <v>0.76843759064400619</v>
      </c>
      <c r="V1003">
        <f t="shared" si="326"/>
        <v>-7.2092314574168662E-2</v>
      </c>
      <c r="W1003">
        <f t="shared" si="327"/>
        <v>2.1819342134386565E-3</v>
      </c>
      <c r="X1003">
        <f t="shared" si="337"/>
        <v>1.1816159941683455</v>
      </c>
      <c r="Y1003">
        <f t="shared" si="337"/>
        <v>0.10175018598619869</v>
      </c>
      <c r="AL1003">
        <v>11.521979166666661</v>
      </c>
    </row>
    <row r="1004" spans="4:38" x14ac:dyDescent="0.55000000000000004">
      <c r="D1004">
        <f t="shared" si="331"/>
        <v>4.6383378212264432</v>
      </c>
      <c r="E1004">
        <f t="shared" si="318"/>
        <v>5</v>
      </c>
      <c r="F1004" s="2">
        <f t="shared" si="332"/>
        <v>38471</v>
      </c>
      <c r="G1004" s="1">
        <v>2005.4127853881278</v>
      </c>
      <c r="H1004" s="3">
        <v>1219.27</v>
      </c>
      <c r="I1004" s="1">
        <f t="shared" si="319"/>
        <v>1219.27</v>
      </c>
      <c r="J1004" s="1">
        <f t="shared" si="320"/>
        <v>2.56776539080768E-11</v>
      </c>
      <c r="K1004">
        <f t="shared" si="321"/>
        <v>0</v>
      </c>
      <c r="L1004">
        <f t="shared" si="328"/>
        <v>0.61202977767526123</v>
      </c>
      <c r="M1004">
        <f t="shared" si="333"/>
        <v>0.61202977767526123</v>
      </c>
      <c r="N1004">
        <f t="shared" si="329"/>
        <v>3.7084899144875574</v>
      </c>
      <c r="O1004">
        <f t="shared" si="322"/>
        <v>-0.226414994223326</v>
      </c>
      <c r="P1004">
        <f t="shared" si="330"/>
        <v>2.6228777188093395</v>
      </c>
      <c r="Q1004">
        <f t="shared" si="334"/>
        <v>6.0237314132362911</v>
      </c>
      <c r="R1004">
        <v>12.26</v>
      </c>
      <c r="S1004">
        <f t="shared" si="323"/>
        <v>14.516300160992794</v>
      </c>
      <c r="T1004">
        <f t="shared" si="324"/>
        <v>0.81305745396029638</v>
      </c>
      <c r="U1004">
        <f t="shared" si="325"/>
        <v>0.7568083964847897</v>
      </c>
      <c r="V1004">
        <f t="shared" si="326"/>
        <v>-7.546679870733615E-2</v>
      </c>
      <c r="W1004">
        <f t="shared" si="327"/>
        <v>1.8391029104746527E-3</v>
      </c>
      <c r="X1004">
        <f t="shared" si="337"/>
        <v>1.1095236795941767</v>
      </c>
      <c r="Y1004">
        <f t="shared" si="337"/>
        <v>0.10393212019963734</v>
      </c>
      <c r="AL1004">
        <v>11.756250000000001</v>
      </c>
    </row>
    <row r="1005" spans="4:38" x14ac:dyDescent="0.55000000000000004">
      <c r="D1005">
        <f t="shared" si="331"/>
        <v>4.6745040391037991</v>
      </c>
      <c r="E1005">
        <f t="shared" si="318"/>
        <v>5</v>
      </c>
      <c r="F1005" s="2">
        <f t="shared" si="332"/>
        <v>38472</v>
      </c>
      <c r="G1005" s="1">
        <v>2005.4155251141551</v>
      </c>
      <c r="H1005" s="3">
        <v>1038.95</v>
      </c>
      <c r="I1005" s="1">
        <f t="shared" si="319"/>
        <v>1038.95</v>
      </c>
      <c r="J1005" s="1">
        <f t="shared" si="320"/>
        <v>9.4579052854024044E-10</v>
      </c>
      <c r="K1005">
        <f t="shared" si="321"/>
        <v>0</v>
      </c>
      <c r="L1005">
        <f t="shared" si="328"/>
        <v>0.61140946262259455</v>
      </c>
      <c r="M1005">
        <f t="shared" si="333"/>
        <v>0.61140946262259455</v>
      </c>
      <c r="N1005">
        <f t="shared" si="329"/>
        <v>3.7072365932550619</v>
      </c>
      <c r="O1005">
        <f t="shared" si="322"/>
        <v>-0.22946950179521994</v>
      </c>
      <c r="P1005">
        <f t="shared" si="330"/>
        <v>2.6202193342141622</v>
      </c>
      <c r="Q1005">
        <f t="shared" si="334"/>
        <v>6.0216956329956384</v>
      </c>
      <c r="R1005">
        <v>12.4</v>
      </c>
      <c r="S1005">
        <f t="shared" si="323"/>
        <v>14.56451524401518</v>
      </c>
      <c r="T1005">
        <f t="shared" si="324"/>
        <v>0.82486228734361078</v>
      </c>
      <c r="U1005">
        <f t="shared" si="325"/>
        <v>0.77164008752946756</v>
      </c>
      <c r="V1005">
        <f t="shared" si="326"/>
        <v>-7.009089558876154E-2</v>
      </c>
      <c r="W1005">
        <f t="shared" si="327"/>
        <v>1.4565710505506039E-3</v>
      </c>
      <c r="X1005">
        <f t="shared" si="337"/>
        <v>1.0340568808868407</v>
      </c>
      <c r="Y1005">
        <f t="shared" si="337"/>
        <v>0.10577122311011199</v>
      </c>
      <c r="AL1005">
        <v>11.51583333333334</v>
      </c>
    </row>
    <row r="1006" spans="4:38" x14ac:dyDescent="0.55000000000000004">
      <c r="D1006">
        <f t="shared" si="331"/>
        <v>4.7070536351934189</v>
      </c>
      <c r="E1006">
        <f t="shared" si="318"/>
        <v>5</v>
      </c>
      <c r="F1006" s="2">
        <f t="shared" si="332"/>
        <v>38473</v>
      </c>
      <c r="G1006" s="1">
        <v>2005.4194063926941</v>
      </c>
      <c r="H1006" s="3">
        <v>561.49</v>
      </c>
      <c r="I1006" s="1">
        <f t="shared" si="319"/>
        <v>561.49</v>
      </c>
      <c r="J1006" s="1">
        <f t="shared" si="320"/>
        <v>1.3272716774724958E-5</v>
      </c>
      <c r="K1006">
        <f t="shared" si="321"/>
        <v>0</v>
      </c>
      <c r="L1006">
        <f t="shared" si="328"/>
        <v>0.61078077905603234</v>
      </c>
      <c r="M1006">
        <f t="shared" si="333"/>
        <v>0.61078077905603234</v>
      </c>
      <c r="N1006">
        <f t="shared" si="329"/>
        <v>3.7059654985331538</v>
      </c>
      <c r="O1006">
        <f t="shared" si="322"/>
        <v>-0.22855540128838814</v>
      </c>
      <c r="P1006">
        <f t="shared" si="330"/>
        <v>2.6175250858750272</v>
      </c>
      <c r="Q1006">
        <f t="shared" si="334"/>
        <v>6.0196309830128971</v>
      </c>
      <c r="R1006">
        <v>12.38</v>
      </c>
      <c r="S1006">
        <f t="shared" si="323"/>
        <v>14.632667161971092</v>
      </c>
      <c r="T1006">
        <f t="shared" si="324"/>
        <v>0.82316544658831758</v>
      </c>
      <c r="U1006">
        <f t="shared" si="325"/>
        <v>0.76950361008043133</v>
      </c>
      <c r="V1006">
        <f t="shared" si="326"/>
        <v>-5.767739848916472E-2</v>
      </c>
      <c r="W1006">
        <f t="shared" si="327"/>
        <v>1.085813438543479E-3</v>
      </c>
      <c r="X1006">
        <f t="shared" si="337"/>
        <v>0.96396598529807909</v>
      </c>
      <c r="Y1006">
        <f t="shared" si="337"/>
        <v>0.1072277941606626</v>
      </c>
      <c r="AL1006">
        <v>11.102499999999999</v>
      </c>
    </row>
    <row r="1007" spans="4:38" x14ac:dyDescent="0.55000000000000004">
      <c r="D1007">
        <f t="shared" si="331"/>
        <v>4.7363482716740775</v>
      </c>
      <c r="E1007">
        <f t="shared" si="318"/>
        <v>5</v>
      </c>
      <c r="F1007" s="2">
        <f t="shared" si="332"/>
        <v>38474</v>
      </c>
      <c r="G1007" s="1">
        <v>2005.4221461187215</v>
      </c>
      <c r="H1007" s="3">
        <v>398.16</v>
      </c>
      <c r="I1007" s="1">
        <f t="shared" si="319"/>
        <v>398.16</v>
      </c>
      <c r="J1007" s="1">
        <f t="shared" si="320"/>
        <v>3.480376132425991E-4</v>
      </c>
      <c r="K1007">
        <f t="shared" si="321"/>
        <v>0</v>
      </c>
      <c r="L1007">
        <f t="shared" si="328"/>
        <v>0.61015459987442033</v>
      </c>
      <c r="M1007">
        <f t="shared" si="333"/>
        <v>0.61015459987442033</v>
      </c>
      <c r="N1007">
        <f t="shared" si="329"/>
        <v>3.7046985999399062</v>
      </c>
      <c r="O1007">
        <f t="shared" si="322"/>
        <v>-0.22402668474020729</v>
      </c>
      <c r="P1007">
        <f t="shared" si="330"/>
        <v>2.614839443257968</v>
      </c>
      <c r="Q1007">
        <f t="shared" si="334"/>
        <v>6.0175715172673172</v>
      </c>
      <c r="R1007">
        <v>12.42</v>
      </c>
      <c r="S1007">
        <f t="shared" si="323"/>
        <v>14.680646933961256</v>
      </c>
      <c r="T1007">
        <f t="shared" si="324"/>
        <v>0.82656262589945051</v>
      </c>
      <c r="U1007">
        <f t="shared" si="325"/>
        <v>0.77378249677119493</v>
      </c>
      <c r="V1007">
        <f t="shared" si="326"/>
        <v>-4.3005223254074756E-2</v>
      </c>
      <c r="W1007">
        <f t="shared" si="327"/>
        <v>7.7195178692126415E-4</v>
      </c>
      <c r="X1007">
        <f t="shared" si="337"/>
        <v>0.90628858680891433</v>
      </c>
      <c r="Y1007">
        <f t="shared" si="337"/>
        <v>0.10831360759920608</v>
      </c>
      <c r="AL1007">
        <v>11.4353125</v>
      </c>
    </row>
    <row r="1008" spans="4:38" x14ac:dyDescent="0.55000000000000004">
      <c r="D1008">
        <f t="shared" si="331"/>
        <v>4.7627134445066694</v>
      </c>
      <c r="E1008">
        <f t="shared" si="318"/>
        <v>5</v>
      </c>
      <c r="F1008" s="2">
        <f t="shared" si="332"/>
        <v>38475</v>
      </c>
      <c r="G1008" s="1">
        <v>2005.424885844749</v>
      </c>
      <c r="H1008" s="3">
        <v>228.25</v>
      </c>
      <c r="I1008" s="1">
        <f t="shared" si="319"/>
        <v>228.25</v>
      </c>
      <c r="J1008" s="1">
        <f t="shared" si="320"/>
        <v>1.040987920675907E-2</v>
      </c>
      <c r="K1008">
        <f t="shared" si="321"/>
        <v>0</v>
      </c>
      <c r="L1008">
        <f t="shared" si="328"/>
        <v>0.60954082813540611</v>
      </c>
      <c r="M1008">
        <f t="shared" si="333"/>
        <v>0.60954082813540611</v>
      </c>
      <c r="N1008">
        <f t="shared" si="329"/>
        <v>3.7034559628723125</v>
      </c>
      <c r="O1008">
        <f t="shared" si="322"/>
        <v>-6.6332709506570497E-2</v>
      </c>
      <c r="P1008">
        <f t="shared" si="330"/>
        <v>2.6121530545624783</v>
      </c>
      <c r="Q1008">
        <f t="shared" si="334"/>
        <v>6.0155100681716585</v>
      </c>
      <c r="R1008">
        <v>12.25</v>
      </c>
      <c r="S1008">
        <f t="shared" si="323"/>
        <v>14.728505022402388</v>
      </c>
      <c r="T1008">
        <f t="shared" si="324"/>
        <v>0.81222074503820874</v>
      </c>
      <c r="U1008">
        <f t="shared" si="325"/>
        <v>0.75575996415811331</v>
      </c>
      <c r="V1008">
        <f t="shared" si="326"/>
        <v>-1.4140161517397045E-2</v>
      </c>
      <c r="W1008">
        <f t="shared" si="327"/>
        <v>5.3350855290500154E-4</v>
      </c>
      <c r="X1008">
        <f t="shared" si="337"/>
        <v>0.86328336355483959</v>
      </c>
      <c r="Y1008">
        <f t="shared" si="337"/>
        <v>0.10908555938612735</v>
      </c>
      <c r="AL1008">
        <v>11.718125000000001</v>
      </c>
    </row>
    <row r="1009" spans="4:38" x14ac:dyDescent="0.55000000000000004">
      <c r="D1009">
        <f t="shared" si="331"/>
        <v>4.7864421000560027</v>
      </c>
      <c r="E1009">
        <f t="shared" si="318"/>
        <v>5</v>
      </c>
      <c r="F1009" s="2">
        <f t="shared" si="332"/>
        <v>38476</v>
      </c>
      <c r="G1009" s="1">
        <v>2005.4276255707764</v>
      </c>
      <c r="H1009" s="3">
        <v>165.03</v>
      </c>
      <c r="I1009" s="1" t="str">
        <f t="shared" si="319"/>
        <v/>
      </c>
      <c r="J1009" s="1">
        <f t="shared" si="320"/>
        <v>3.6861044138441788E-2</v>
      </c>
      <c r="K1009">
        <f t="shared" si="321"/>
        <v>0</v>
      </c>
      <c r="L1009">
        <f t="shared" si="328"/>
        <v>0.60935909468470317</v>
      </c>
      <c r="M1009">
        <f t="shared" si="333"/>
        <v>0.60935909468470317</v>
      </c>
      <c r="N1009">
        <f t="shared" si="329"/>
        <v>3.7030878668124645</v>
      </c>
      <c r="O1009">
        <f t="shared" si="322"/>
        <v>0.34298090340925053</v>
      </c>
      <c r="P1009">
        <f t="shared" si="330"/>
        <v>2.6097380231173797</v>
      </c>
      <c r="Q1009">
        <f t="shared" si="334"/>
        <v>6.0136556432222639</v>
      </c>
      <c r="R1009">
        <v>12.35</v>
      </c>
      <c r="S1009">
        <f t="shared" si="323"/>
        <v>14.776227245904982</v>
      </c>
      <c r="T1009">
        <f t="shared" si="324"/>
        <v>0.82062672809552206</v>
      </c>
      <c r="U1009">
        <f t="shared" si="325"/>
        <v>0.76630998010389151</v>
      </c>
      <c r="V1009">
        <f t="shared" si="326"/>
        <v>3.6565071549406695E-3</v>
      </c>
      <c r="W1009">
        <f t="shared" si="327"/>
        <v>4.5551617285241944E-4</v>
      </c>
      <c r="X1009">
        <f t="shared" si="337"/>
        <v>0.84914320203744253</v>
      </c>
      <c r="Y1009">
        <f t="shared" si="337"/>
        <v>0.10961906793903235</v>
      </c>
      <c r="AL1009">
        <v>11.929687500000002</v>
      </c>
    </row>
    <row r="1010" spans="4:38" x14ac:dyDescent="0.55000000000000004">
      <c r="D1010">
        <f t="shared" si="331"/>
        <v>4.8077978900504021</v>
      </c>
      <c r="E1010">
        <f t="shared" si="318"/>
        <v>5</v>
      </c>
      <c r="F1010" s="2">
        <f t="shared" si="332"/>
        <v>38477</v>
      </c>
      <c r="G1010" s="1">
        <v>2005.4303652968038</v>
      </c>
      <c r="H1010" s="3">
        <v>137.74</v>
      </c>
      <c r="I1010" s="1" t="str">
        <f t="shared" si="319"/>
        <v/>
      </c>
      <c r="J1010" s="1">
        <f t="shared" si="320"/>
        <v>6.3621742744970747E-2</v>
      </c>
      <c r="K1010">
        <f t="shared" si="321"/>
        <v>0</v>
      </c>
      <c r="L1010">
        <f t="shared" si="328"/>
        <v>0.61029876839267372</v>
      </c>
      <c r="M1010">
        <f t="shared" si="333"/>
        <v>0.61029876839267372</v>
      </c>
      <c r="N1010">
        <f t="shared" si="329"/>
        <v>3.7049903614307511</v>
      </c>
      <c r="O1010">
        <f t="shared" si="322"/>
        <v>0.80324602134565126</v>
      </c>
      <c r="P1010">
        <f t="shared" si="330"/>
        <v>2.6078927482813685</v>
      </c>
      <c r="Q1010">
        <f t="shared" si="334"/>
        <v>6.0122379448700611</v>
      </c>
      <c r="R1010">
        <v>12.74</v>
      </c>
      <c r="S1010">
        <f t="shared" si="323"/>
        <v>14.823799463349351</v>
      </c>
      <c r="T1010">
        <f t="shared" si="324"/>
        <v>0.85424967295730003</v>
      </c>
      <c r="U1010">
        <f t="shared" si="325"/>
        <v>0.80888134836173919</v>
      </c>
      <c r="V1010">
        <f t="shared" si="326"/>
        <v>1.245954629444739E-2</v>
      </c>
      <c r="W1010">
        <f t="shared" si="327"/>
        <v>4.7833844816917801E-4</v>
      </c>
      <c r="X1010">
        <f t="shared" si="337"/>
        <v>0.85279970919238324</v>
      </c>
      <c r="Y1010">
        <f t="shared" si="337"/>
        <v>0.11007458411188477</v>
      </c>
      <c r="AL1010">
        <v>12.053333333333333</v>
      </c>
    </row>
    <row r="1011" spans="4:38" x14ac:dyDescent="0.55000000000000004">
      <c r="D1011">
        <f t="shared" si="331"/>
        <v>4.8270181010453621</v>
      </c>
      <c r="E1011">
        <f t="shared" si="318"/>
        <v>5</v>
      </c>
      <c r="F1011" s="2">
        <f t="shared" si="332"/>
        <v>38478</v>
      </c>
      <c r="G1011" s="1">
        <v>2005.4331050228311</v>
      </c>
      <c r="H1011" s="3">
        <v>152.66999999999999</v>
      </c>
      <c r="I1011" s="1" t="str">
        <f t="shared" si="319"/>
        <v/>
      </c>
      <c r="J1011" s="1">
        <f t="shared" si="320"/>
        <v>4.7198177472825016E-2</v>
      </c>
      <c r="K1011">
        <f t="shared" si="321"/>
        <v>0</v>
      </c>
      <c r="L1011">
        <f t="shared" si="328"/>
        <v>0.61249944242375765</v>
      </c>
      <c r="M1011">
        <f t="shared" si="333"/>
        <v>0.61249944242375765</v>
      </c>
      <c r="N1011">
        <f t="shared" si="329"/>
        <v>3.7094382897159219</v>
      </c>
      <c r="O1011">
        <f t="shared" si="322"/>
        <v>0.51774766662231408</v>
      </c>
      <c r="P1011">
        <f t="shared" si="330"/>
        <v>2.6066169135220214</v>
      </c>
      <c r="Q1011">
        <f t="shared" si="334"/>
        <v>6.0112573481319433</v>
      </c>
      <c r="R1011">
        <v>12.52</v>
      </c>
      <c r="S1011">
        <f t="shared" si="323"/>
        <v>14.871207578065773</v>
      </c>
      <c r="T1011">
        <f t="shared" si="324"/>
        <v>0.83511703856566777</v>
      </c>
      <c r="U1011">
        <f t="shared" si="325"/>
        <v>0.78458409789675077</v>
      </c>
      <c r="V1011">
        <f t="shared" si="326"/>
        <v>6.4094112030645359E-3</v>
      </c>
      <c r="W1011">
        <f t="shared" si="327"/>
        <v>5.5204394984052947E-4</v>
      </c>
      <c r="X1011">
        <f t="shared" si="337"/>
        <v>0.86525925548683058</v>
      </c>
      <c r="Y1011">
        <f t="shared" si="337"/>
        <v>0.11055292256005395</v>
      </c>
      <c r="AL1011">
        <v>12.234479166666674</v>
      </c>
    </row>
    <row r="1012" spans="4:38" x14ac:dyDescent="0.55000000000000004">
      <c r="D1012">
        <f t="shared" si="331"/>
        <v>4.8443162909408262</v>
      </c>
      <c r="E1012">
        <f t="shared" si="318"/>
        <v>5</v>
      </c>
      <c r="F1012" s="2">
        <f t="shared" si="332"/>
        <v>38479</v>
      </c>
      <c r="G1012" s="1">
        <v>2005.4358447488585</v>
      </c>
      <c r="H1012" s="3">
        <v>146.34</v>
      </c>
      <c r="I1012" s="1" t="str">
        <f t="shared" si="319"/>
        <v/>
      </c>
      <c r="J1012" s="1">
        <f t="shared" si="320"/>
        <v>5.3568182351949489E-2</v>
      </c>
      <c r="K1012">
        <f t="shared" si="321"/>
        <v>0</v>
      </c>
      <c r="L1012">
        <f t="shared" si="328"/>
        <v>0.61391792918162702</v>
      </c>
      <c r="M1012">
        <f t="shared" si="333"/>
        <v>0.61391792918162702</v>
      </c>
      <c r="N1012">
        <f t="shared" si="329"/>
        <v>3.7122996432798088</v>
      </c>
      <c r="O1012">
        <f t="shared" si="322"/>
        <v>0.57878023375073051</v>
      </c>
      <c r="P1012">
        <f t="shared" si="330"/>
        <v>2.6049832541623221</v>
      </c>
      <c r="Q1012">
        <f t="shared" si="334"/>
        <v>6.0100012628871582</v>
      </c>
      <c r="R1012">
        <v>12.07</v>
      </c>
      <c r="S1012">
        <f t="shared" si="323"/>
        <v>14.918437541996692</v>
      </c>
      <c r="T1012">
        <f t="shared" si="324"/>
        <v>0.79730636861372794</v>
      </c>
      <c r="U1012">
        <f t="shared" si="325"/>
        <v>0.73713460864555069</v>
      </c>
      <c r="V1012">
        <f t="shared" si="326"/>
        <v>8.0340887144176691E-3</v>
      </c>
      <c r="W1012">
        <f t="shared" si="327"/>
        <v>5.9183067666009059E-4</v>
      </c>
      <c r="X1012">
        <f t="shared" si="337"/>
        <v>0.87166866668989507</v>
      </c>
      <c r="Y1012">
        <f t="shared" si="337"/>
        <v>0.11110496650989447</v>
      </c>
      <c r="AL1012">
        <v>12.224166666666669</v>
      </c>
    </row>
    <row r="1013" spans="4:38" x14ac:dyDescent="0.55000000000000004">
      <c r="D1013">
        <f t="shared" si="331"/>
        <v>4.8598846618467437</v>
      </c>
      <c r="E1013">
        <f t="shared" si="318"/>
        <v>5</v>
      </c>
      <c r="F1013" s="2">
        <f t="shared" si="332"/>
        <v>38480</v>
      </c>
      <c r="G1013" s="1">
        <v>2005.4385844748858</v>
      </c>
      <c r="H1013" s="3">
        <v>136.74</v>
      </c>
      <c r="I1013" s="1" t="str">
        <f t="shared" si="319"/>
        <v/>
      </c>
      <c r="J1013" s="1">
        <f t="shared" si="320"/>
        <v>6.4906987203256689E-2</v>
      </c>
      <c r="K1013">
        <f t="shared" si="321"/>
        <v>0</v>
      </c>
      <c r="L1013">
        <f t="shared" si="328"/>
        <v>0.61550362845217699</v>
      </c>
      <c r="M1013">
        <f t="shared" si="333"/>
        <v>0.61550362845217699</v>
      </c>
      <c r="N1013">
        <f t="shared" si="329"/>
        <v>3.7154930831107875</v>
      </c>
      <c r="O1013">
        <f t="shared" si="322"/>
        <v>0.75064868772206594</v>
      </c>
      <c r="P1013">
        <f t="shared" si="330"/>
        <v>2.603545221503214</v>
      </c>
      <c r="Q1013">
        <f t="shared" si="334"/>
        <v>6.0088951561081156</v>
      </c>
      <c r="R1013">
        <v>12.08</v>
      </c>
      <c r="S1013">
        <f t="shared" si="323"/>
        <v>14.965475359889508</v>
      </c>
      <c r="T1013">
        <f t="shared" si="324"/>
        <v>0.79812771349605427</v>
      </c>
      <c r="U1013">
        <f t="shared" si="325"/>
        <v>0.73815720284141662</v>
      </c>
      <c r="V1013">
        <f t="shared" si="326"/>
        <v>1.0772765768751252E-2</v>
      </c>
      <c r="W1013">
        <f t="shared" si="327"/>
        <v>6.4164708578995193E-4</v>
      </c>
      <c r="X1013">
        <f t="shared" si="337"/>
        <v>0.87970275540431275</v>
      </c>
      <c r="Y1013">
        <f t="shared" si="337"/>
        <v>0.11169679718655456</v>
      </c>
      <c r="AL1013">
        <v>12.263541666666661</v>
      </c>
    </row>
    <row r="1014" spans="4:38" x14ac:dyDescent="0.55000000000000004">
      <c r="D1014">
        <f t="shared" si="331"/>
        <v>4.8738961956620699</v>
      </c>
      <c r="E1014">
        <f t="shared" si="318"/>
        <v>5</v>
      </c>
      <c r="F1014" s="2">
        <f t="shared" si="332"/>
        <v>38481</v>
      </c>
      <c r="G1014" s="1">
        <v>2005.4413242009134</v>
      </c>
      <c r="H1014" s="3">
        <v>98.21</v>
      </c>
      <c r="I1014" s="1" t="str">
        <f t="shared" si="319"/>
        <v/>
      </c>
      <c r="J1014" s="1">
        <f t="shared" si="320"/>
        <v>0.14026805618695412</v>
      </c>
      <c r="K1014">
        <f t="shared" si="321"/>
        <v>0</v>
      </c>
      <c r="L1014">
        <f t="shared" si="328"/>
        <v>0.61756020019936075</v>
      </c>
      <c r="M1014">
        <f t="shared" si="333"/>
        <v>0.61756020019936075</v>
      </c>
      <c r="N1014">
        <f t="shared" si="329"/>
        <v>3.719626653878648</v>
      </c>
      <c r="O1014">
        <f t="shared" si="322"/>
        <v>1.9100601067296499</v>
      </c>
      <c r="P1014">
        <f t="shared" si="330"/>
        <v>2.602351020065182</v>
      </c>
      <c r="Q1014">
        <f t="shared" si="334"/>
        <v>6.0079762899661242</v>
      </c>
      <c r="R1014">
        <v>12.17</v>
      </c>
      <c r="S1014">
        <f t="shared" si="323"/>
        <v>15.012307093428557</v>
      </c>
      <c r="T1014">
        <f t="shared" si="324"/>
        <v>0.80555799708664977</v>
      </c>
      <c r="U1014">
        <f t="shared" si="325"/>
        <v>0.74742462431746925</v>
      </c>
      <c r="V1014">
        <f t="shared" si="326"/>
        <v>2.5195543378012233E-2</v>
      </c>
      <c r="W1014">
        <f t="shared" si="327"/>
        <v>7.0826323408795452E-4</v>
      </c>
      <c r="X1014">
        <f t="shared" ref="X1014:Y1029" si="338">MAX(0.0000000001,X1013+V1013)</f>
        <v>0.89047552117306406</v>
      </c>
      <c r="Y1014">
        <f t="shared" si="338"/>
        <v>0.11233844427234452</v>
      </c>
      <c r="AL1014">
        <v>12.589687500000002</v>
      </c>
    </row>
    <row r="1015" spans="4:38" x14ac:dyDescent="0.55000000000000004">
      <c r="D1015">
        <f t="shared" si="331"/>
        <v>4.8865065760958633</v>
      </c>
      <c r="E1015">
        <f t="shared" si="318"/>
        <v>5</v>
      </c>
      <c r="F1015" s="2">
        <f t="shared" si="332"/>
        <v>38482</v>
      </c>
      <c r="G1015" s="1">
        <v>2005.4440639269408</v>
      </c>
      <c r="H1015" s="3">
        <v>116.89</v>
      </c>
      <c r="I1015" s="1" t="str">
        <f t="shared" si="319"/>
        <v/>
      </c>
      <c r="J1015" s="1">
        <f t="shared" si="320"/>
        <v>9.653979231852812E-2</v>
      </c>
      <c r="K1015">
        <f t="shared" si="321"/>
        <v>0</v>
      </c>
      <c r="L1015">
        <f t="shared" si="328"/>
        <v>0.62279324158766114</v>
      </c>
      <c r="M1015">
        <f t="shared" si="333"/>
        <v>0.62279324158766114</v>
      </c>
      <c r="N1015">
        <f t="shared" si="329"/>
        <v>3.7301034933794273</v>
      </c>
      <c r="O1015">
        <f t="shared" si="322"/>
        <v>1.3193754203139325</v>
      </c>
      <c r="P1015">
        <f t="shared" si="330"/>
        <v>2.6027918471248741</v>
      </c>
      <c r="Q1015">
        <f t="shared" si="334"/>
        <v>6.0083155125856331</v>
      </c>
      <c r="R1015">
        <v>12.54</v>
      </c>
      <c r="S1015">
        <f t="shared" si="323"/>
        <v>15.058918865355501</v>
      </c>
      <c r="T1015">
        <f t="shared" si="324"/>
        <v>0.83683851586084723</v>
      </c>
      <c r="U1015">
        <f t="shared" si="325"/>
        <v>0.78676244535356588</v>
      </c>
      <c r="V1015">
        <f t="shared" si="326"/>
        <v>1.5605435754337267E-2</v>
      </c>
      <c r="W1015">
        <f t="shared" si="327"/>
        <v>8.6083884807597842E-4</v>
      </c>
      <c r="X1015">
        <f t="shared" si="338"/>
        <v>0.91567106455107627</v>
      </c>
      <c r="Y1015">
        <f t="shared" si="338"/>
        <v>0.11304670750643248</v>
      </c>
      <c r="AL1015">
        <v>12.7171875</v>
      </c>
    </row>
    <row r="1016" spans="4:38" x14ac:dyDescent="0.55000000000000004">
      <c r="D1016">
        <f t="shared" si="331"/>
        <v>4.8978559184862771</v>
      </c>
      <c r="E1016">
        <f t="shared" si="318"/>
        <v>5</v>
      </c>
      <c r="F1016" s="2">
        <f t="shared" si="332"/>
        <v>38483</v>
      </c>
      <c r="G1016" s="1">
        <v>2005.4468036529681</v>
      </c>
      <c r="H1016" s="3">
        <v>100.11</v>
      </c>
      <c r="I1016" s="1" t="str">
        <f t="shared" si="319"/>
        <v/>
      </c>
      <c r="J1016" s="1">
        <f t="shared" si="320"/>
        <v>0.13503787288483457</v>
      </c>
      <c r="K1016">
        <f t="shared" si="321"/>
        <v>0</v>
      </c>
      <c r="L1016">
        <f t="shared" si="328"/>
        <v>0.62640796876660343</v>
      </c>
      <c r="M1016">
        <f t="shared" si="333"/>
        <v>0.62640796876660343</v>
      </c>
      <c r="N1016">
        <f t="shared" si="329"/>
        <v>3.7373061535941696</v>
      </c>
      <c r="O1016">
        <f t="shared" si="322"/>
        <v>1.8787303958061714</v>
      </c>
      <c r="P1016">
        <f t="shared" si="330"/>
        <v>2.6022895163582054</v>
      </c>
      <c r="Q1016">
        <f t="shared" si="334"/>
        <v>6.0079289589538369</v>
      </c>
      <c r="R1016">
        <v>12.29</v>
      </c>
      <c r="S1016">
        <f t="shared" si="323"/>
        <v>15.105296863591461</v>
      </c>
      <c r="T1016">
        <f t="shared" si="324"/>
        <v>0.81557275589161959</v>
      </c>
      <c r="U1016">
        <f t="shared" si="325"/>
        <v>0.75996242820075788</v>
      </c>
      <c r="V1016">
        <f t="shared" si="326"/>
        <v>2.1351528583480751E-2</v>
      </c>
      <c r="W1016">
        <f t="shared" si="327"/>
        <v>9.5982804444463398E-4</v>
      </c>
      <c r="X1016">
        <f t="shared" si="338"/>
        <v>0.93127650030541353</v>
      </c>
      <c r="Y1016">
        <f t="shared" si="338"/>
        <v>0.11390754635450845</v>
      </c>
      <c r="AL1016">
        <v>12.936354166666666</v>
      </c>
    </row>
    <row r="1017" spans="4:38" x14ac:dyDescent="0.55000000000000004">
      <c r="D1017">
        <f t="shared" si="331"/>
        <v>4.850539229511889</v>
      </c>
      <c r="E1017">
        <f t="shared" si="318"/>
        <v>4.4246890287423932</v>
      </c>
      <c r="F1017" s="2">
        <f t="shared" si="332"/>
        <v>38484</v>
      </c>
      <c r="G1017" s="1">
        <v>2005.4495433789955</v>
      </c>
      <c r="H1017" s="3">
        <v>74.36</v>
      </c>
      <c r="I1017" s="1" t="str">
        <f t="shared" si="319"/>
        <v/>
      </c>
      <c r="J1017" s="1">
        <f t="shared" si="320"/>
        <v>0.22600458326089978</v>
      </c>
      <c r="K1017">
        <f t="shared" si="321"/>
        <v>0</v>
      </c>
      <c r="L1017">
        <f t="shared" si="328"/>
        <v>0.63155517533045591</v>
      </c>
      <c r="M1017">
        <f t="shared" si="333"/>
        <v>0.63155517533045591</v>
      </c>
      <c r="N1017">
        <f t="shared" si="329"/>
        <v>3.7475147490190173</v>
      </c>
      <c r="O1017">
        <f t="shared" si="322"/>
        <v>2.9219204882980878</v>
      </c>
      <c r="P1017">
        <f t="shared" si="330"/>
        <v>2.602633314000931</v>
      </c>
      <c r="Q1017">
        <f t="shared" si="334"/>
        <v>6.0081935235288357</v>
      </c>
      <c r="R1017">
        <v>12.32</v>
      </c>
      <c r="S1017">
        <f t="shared" si="323"/>
        <v>15.151427345339579</v>
      </c>
      <c r="T1017">
        <f t="shared" si="324"/>
        <v>0.81809583924573759</v>
      </c>
      <c r="U1017">
        <f t="shared" si="325"/>
        <v>0.76312960448027967</v>
      </c>
      <c r="V1017">
        <f t="shared" si="326"/>
        <v>3.1586891021855537E-2</v>
      </c>
      <c r="W1017">
        <f t="shared" si="327"/>
        <v>1.095450807822378E-3</v>
      </c>
      <c r="X1017">
        <f t="shared" si="338"/>
        <v>0.95262802888889431</v>
      </c>
      <c r="Y1017">
        <f t="shared" si="338"/>
        <v>0.11486737439895309</v>
      </c>
      <c r="AL1017">
        <v>12.984895833333338</v>
      </c>
    </row>
    <row r="1018" spans="4:38" x14ac:dyDescent="0.55000000000000004">
      <c r="D1018">
        <f t="shared" si="331"/>
        <v>4.6885879925530975</v>
      </c>
      <c r="E1018">
        <f t="shared" si="318"/>
        <v>3.2310268599239764</v>
      </c>
      <c r="F1018" s="2">
        <f t="shared" si="332"/>
        <v>38485</v>
      </c>
      <c r="G1018" s="1">
        <v>2005.4522831050228</v>
      </c>
      <c r="H1018" s="3">
        <v>58.64</v>
      </c>
      <c r="I1018" s="1" t="str">
        <f t="shared" si="319"/>
        <v/>
      </c>
      <c r="J1018" s="1">
        <f t="shared" si="320"/>
        <v>0.30949912933361662</v>
      </c>
      <c r="K1018">
        <f t="shared" si="321"/>
        <v>0</v>
      </c>
      <c r="L1018">
        <f t="shared" si="328"/>
        <v>0.63956043694223152</v>
      </c>
      <c r="M1018">
        <f t="shared" si="333"/>
        <v>0.63956043694223152</v>
      </c>
      <c r="N1018">
        <f t="shared" si="329"/>
        <v>3.7632821584201306</v>
      </c>
      <c r="O1018">
        <f t="shared" si="322"/>
        <v>2.8836927125175578</v>
      </c>
      <c r="P1018">
        <f t="shared" si="330"/>
        <v>2.6050036955941889</v>
      </c>
      <c r="Q1018">
        <f t="shared" si="334"/>
        <v>6.0100169831046548</v>
      </c>
      <c r="R1018">
        <v>12.17</v>
      </c>
      <c r="S1018">
        <f t="shared" si="323"/>
        <v>15.197296641147371</v>
      </c>
      <c r="T1018">
        <f t="shared" si="324"/>
        <v>0.80555799708664977</v>
      </c>
      <c r="U1018">
        <f t="shared" si="325"/>
        <v>0.74742462431746925</v>
      </c>
      <c r="V1018">
        <f t="shared" si="326"/>
        <v>3.7258775719888511E-2</v>
      </c>
      <c r="W1018">
        <f t="shared" si="327"/>
        <v>1.2963688133515432E-3</v>
      </c>
      <c r="X1018">
        <f t="shared" si="338"/>
        <v>0.98421491991074983</v>
      </c>
      <c r="Y1018">
        <f t="shared" si="338"/>
        <v>0.11596282520677546</v>
      </c>
      <c r="AL1018">
        <v>13.058437499999998</v>
      </c>
    </row>
    <row r="1019" spans="4:38" x14ac:dyDescent="0.55000000000000004">
      <c r="D1019">
        <f t="shared" si="331"/>
        <v>4.5733305565078348</v>
      </c>
      <c r="E1019">
        <f t="shared" si="318"/>
        <v>3.5360136321004734</v>
      </c>
      <c r="F1019" s="2">
        <f t="shared" si="332"/>
        <v>38486</v>
      </c>
      <c r="G1019" s="1">
        <v>2005.4550228310502</v>
      </c>
      <c r="H1019" s="3">
        <v>63.15</v>
      </c>
      <c r="I1019" s="1" t="str">
        <f t="shared" si="319"/>
        <v/>
      </c>
      <c r="J1019" s="1">
        <f t="shared" si="320"/>
        <v>0.28280433958790396</v>
      </c>
      <c r="K1019">
        <f t="shared" si="321"/>
        <v>0</v>
      </c>
      <c r="L1019">
        <f t="shared" si="328"/>
        <v>0.64746096492173166</v>
      </c>
      <c r="M1019">
        <f t="shared" si="333"/>
        <v>0.64746096492173166</v>
      </c>
      <c r="N1019">
        <f t="shared" si="329"/>
        <v>3.7787148008541025</v>
      </c>
      <c r="O1019">
        <f t="shared" si="322"/>
        <v>3.0887787598583323</v>
      </c>
      <c r="P1019">
        <f t="shared" si="330"/>
        <v>2.6091311324865698</v>
      </c>
      <c r="Q1019">
        <f t="shared" si="334"/>
        <v>6.0131894515743634</v>
      </c>
      <c r="R1019">
        <v>12.6</v>
      </c>
      <c r="S1019">
        <f t="shared" si="323"/>
        <v>15.242891158942857</v>
      </c>
      <c r="T1019">
        <f t="shared" si="324"/>
        <v>0.84202426853314194</v>
      </c>
      <c r="U1019">
        <f t="shared" si="325"/>
        <v>0.79333384319114286</v>
      </c>
      <c r="V1019">
        <f t="shared" si="326"/>
        <v>3.2119248980779891E-2</v>
      </c>
      <c r="W1019">
        <f t="shared" si="327"/>
        <v>1.5380457168401975E-3</v>
      </c>
      <c r="X1019">
        <f t="shared" si="338"/>
        <v>1.0214736956306383</v>
      </c>
      <c r="Y1019">
        <f t="shared" si="338"/>
        <v>0.11725919402012701</v>
      </c>
      <c r="AL1019">
        <v>13.011562499999995</v>
      </c>
    </row>
    <row r="1020" spans="4:38" x14ac:dyDescent="0.55000000000000004">
      <c r="D1020">
        <f t="shared" si="331"/>
        <v>4.4461551238931367</v>
      </c>
      <c r="E1020">
        <f t="shared" si="318"/>
        <v>3.3015762303608587</v>
      </c>
      <c r="F1020" s="2">
        <f t="shared" si="332"/>
        <v>38487</v>
      </c>
      <c r="G1020" s="1">
        <v>2005.4577625570778</v>
      </c>
      <c r="H1020" s="3">
        <v>59.72</v>
      </c>
      <c r="I1020" s="1" t="str">
        <f t="shared" si="319"/>
        <v/>
      </c>
      <c r="J1020" s="1">
        <f t="shared" si="320"/>
        <v>0.3028856310522629</v>
      </c>
      <c r="K1020">
        <f t="shared" si="321"/>
        <v>0</v>
      </c>
      <c r="L1020">
        <f t="shared" si="328"/>
        <v>0.65592337248298738</v>
      </c>
      <c r="M1020">
        <f t="shared" si="333"/>
        <v>0.65592337248298738</v>
      </c>
      <c r="N1020">
        <f t="shared" si="329"/>
        <v>3.7951063747729852</v>
      </c>
      <c r="O1020">
        <f t="shared" si="322"/>
        <v>3.2495988199928192</v>
      </c>
      <c r="P1020">
        <f t="shared" si="330"/>
        <v>2.6129395736444208</v>
      </c>
      <c r="Q1020">
        <f t="shared" si="334"/>
        <v>6.0161137641229532</v>
      </c>
      <c r="R1020">
        <v>12.9</v>
      </c>
      <c r="S1020">
        <f t="shared" si="323"/>
        <v>15.288197388096037</v>
      </c>
      <c r="T1020">
        <f t="shared" si="324"/>
        <v>0.86843906222623846</v>
      </c>
      <c r="U1020">
        <f t="shared" si="325"/>
        <v>0.82702336844326563</v>
      </c>
      <c r="V1020">
        <f t="shared" si="326"/>
        <v>3.1452138325855417E-2</v>
      </c>
      <c r="W1020">
        <f t="shared" si="327"/>
        <v>1.756634959082664E-3</v>
      </c>
      <c r="X1020">
        <f t="shared" si="338"/>
        <v>1.0535929446114181</v>
      </c>
      <c r="Y1020">
        <f t="shared" si="338"/>
        <v>0.11879723973696721</v>
      </c>
      <c r="AL1020">
        <v>12.904895833333329</v>
      </c>
    </row>
    <row r="1021" spans="4:38" x14ac:dyDescent="0.55000000000000004">
      <c r="D1021">
        <f t="shared" si="331"/>
        <v>4.2551933711257437</v>
      </c>
      <c r="E1021">
        <f t="shared" si="318"/>
        <v>2.5365375962192069</v>
      </c>
      <c r="F1021" s="2">
        <f t="shared" si="332"/>
        <v>38488</v>
      </c>
      <c r="G1021" s="1">
        <v>2005.4605022831051</v>
      </c>
      <c r="H1021" s="3">
        <v>46.54</v>
      </c>
      <c r="I1021" s="1" t="str">
        <f t="shared" si="319"/>
        <v/>
      </c>
      <c r="J1021" s="1">
        <f t="shared" si="320"/>
        <v>0.39423819362682933</v>
      </c>
      <c r="K1021">
        <f t="shared" si="321"/>
        <v>0</v>
      </c>
      <c r="L1021">
        <f t="shared" si="328"/>
        <v>0.6648263829487211</v>
      </c>
      <c r="M1021">
        <f t="shared" si="333"/>
        <v>0.6648263829487211</v>
      </c>
      <c r="N1021">
        <f t="shared" si="329"/>
        <v>3.8121999079606361</v>
      </c>
      <c r="O1021">
        <f t="shared" si="322"/>
        <v>3.4053849571399128</v>
      </c>
      <c r="P1021">
        <f t="shared" si="330"/>
        <v>2.6174277549344809</v>
      </c>
      <c r="Q1021">
        <f t="shared" si="334"/>
        <v>6.0195563700880523</v>
      </c>
      <c r="R1021">
        <v>13.17</v>
      </c>
      <c r="S1021">
        <f t="shared" si="323"/>
        <v>15.333201903383852</v>
      </c>
      <c r="T1021">
        <f t="shared" si="324"/>
        <v>0.89292013563012895</v>
      </c>
      <c r="U1021">
        <f t="shared" si="325"/>
        <v>0.85856543643775374</v>
      </c>
      <c r="V1021">
        <f t="shared" si="326"/>
        <v>3.617876903380518E-2</v>
      </c>
      <c r="W1021">
        <f t="shared" si="327"/>
        <v>1.9797772384932315E-3</v>
      </c>
      <c r="X1021">
        <f t="shared" si="338"/>
        <v>1.0850450829372735</v>
      </c>
      <c r="Y1021">
        <f t="shared" si="338"/>
        <v>0.12055387469604988</v>
      </c>
      <c r="AL1021">
        <v>12.926979166666662</v>
      </c>
    </row>
    <row r="1022" spans="4:38" x14ac:dyDescent="0.55000000000000004">
      <c r="D1022">
        <f t="shared" si="331"/>
        <v>4.0897490691313934</v>
      </c>
      <c r="E1022">
        <f t="shared" si="318"/>
        <v>2.6007503511822416</v>
      </c>
      <c r="F1022" s="2">
        <f t="shared" si="332"/>
        <v>38489</v>
      </c>
      <c r="G1022" s="1">
        <v>2005.4632420091325</v>
      </c>
      <c r="H1022" s="3">
        <v>47.79</v>
      </c>
      <c r="I1022" s="1" t="str">
        <f t="shared" si="319"/>
        <v/>
      </c>
      <c r="J1022" s="1">
        <f t="shared" si="320"/>
        <v>0.38450441794439166</v>
      </c>
      <c r="K1022">
        <f t="shared" si="321"/>
        <v>0</v>
      </c>
      <c r="L1022">
        <f t="shared" si="328"/>
        <v>0.67415620474910443</v>
      </c>
      <c r="M1022">
        <f t="shared" si="333"/>
        <v>0.67415620474910443</v>
      </c>
      <c r="N1022">
        <f t="shared" si="329"/>
        <v>3.8299499326304787</v>
      </c>
      <c r="O1022">
        <f t="shared" si="322"/>
        <v>3.4407653889150849</v>
      </c>
      <c r="P1022">
        <f t="shared" si="330"/>
        <v>2.6244125724998324</v>
      </c>
      <c r="Q1022">
        <f t="shared" si="334"/>
        <v>6.0249061717182775</v>
      </c>
      <c r="R1022">
        <v>13.18</v>
      </c>
      <c r="S1022">
        <f t="shared" si="323"/>
        <v>15.377891369006653</v>
      </c>
      <c r="T1022">
        <f t="shared" si="324"/>
        <v>0.89383997700177276</v>
      </c>
      <c r="U1022">
        <f t="shared" si="325"/>
        <v>0.85975648624300649</v>
      </c>
      <c r="V1022">
        <f t="shared" si="326"/>
        <v>3.2639013486006577E-2</v>
      </c>
      <c r="W1022">
        <f t="shared" si="327"/>
        <v>2.2428118899611316E-3</v>
      </c>
      <c r="X1022">
        <f t="shared" si="338"/>
        <v>1.1212238519710787</v>
      </c>
      <c r="Y1022">
        <f t="shared" si="338"/>
        <v>0.1225336519345431</v>
      </c>
      <c r="AL1022">
        <v>12.873645833333335</v>
      </c>
    </row>
    <row r="1023" spans="4:38" x14ac:dyDescent="0.55000000000000004">
      <c r="D1023">
        <f t="shared" si="331"/>
        <v>4.0484384226625201</v>
      </c>
      <c r="E1023">
        <f t="shared" si="318"/>
        <v>3.6766426044426601</v>
      </c>
      <c r="F1023" s="2">
        <f t="shared" si="332"/>
        <v>38490</v>
      </c>
      <c r="G1023" s="1">
        <v>2005.4659817351599</v>
      </c>
      <c r="H1023" s="3">
        <v>65.099999999999994</v>
      </c>
      <c r="I1023" s="1" t="str">
        <f t="shared" si="319"/>
        <v/>
      </c>
      <c r="J1023" s="1">
        <f t="shared" si="320"/>
        <v>0.27198727414833657</v>
      </c>
      <c r="K1023">
        <f t="shared" si="321"/>
        <v>0</v>
      </c>
      <c r="L1023">
        <f t="shared" si="328"/>
        <v>0.68358295923928269</v>
      </c>
      <c r="M1023">
        <f t="shared" si="333"/>
        <v>0.68358295923928269</v>
      </c>
      <c r="N1023">
        <f t="shared" si="329"/>
        <v>3.8477188173682211</v>
      </c>
      <c r="O1023">
        <f t="shared" si="322"/>
        <v>3.4567782345004603</v>
      </c>
      <c r="P1023">
        <f t="shared" si="330"/>
        <v>2.6311728005378172</v>
      </c>
      <c r="Q1023">
        <f t="shared" si="334"/>
        <v>6.0300749242846639</v>
      </c>
      <c r="R1023">
        <v>13.15</v>
      </c>
      <c r="S1023">
        <f t="shared" si="323"/>
        <v>15.422252542501855</v>
      </c>
      <c r="T1023">
        <f t="shared" si="324"/>
        <v>0.89108329171011114</v>
      </c>
      <c r="U1023">
        <f t="shared" si="325"/>
        <v>0.8561882845464569</v>
      </c>
      <c r="V1023">
        <f t="shared" si="326"/>
        <v>2.0713553040727018E-2</v>
      </c>
      <c r="W1023">
        <f t="shared" si="327"/>
        <v>2.4956377077073617E-3</v>
      </c>
      <c r="X1023">
        <f t="shared" si="338"/>
        <v>1.1538628654570853</v>
      </c>
      <c r="Y1023">
        <f t="shared" si="338"/>
        <v>0.12477646382450423</v>
      </c>
      <c r="AL1023">
        <v>12.8903125</v>
      </c>
    </row>
    <row r="1024" spans="4:38" x14ac:dyDescent="0.55000000000000004">
      <c r="D1024">
        <f t="shared" si="331"/>
        <v>3.9834669576030639</v>
      </c>
      <c r="E1024">
        <f t="shared" si="318"/>
        <v>3.3987237720679579</v>
      </c>
      <c r="F1024" s="2">
        <f t="shared" si="332"/>
        <v>38491</v>
      </c>
      <c r="G1024" s="1">
        <v>2005.4687214611872</v>
      </c>
      <c r="H1024" s="3">
        <v>61.17</v>
      </c>
      <c r="I1024" s="1" t="str">
        <f t="shared" si="319"/>
        <v/>
      </c>
      <c r="J1024" s="1">
        <f t="shared" si="320"/>
        <v>0.29422808885452573</v>
      </c>
      <c r="K1024">
        <f t="shared" si="321"/>
        <v>0</v>
      </c>
      <c r="L1024">
        <f t="shared" si="328"/>
        <v>0.69305358453928401</v>
      </c>
      <c r="M1024">
        <f t="shared" si="333"/>
        <v>0.69305358453928401</v>
      </c>
      <c r="N1024">
        <f t="shared" si="329"/>
        <v>3.8654066488448064</v>
      </c>
      <c r="O1024">
        <f t="shared" si="322"/>
        <v>3.6078024933597894</v>
      </c>
      <c r="P1024">
        <f t="shared" si="330"/>
        <v>2.6350838658072382</v>
      </c>
      <c r="Q1024">
        <f t="shared" si="334"/>
        <v>6.0330612150217178</v>
      </c>
      <c r="R1024">
        <v>13.39</v>
      </c>
      <c r="S1024">
        <f t="shared" si="323"/>
        <v>15.466272278701101</v>
      </c>
      <c r="T1024">
        <f t="shared" si="324"/>
        <v>0.91337704610734793</v>
      </c>
      <c r="U1024">
        <f t="shared" si="325"/>
        <v>0.8851537645795452</v>
      </c>
      <c r="V1024">
        <f t="shared" si="326"/>
        <v>2.0898632216580833E-2</v>
      </c>
      <c r="W1024">
        <f t="shared" si="327"/>
        <v>2.6826380167160784E-3</v>
      </c>
      <c r="X1024">
        <f t="shared" si="338"/>
        <v>1.1745764184978122</v>
      </c>
      <c r="Y1024">
        <f t="shared" si="338"/>
        <v>0.12727210153221161</v>
      </c>
      <c r="AL1024">
        <v>13.361770833333326</v>
      </c>
    </row>
    <row r="1025" spans="4:38" x14ac:dyDescent="0.55000000000000004">
      <c r="D1025">
        <f t="shared" si="331"/>
        <v>4.0851202618427571</v>
      </c>
      <c r="E1025">
        <f t="shared" si="318"/>
        <v>5</v>
      </c>
      <c r="F1025" s="2">
        <f t="shared" si="332"/>
        <v>38492</v>
      </c>
      <c r="G1025" s="1">
        <v>2005.4714611872148</v>
      </c>
      <c r="H1025" s="3">
        <v>91.34</v>
      </c>
      <c r="I1025" s="1" t="str">
        <f t="shared" si="319"/>
        <v/>
      </c>
      <c r="J1025" s="1">
        <f t="shared" si="320"/>
        <v>0.16092771338629361</v>
      </c>
      <c r="K1025">
        <f t="shared" si="321"/>
        <v>0</v>
      </c>
      <c r="L1025">
        <f t="shared" si="328"/>
        <v>0.70293797493205057</v>
      </c>
      <c r="M1025">
        <f t="shared" si="333"/>
        <v>0.70293797493205057</v>
      </c>
      <c r="N1025">
        <f t="shared" si="329"/>
        <v>3.88369622835144</v>
      </c>
      <c r="O1025">
        <f t="shared" si="322"/>
        <v>2.9217863825496209</v>
      </c>
      <c r="P1025">
        <f t="shared" si="330"/>
        <v>2.6397338323010922</v>
      </c>
      <c r="Q1025">
        <f t="shared" si="334"/>
        <v>6.0366078506833549</v>
      </c>
      <c r="R1025">
        <v>13.51</v>
      </c>
      <c r="S1025">
        <f t="shared" si="323"/>
        <v>15.509937533611128</v>
      </c>
      <c r="T1025">
        <f t="shared" si="324"/>
        <v>0.92473221959931562</v>
      </c>
      <c r="U1025">
        <f t="shared" si="325"/>
        <v>0.90000192979351212</v>
      </c>
      <c r="V1025">
        <f t="shared" si="326"/>
        <v>4.3313811915829288E-3</v>
      </c>
      <c r="W1025">
        <f t="shared" si="327"/>
        <v>2.8804081583900555E-3</v>
      </c>
      <c r="X1025">
        <f t="shared" si="338"/>
        <v>1.195475050714393</v>
      </c>
      <c r="Y1025">
        <f t="shared" si="338"/>
        <v>0.12995473954892769</v>
      </c>
      <c r="AL1025">
        <v>13.442604166666662</v>
      </c>
    </row>
    <row r="1026" spans="4:38" x14ac:dyDescent="0.55000000000000004">
      <c r="D1026">
        <f t="shared" si="331"/>
        <v>4.1340136807631822</v>
      </c>
      <c r="E1026">
        <f t="shared" si="318"/>
        <v>4.5740544510470063</v>
      </c>
      <c r="F1026" s="2">
        <f t="shared" si="332"/>
        <v>38493</v>
      </c>
      <c r="G1026" s="1">
        <v>2005.4742009132422</v>
      </c>
      <c r="H1026" s="3">
        <v>76.02</v>
      </c>
      <c r="I1026" s="1" t="str">
        <f t="shared" si="319"/>
        <v/>
      </c>
      <c r="J1026" s="1">
        <f t="shared" si="320"/>
        <v>0.21862441969205215</v>
      </c>
      <c r="K1026">
        <f t="shared" si="321"/>
        <v>0</v>
      </c>
      <c r="L1026">
        <f t="shared" si="328"/>
        <v>0.71094286913081661</v>
      </c>
      <c r="M1026">
        <f t="shared" si="333"/>
        <v>0.71094286913081661</v>
      </c>
      <c r="N1026">
        <f t="shared" si="329"/>
        <v>3.8983828292821112</v>
      </c>
      <c r="O1026">
        <f t="shared" si="322"/>
        <v>3.919255535804461</v>
      </c>
      <c r="P1026">
        <f t="shared" si="330"/>
        <v>2.6409503755674018</v>
      </c>
      <c r="Q1026">
        <f t="shared" si="334"/>
        <v>6.0375350485547745</v>
      </c>
      <c r="R1026">
        <v>13.86</v>
      </c>
      <c r="S1026">
        <f t="shared" si="323"/>
        <v>15.553235368269858</v>
      </c>
      <c r="T1026">
        <f t="shared" si="324"/>
        <v>0.95866422466285695</v>
      </c>
      <c r="U1026">
        <f t="shared" si="325"/>
        <v>0.94474704099720608</v>
      </c>
      <c r="V1026">
        <f t="shared" si="326"/>
        <v>1.0739167941490366E-2</v>
      </c>
      <c r="W1026">
        <f t="shared" si="327"/>
        <v>2.9741702510331404E-3</v>
      </c>
      <c r="X1026">
        <f t="shared" si="338"/>
        <v>1.1998064319059758</v>
      </c>
      <c r="Y1026">
        <f t="shared" si="338"/>
        <v>0.13283514770731775</v>
      </c>
      <c r="AL1026">
        <v>13.53375</v>
      </c>
    </row>
    <row r="1027" spans="4:38" x14ac:dyDescent="0.55000000000000004">
      <c r="D1027">
        <f t="shared" si="331"/>
        <v>4.0109864400815418</v>
      </c>
      <c r="E1027">
        <f t="shared" si="318"/>
        <v>2.9037412739467792</v>
      </c>
      <c r="F1027" s="2">
        <f t="shared" si="332"/>
        <v>38494</v>
      </c>
      <c r="G1027" s="1">
        <v>2005.4769406392695</v>
      </c>
      <c r="H1027" s="3">
        <v>53.3</v>
      </c>
      <c r="I1027" s="1" t="str">
        <f t="shared" si="319"/>
        <v/>
      </c>
      <c r="J1027" s="1">
        <f t="shared" si="320"/>
        <v>0.34438329921894012</v>
      </c>
      <c r="K1027">
        <f t="shared" si="321"/>
        <v>0</v>
      </c>
      <c r="L1027">
        <f t="shared" si="328"/>
        <v>0.72168055553028088</v>
      </c>
      <c r="M1027">
        <f t="shared" si="333"/>
        <v>0.72168055553028088</v>
      </c>
      <c r="N1027">
        <f t="shared" si="329"/>
        <v>3.9179111783361722</v>
      </c>
      <c r="O1027">
        <f t="shared" si="322"/>
        <v>4.036198389896108</v>
      </c>
      <c r="P1027">
        <f t="shared" si="330"/>
        <v>2.6438705025906923</v>
      </c>
      <c r="Q1027">
        <f t="shared" si="334"/>
        <v>6.0397594845472025</v>
      </c>
      <c r="R1027">
        <v>14</v>
      </c>
      <c r="S1027">
        <f t="shared" si="323"/>
        <v>15.596152952589927</v>
      </c>
      <c r="T1027">
        <f t="shared" si="324"/>
        <v>0.97258313209992231</v>
      </c>
      <c r="U1027">
        <f t="shared" si="325"/>
        <v>0.96326189402014784</v>
      </c>
      <c r="V1027">
        <f t="shared" si="326"/>
        <v>2.1190874260594378E-2</v>
      </c>
      <c r="W1027">
        <f t="shared" si="327"/>
        <v>3.1166026398498558E-3</v>
      </c>
      <c r="X1027">
        <f t="shared" si="338"/>
        <v>1.2105455998474661</v>
      </c>
      <c r="Y1027">
        <f t="shared" si="338"/>
        <v>0.13580931795835088</v>
      </c>
      <c r="AL1027">
        <v>12.948854166666669</v>
      </c>
    </row>
    <row r="1028" spans="4:38" x14ac:dyDescent="0.55000000000000004">
      <c r="D1028">
        <f t="shared" si="331"/>
        <v>3.9161893803068342</v>
      </c>
      <c r="E1028">
        <f t="shared" ref="E1028:E1091" si="339">MIN(1/J1028,ftmax)</f>
        <v>3.0630158423344644</v>
      </c>
      <c r="F1028" s="2">
        <f t="shared" si="332"/>
        <v>38495</v>
      </c>
      <c r="G1028" s="1">
        <v>2005.4796803652969</v>
      </c>
      <c r="H1028" s="3">
        <v>55.97</v>
      </c>
      <c r="I1028" s="1" t="str">
        <f t="shared" ref="I1028:I1091" si="340">IF(H1028&gt;cutoff,H1028,"")</f>
        <v/>
      </c>
      <c r="J1028" s="1">
        <f t="shared" ref="J1028:J1091" si="341">MIN(1,EXP(-H1028/turbh))</f>
        <v>0.3264756212419242</v>
      </c>
      <c r="K1028">
        <f t="shared" ref="K1028:K1091" si="342">IF(INT((G1028-INT(G1028))*365)=spawnday,1,0)</f>
        <v>0</v>
      </c>
      <c r="L1028">
        <f t="shared" si="328"/>
        <v>0.73273863331081812</v>
      </c>
      <c r="M1028">
        <f t="shared" si="333"/>
        <v>0.73273863331081812</v>
      </c>
      <c r="N1028">
        <f t="shared" si="329"/>
        <v>3.9378207944423695</v>
      </c>
      <c r="O1028">
        <f t="shared" ref="O1028:O1091" si="343">(E1028*U1028*J1028*hh*L1028^(2/3)-T1028*mm*L1028)</f>
        <v>4.2223933237672586</v>
      </c>
      <c r="P1028">
        <f t="shared" si="330"/>
        <v>2.6504312283473039</v>
      </c>
      <c r="Q1028">
        <f t="shared" si="334"/>
        <v>6.0447512159540393</v>
      </c>
      <c r="R1028">
        <v>14.25</v>
      </c>
      <c r="S1028">
        <f t="shared" ref="S1028:S1091" si="344">tbar+tamp*SIN(2*PI()*G1028+tshift)</f>
        <v>15.638677569169454</v>
      </c>
      <c r="T1028">
        <f t="shared" ref="T1028:T1091" si="345">qten^((R1028-tbar)/10)*IF(R1028&gt;Ttorp,1,torpmult)</f>
        <v>0.99794287994332032</v>
      </c>
      <c r="U1028">
        <f t="shared" ref="U1028:U1091" si="346">qtenq^((R1028-tbar)/10)*IF(R1028&gt;Ttorp,1,torpmult)</f>
        <v>0.99723125135206958</v>
      </c>
      <c r="V1028">
        <f t="shared" ref="V1028:V1091" si="347">GA*MIN(1,EXP(-H1028/turbA))-mA*X1028-aB*X1028*Y1028</f>
        <v>1.7712470865445154E-2</v>
      </c>
      <c r="W1028">
        <f t="shared" ref="W1028:W1091" si="348">eB*aB*X1028*Y1028-zB*Y1028</f>
        <v>3.3412096032638663E-3</v>
      </c>
      <c r="X1028">
        <f t="shared" si="338"/>
        <v>1.2317364741080605</v>
      </c>
      <c r="Y1028">
        <f t="shared" si="338"/>
        <v>0.13892592059820075</v>
      </c>
      <c r="AL1028">
        <v>12.808124999999997</v>
      </c>
    </row>
    <row r="1029" spans="4:38" x14ac:dyDescent="0.55000000000000004">
      <c r="D1029">
        <f t="shared" si="331"/>
        <v>4.0245704422761506</v>
      </c>
      <c r="E1029">
        <f t="shared" si="339"/>
        <v>5</v>
      </c>
      <c r="F1029" s="2">
        <f t="shared" si="332"/>
        <v>38496</v>
      </c>
      <c r="G1029" s="1">
        <v>2005.4824200913242</v>
      </c>
      <c r="H1029" s="3">
        <v>106.44</v>
      </c>
      <c r="I1029" s="1" t="str">
        <f t="shared" si="340"/>
        <v/>
      </c>
      <c r="J1029" s="1">
        <f t="shared" si="341"/>
        <v>0.11897998420211951</v>
      </c>
      <c r="K1029">
        <f t="shared" si="342"/>
        <v>0</v>
      </c>
      <c r="L1029">
        <f t="shared" ref="L1029:L1092" si="349">IF(K1029=1,wrec,L1028+O1028/365)</f>
        <v>0.74430683419785171</v>
      </c>
      <c r="M1029">
        <f t="shared" si="333"/>
        <v>0.74430683419785171</v>
      </c>
      <c r="N1029">
        <f t="shared" ref="N1029:N1092" si="350">(L1029/0.012)^(1/3)</f>
        <v>3.9584356283134761</v>
      </c>
      <c r="O1029">
        <f t="shared" si="343"/>
        <v>2.4141461189943945</v>
      </c>
      <c r="P1029">
        <f t="shared" ref="P1029:P1092" si="351">P1028+(J1028*U1028*hh*P1028^(2/3)-T1028*mm*P1028)/365</f>
        <v>2.65673472332946</v>
      </c>
      <c r="Q1029">
        <f t="shared" si="334"/>
        <v>6.0495394798016644</v>
      </c>
      <c r="R1029">
        <v>14.29</v>
      </c>
      <c r="S1029">
        <f t="shared" si="344"/>
        <v>15.680796617051225</v>
      </c>
      <c r="T1029">
        <f t="shared" si="345"/>
        <v>1.0020613605227551</v>
      </c>
      <c r="U1029">
        <f t="shared" si="346"/>
        <v>1.0027764359010776</v>
      </c>
      <c r="V1029">
        <f t="shared" si="347"/>
        <v>-8.0850651992932371E-3</v>
      </c>
      <c r="W1029">
        <f t="shared" si="348"/>
        <v>3.5526016101420912E-3</v>
      </c>
      <c r="X1029">
        <f t="shared" si="338"/>
        <v>1.2494489449735058</v>
      </c>
      <c r="Y1029">
        <f t="shared" si="338"/>
        <v>0.14226713020146461</v>
      </c>
      <c r="AL1029">
        <v>12.447604166666672</v>
      </c>
    </row>
    <row r="1030" spans="4:38" x14ac:dyDescent="0.55000000000000004">
      <c r="D1030">
        <f t="shared" ref="D1030:D1093" si="352">0.9*D1029+0.1*E1030</f>
        <v>4.1221133980485352</v>
      </c>
      <c r="E1030">
        <f t="shared" si="339"/>
        <v>5</v>
      </c>
      <c r="F1030" s="2">
        <f t="shared" ref="F1030:F1093" si="353">F1029+1</f>
        <v>38497</v>
      </c>
      <c r="G1030" s="1">
        <v>2005.4851598173516</v>
      </c>
      <c r="H1030" s="3">
        <v>182.07</v>
      </c>
      <c r="I1030" s="1" t="str">
        <f t="shared" si="340"/>
        <v/>
      </c>
      <c r="J1030" s="1">
        <f t="shared" si="341"/>
        <v>2.6215616399431218E-2</v>
      </c>
      <c r="K1030">
        <f t="shared" si="342"/>
        <v>0</v>
      </c>
      <c r="L1030">
        <f t="shared" si="349"/>
        <v>0.75092093315400077</v>
      </c>
      <c r="M1030">
        <f t="shared" ref="M1030:M1093" si="354">IF(K1031=1,"",L1030)</f>
        <v>0.75092093315400077</v>
      </c>
      <c r="N1030">
        <f t="shared" si="350"/>
        <v>3.9701262880408557</v>
      </c>
      <c r="O1030">
        <f t="shared" si="343"/>
        <v>0.26643562494773965</v>
      </c>
      <c r="P1030">
        <f t="shared" si="351"/>
        <v>2.6569399496763642</v>
      </c>
      <c r="Q1030">
        <f t="shared" ref="Q1030:Q1093" si="355">(P1030/0.012)^(1/3)</f>
        <v>6.0496952465667979</v>
      </c>
      <c r="R1030">
        <v>14.26</v>
      </c>
      <c r="S1030">
        <f t="shared" si="344"/>
        <v>15.722497615443448</v>
      </c>
      <c r="T1030">
        <f t="shared" si="345"/>
        <v>0.99897091045901854</v>
      </c>
      <c r="U1030">
        <f t="shared" si="346"/>
        <v>0.99861466610102889</v>
      </c>
      <c r="V1030">
        <f t="shared" si="347"/>
        <v>-3.4353286900120378E-2</v>
      </c>
      <c r="W1030">
        <f t="shared" si="348"/>
        <v>3.5800088250588788E-3</v>
      </c>
      <c r="X1030">
        <f t="shared" ref="X1030:Y1045" si="356">MAX(0.0000000001,X1029+V1029)</f>
        <v>1.2413638797742126</v>
      </c>
      <c r="Y1030">
        <f t="shared" si="356"/>
        <v>0.14581973181160671</v>
      </c>
      <c r="AL1030">
        <v>12.632916666666679</v>
      </c>
    </row>
    <row r="1031" spans="4:38" x14ac:dyDescent="0.55000000000000004">
      <c r="D1031">
        <f t="shared" si="352"/>
        <v>4.2099020582436815</v>
      </c>
      <c r="E1031">
        <f t="shared" si="339"/>
        <v>5</v>
      </c>
      <c r="F1031" s="2">
        <f t="shared" si="353"/>
        <v>38498</v>
      </c>
      <c r="G1031" s="1">
        <v>2005.4878995433792</v>
      </c>
      <c r="H1031" s="3">
        <v>223.83</v>
      </c>
      <c r="I1031" s="1">
        <f t="shared" si="340"/>
        <v>223.83</v>
      </c>
      <c r="J1031" s="1">
        <f t="shared" si="341"/>
        <v>1.1372012340825851E-2</v>
      </c>
      <c r="K1031">
        <f t="shared" si="342"/>
        <v>0</v>
      </c>
      <c r="L1031">
        <f t="shared" si="349"/>
        <v>0.75165089377029592</v>
      </c>
      <c r="M1031">
        <f t="shared" si="354"/>
        <v>0.75165089377029592</v>
      </c>
      <c r="N1031">
        <f t="shared" si="350"/>
        <v>3.9714123077192922</v>
      </c>
      <c r="O1031">
        <f t="shared" si="343"/>
        <v>-7.7962260311548848E-2</v>
      </c>
      <c r="P1031">
        <f t="shared" si="351"/>
        <v>2.6544045370702194</v>
      </c>
      <c r="Q1031">
        <f t="shared" si="355"/>
        <v>6.0477703059162335</v>
      </c>
      <c r="R1031">
        <v>14.17</v>
      </c>
      <c r="S1031">
        <f t="shared" si="344"/>
        <v>15.763768207449127</v>
      </c>
      <c r="T1031">
        <f t="shared" si="345"/>
        <v>0.98975663018334581</v>
      </c>
      <c r="U1031">
        <f t="shared" si="346"/>
        <v>0.9862327044933592</v>
      </c>
      <c r="V1031">
        <f t="shared" si="347"/>
        <v>-4.3160093070595498E-2</v>
      </c>
      <c r="W1031">
        <f t="shared" si="348"/>
        <v>3.4010179896304376E-3</v>
      </c>
      <c r="X1031">
        <f t="shared" si="356"/>
        <v>1.2070105928740922</v>
      </c>
      <c r="Y1031">
        <f t="shared" si="356"/>
        <v>0.14939974063666558</v>
      </c>
      <c r="AL1031">
        <v>12.886458333333332</v>
      </c>
    </row>
    <row r="1032" spans="4:38" x14ac:dyDescent="0.55000000000000004">
      <c r="D1032">
        <f t="shared" si="352"/>
        <v>4.2889118524193135</v>
      </c>
      <c r="E1032">
        <f t="shared" si="339"/>
        <v>5</v>
      </c>
      <c r="F1032" s="2">
        <f t="shared" si="353"/>
        <v>38499</v>
      </c>
      <c r="G1032" s="1">
        <v>2005.4906392694065</v>
      </c>
      <c r="H1032" s="3">
        <v>279.14999999999998</v>
      </c>
      <c r="I1032" s="1">
        <f t="shared" si="340"/>
        <v>279.14999999999998</v>
      </c>
      <c r="J1032" s="1">
        <f t="shared" si="341"/>
        <v>3.7612647818168459E-3</v>
      </c>
      <c r="K1032">
        <f t="shared" si="342"/>
        <v>0</v>
      </c>
      <c r="L1032">
        <f t="shared" si="349"/>
        <v>0.7514372985365656</v>
      </c>
      <c r="M1032">
        <f t="shared" si="354"/>
        <v>0.7514372985365656</v>
      </c>
      <c r="N1032">
        <f t="shared" si="350"/>
        <v>3.9710360891357683</v>
      </c>
      <c r="O1032">
        <f t="shared" si="343"/>
        <v>-0.24951253483051922</v>
      </c>
      <c r="P1032">
        <f t="shared" si="351"/>
        <v>2.6514605748984375</v>
      </c>
      <c r="Q1032">
        <f t="shared" si="355"/>
        <v>6.0455336469319283</v>
      </c>
      <c r="R1032">
        <v>14.05</v>
      </c>
      <c r="S1032">
        <f t="shared" si="344"/>
        <v>15.804596163696731</v>
      </c>
      <c r="T1032">
        <f t="shared" si="345"/>
        <v>0.97760299477154311</v>
      </c>
      <c r="U1032">
        <f t="shared" si="346"/>
        <v>0.96996191034173496</v>
      </c>
      <c r="V1032">
        <f t="shared" si="347"/>
        <v>-5.1688508643675538E-2</v>
      </c>
      <c r="W1032">
        <f t="shared" si="348"/>
        <v>3.1355060984217002E-3</v>
      </c>
      <c r="X1032">
        <f t="shared" si="356"/>
        <v>1.1638504998034966</v>
      </c>
      <c r="Y1032">
        <f t="shared" si="356"/>
        <v>0.15280075862629602</v>
      </c>
      <c r="AL1032">
        <v>13.152395833333328</v>
      </c>
    </row>
    <row r="1033" spans="4:38" x14ac:dyDescent="0.55000000000000004">
      <c r="D1033">
        <f t="shared" si="352"/>
        <v>4.3600206671773822</v>
      </c>
      <c r="E1033">
        <f t="shared" si="339"/>
        <v>5</v>
      </c>
      <c r="F1033" s="2">
        <f t="shared" si="353"/>
        <v>38500</v>
      </c>
      <c r="G1033" s="1">
        <v>2005.4933789954339</v>
      </c>
      <c r="H1033" s="3">
        <v>234.1</v>
      </c>
      <c r="I1033" s="1">
        <f t="shared" si="340"/>
        <v>234.1</v>
      </c>
      <c r="J1033" s="1">
        <f t="shared" si="341"/>
        <v>9.2604744049525553E-3</v>
      </c>
      <c r="K1033">
        <f t="shared" si="342"/>
        <v>0</v>
      </c>
      <c r="L1033">
        <f t="shared" si="349"/>
        <v>0.7507537025507286</v>
      </c>
      <c r="M1033">
        <f t="shared" si="354"/>
        <v>0.7507537025507286</v>
      </c>
      <c r="N1033">
        <f t="shared" si="350"/>
        <v>3.9698315495508072</v>
      </c>
      <c r="O1033">
        <f t="shared" si="343"/>
        <v>-0.12566758268891948</v>
      </c>
      <c r="P1033">
        <f t="shared" si="351"/>
        <v>2.6483369678300153</v>
      </c>
      <c r="Q1033">
        <f t="shared" si="355"/>
        <v>6.0431586927679675</v>
      </c>
      <c r="R1033">
        <v>14.09</v>
      </c>
      <c r="S1033">
        <f t="shared" si="344"/>
        <v>15.844969385977439</v>
      </c>
      <c r="T1033">
        <f t="shared" si="345"/>
        <v>0.98163753324993053</v>
      </c>
      <c r="U1033">
        <f t="shared" si="346"/>
        <v>0.97535546152764185</v>
      </c>
      <c r="V1033">
        <f t="shared" si="347"/>
        <v>-3.938932086892051E-2</v>
      </c>
      <c r="W1033">
        <f t="shared" si="348"/>
        <v>2.7807215178651777E-3</v>
      </c>
      <c r="X1033">
        <f t="shared" si="356"/>
        <v>1.1121619911598211</v>
      </c>
      <c r="Y1033">
        <f t="shared" si="356"/>
        <v>0.15593626472471772</v>
      </c>
      <c r="AL1033">
        <v>12.906875000000005</v>
      </c>
    </row>
    <row r="1034" spans="4:38" x14ac:dyDescent="0.55000000000000004">
      <c r="D1034">
        <f t="shared" si="352"/>
        <v>4.424018600459644</v>
      </c>
      <c r="E1034">
        <f t="shared" si="339"/>
        <v>5</v>
      </c>
      <c r="F1034" s="2">
        <f t="shared" si="353"/>
        <v>38501</v>
      </c>
      <c r="G1034" s="1">
        <v>2005.4961187214612</v>
      </c>
      <c r="H1034" s="3">
        <v>234.81</v>
      </c>
      <c r="I1034" s="1">
        <f t="shared" si="340"/>
        <v>234.81</v>
      </c>
      <c r="J1034" s="1">
        <f t="shared" si="341"/>
        <v>9.1299049058413562E-3</v>
      </c>
      <c r="K1034">
        <f t="shared" si="342"/>
        <v>0</v>
      </c>
      <c r="L1034">
        <f t="shared" si="349"/>
        <v>0.75040940780363563</v>
      </c>
      <c r="M1034">
        <f t="shared" si="354"/>
        <v>0.75040940780363563</v>
      </c>
      <c r="N1034">
        <f t="shared" si="350"/>
        <v>3.9692246034314733</v>
      </c>
      <c r="O1034">
        <f t="shared" si="343"/>
        <v>-0.12894247598051323</v>
      </c>
      <c r="P1034">
        <f t="shared" si="351"/>
        <v>2.6453624456340794</v>
      </c>
      <c r="Q1034">
        <f t="shared" si="355"/>
        <v>6.0408953549433244</v>
      </c>
      <c r="R1034">
        <v>14.16</v>
      </c>
      <c r="S1034">
        <f t="shared" si="344"/>
        <v>15.884875910838506</v>
      </c>
      <c r="T1034">
        <f t="shared" si="345"/>
        <v>0.988738081987107</v>
      </c>
      <c r="U1034">
        <f t="shared" si="346"/>
        <v>0.98486644289555081</v>
      </c>
      <c r="V1034">
        <f t="shared" si="347"/>
        <v>-3.6976578533599161E-2</v>
      </c>
      <c r="W1034">
        <f t="shared" si="348"/>
        <v>2.5052172981996331E-3</v>
      </c>
      <c r="X1034">
        <f t="shared" si="356"/>
        <v>1.0727726702909006</v>
      </c>
      <c r="Y1034">
        <f t="shared" si="356"/>
        <v>0.1587169862425829</v>
      </c>
      <c r="AL1034">
        <v>12.728333333333339</v>
      </c>
    </row>
    <row r="1035" spans="4:38" x14ac:dyDescent="0.55000000000000004">
      <c r="D1035">
        <f t="shared" si="352"/>
        <v>4.4816167404136795</v>
      </c>
      <c r="E1035">
        <f t="shared" si="339"/>
        <v>5</v>
      </c>
      <c r="F1035" s="2">
        <f t="shared" si="353"/>
        <v>38502</v>
      </c>
      <c r="G1035" s="1">
        <v>2005.4988584474886</v>
      </c>
      <c r="H1035" s="3">
        <v>232.79</v>
      </c>
      <c r="I1035" s="1">
        <f t="shared" si="340"/>
        <v>232.79</v>
      </c>
      <c r="J1035" s="1">
        <f t="shared" si="341"/>
        <v>9.5063051550106064E-3</v>
      </c>
      <c r="K1035">
        <f t="shared" si="342"/>
        <v>0</v>
      </c>
      <c r="L1035">
        <f t="shared" si="349"/>
        <v>0.75005614074615479</v>
      </c>
      <c r="M1035">
        <f t="shared" si="354"/>
        <v>0.75005614074615479</v>
      </c>
      <c r="N1035">
        <f t="shared" si="350"/>
        <v>3.9686016473160284</v>
      </c>
      <c r="O1035">
        <f t="shared" si="343"/>
        <v>-0.12015692998665722</v>
      </c>
      <c r="P1035">
        <f t="shared" si="351"/>
        <v>2.6423667555934398</v>
      </c>
      <c r="Q1035">
        <f t="shared" si="355"/>
        <v>6.0386141948890106</v>
      </c>
      <c r="R1035">
        <v>14.14</v>
      </c>
      <c r="S1035">
        <f t="shared" si="344"/>
        <v>15.924303913115359</v>
      </c>
      <c r="T1035">
        <f t="shared" si="345"/>
        <v>0.98670412904784821</v>
      </c>
      <c r="U1035">
        <f t="shared" si="346"/>
        <v>0.98213959526339145</v>
      </c>
      <c r="V1035">
        <f t="shared" si="347"/>
        <v>-3.4078810421723532E-2</v>
      </c>
      <c r="W1035">
        <f t="shared" si="348"/>
        <v>2.2347649316349204E-3</v>
      </c>
      <c r="X1035">
        <f t="shared" si="356"/>
        <v>1.0357960917573015</v>
      </c>
      <c r="Y1035">
        <f t="shared" si="356"/>
        <v>0.16122220354078254</v>
      </c>
      <c r="AL1035">
        <v>12.344166666666672</v>
      </c>
    </row>
    <row r="1036" spans="4:38" x14ac:dyDescent="0.55000000000000004">
      <c r="D1036">
        <f t="shared" si="352"/>
        <v>4.5334550663723121</v>
      </c>
      <c r="E1036">
        <f t="shared" si="339"/>
        <v>5</v>
      </c>
      <c r="F1036" s="2">
        <f t="shared" si="353"/>
        <v>38503</v>
      </c>
      <c r="G1036" s="1">
        <v>2005.501598173516</v>
      </c>
      <c r="H1036" s="3">
        <v>210.6</v>
      </c>
      <c r="I1036" s="1">
        <f t="shared" si="340"/>
        <v>210.6</v>
      </c>
      <c r="J1036" s="1">
        <f t="shared" si="341"/>
        <v>1.4816705274362072E-2</v>
      </c>
      <c r="K1036">
        <f t="shared" si="342"/>
        <v>0</v>
      </c>
      <c r="L1036">
        <f t="shared" si="349"/>
        <v>0.74972694367769821</v>
      </c>
      <c r="M1036">
        <f t="shared" si="354"/>
        <v>0.74972694367769821</v>
      </c>
      <c r="N1036">
        <f t="shared" si="350"/>
        <v>3.9680209604686301</v>
      </c>
      <c r="O1036">
        <f t="shared" si="343"/>
        <v>5.5695876536274724E-3</v>
      </c>
      <c r="P1036">
        <f t="shared" si="351"/>
        <v>2.6393914040489657</v>
      </c>
      <c r="Q1036">
        <f t="shared" si="355"/>
        <v>6.03634681496347</v>
      </c>
      <c r="R1036">
        <v>14.51</v>
      </c>
      <c r="S1036">
        <f t="shared" si="344"/>
        <v>15.963241709444091</v>
      </c>
      <c r="T1036">
        <f t="shared" si="345"/>
        <v>1.0250187099282853</v>
      </c>
      <c r="U1036">
        <f t="shared" si="346"/>
        <v>1.0338307362479644</v>
      </c>
      <c r="V1036">
        <f t="shared" si="347"/>
        <v>-2.6580000232827868E-2</v>
      </c>
      <c r="W1036">
        <f t="shared" si="348"/>
        <v>1.9760801049276576E-3</v>
      </c>
      <c r="X1036">
        <f t="shared" si="356"/>
        <v>1.0017172813355779</v>
      </c>
      <c r="Y1036">
        <f t="shared" si="356"/>
        <v>0.16345696847241745</v>
      </c>
      <c r="AL1036">
        <v>12.695416666666672</v>
      </c>
    </row>
    <row r="1037" spans="4:38" x14ac:dyDescent="0.55000000000000004">
      <c r="D1037">
        <f t="shared" si="352"/>
        <v>4.5801095597350807</v>
      </c>
      <c r="E1037">
        <f t="shared" si="339"/>
        <v>5</v>
      </c>
      <c r="F1037" s="2">
        <f t="shared" si="353"/>
        <v>38504</v>
      </c>
      <c r="G1037" s="1">
        <v>2005.5027397260274</v>
      </c>
      <c r="H1037" s="3">
        <v>214.89</v>
      </c>
      <c r="I1037" s="1">
        <f t="shared" si="340"/>
        <v>214.89</v>
      </c>
      <c r="J1037" s="1">
        <f t="shared" si="341"/>
        <v>1.3598442702033508E-2</v>
      </c>
      <c r="K1037">
        <f t="shared" si="342"/>
        <v>0</v>
      </c>
      <c r="L1037">
        <f t="shared" si="349"/>
        <v>0.7497422028219547</v>
      </c>
      <c r="M1037">
        <f t="shared" si="354"/>
        <v>0.7497422028219547</v>
      </c>
      <c r="N1037">
        <f t="shared" si="350"/>
        <v>3.9680478805777812</v>
      </c>
      <c r="O1037">
        <f t="shared" si="343"/>
        <v>-2.2328377613720363E-2</v>
      </c>
      <c r="P1037">
        <f t="shared" si="351"/>
        <v>2.6364693377315374</v>
      </c>
      <c r="Q1037">
        <f t="shared" si="355"/>
        <v>6.0341183821875779</v>
      </c>
      <c r="R1037">
        <v>14.65</v>
      </c>
      <c r="S1037">
        <f t="shared" si="344"/>
        <v>15.979318364094526</v>
      </c>
      <c r="T1037">
        <f t="shared" si="345"/>
        <v>1.0399010223977732</v>
      </c>
      <c r="U1037">
        <f t="shared" si="346"/>
        <v>1.0540914232907379</v>
      </c>
      <c r="V1037">
        <f t="shared" si="347"/>
        <v>-2.5861730277630068E-2</v>
      </c>
      <c r="W1037">
        <f t="shared" si="348"/>
        <v>1.7713145830072722E-3</v>
      </c>
      <c r="X1037">
        <f t="shared" si="356"/>
        <v>0.97513728110275</v>
      </c>
      <c r="Y1037">
        <f t="shared" si="356"/>
        <v>0.16543304857734512</v>
      </c>
      <c r="AL1037">
        <v>12.683333333333335</v>
      </c>
    </row>
    <row r="1038" spans="4:38" x14ac:dyDescent="0.55000000000000004">
      <c r="D1038">
        <f t="shared" si="352"/>
        <v>4.6220986037615726</v>
      </c>
      <c r="E1038">
        <f t="shared" si="339"/>
        <v>5</v>
      </c>
      <c r="F1038" s="2">
        <f t="shared" si="353"/>
        <v>38505</v>
      </c>
      <c r="G1038" s="1">
        <v>2005.5054794520547</v>
      </c>
      <c r="H1038" s="3">
        <v>220.28</v>
      </c>
      <c r="I1038" s="1">
        <f t="shared" si="340"/>
        <v>220.28</v>
      </c>
      <c r="J1038" s="1">
        <f t="shared" si="341"/>
        <v>1.2208778949453913E-2</v>
      </c>
      <c r="K1038">
        <f t="shared" si="342"/>
        <v>0</v>
      </c>
      <c r="L1038">
        <f t="shared" si="349"/>
        <v>0.74968102918465684</v>
      </c>
      <c r="M1038">
        <f t="shared" si="354"/>
        <v>0.74968102918465684</v>
      </c>
      <c r="N1038">
        <f t="shared" si="350"/>
        <v>3.9679399561369255</v>
      </c>
      <c r="O1038">
        <f t="shared" si="343"/>
        <v>-5.6526179594218906E-2</v>
      </c>
      <c r="P1038">
        <f t="shared" si="351"/>
        <v>2.6334728472818951</v>
      </c>
      <c r="Q1038">
        <f t="shared" si="355"/>
        <v>6.0318314812611629</v>
      </c>
      <c r="R1038">
        <v>14.6</v>
      </c>
      <c r="S1038">
        <f t="shared" si="344"/>
        <v>16.017541986217751</v>
      </c>
      <c r="T1038">
        <f t="shared" si="345"/>
        <v>1.034561267556152</v>
      </c>
      <c r="U1038">
        <f t="shared" si="346"/>
        <v>1.0468102819745757</v>
      </c>
      <c r="V1038">
        <f t="shared" si="347"/>
        <v>-2.5397786858707267E-2</v>
      </c>
      <c r="W1038">
        <f t="shared" si="348"/>
        <v>1.5654221984350639E-3</v>
      </c>
      <c r="X1038">
        <f t="shared" si="356"/>
        <v>0.94927555082511994</v>
      </c>
      <c r="Y1038">
        <f t="shared" si="356"/>
        <v>0.16720436316035239</v>
      </c>
      <c r="AL1038">
        <v>13.338749999999997</v>
      </c>
    </row>
    <row r="1039" spans="4:38" x14ac:dyDescent="0.55000000000000004">
      <c r="D1039">
        <f t="shared" si="352"/>
        <v>4.659888743385415</v>
      </c>
      <c r="E1039">
        <f t="shared" si="339"/>
        <v>5</v>
      </c>
      <c r="F1039" s="2">
        <f t="shared" si="353"/>
        <v>38506</v>
      </c>
      <c r="G1039" s="1">
        <v>2005.5082191780823</v>
      </c>
      <c r="H1039" s="3">
        <v>173.19</v>
      </c>
      <c r="I1039" s="1" t="str">
        <f t="shared" si="340"/>
        <v/>
      </c>
      <c r="J1039" s="1">
        <f t="shared" si="341"/>
        <v>3.1310555558416893E-2</v>
      </c>
      <c r="K1039">
        <f t="shared" si="342"/>
        <v>0</v>
      </c>
      <c r="L1039">
        <f t="shared" si="349"/>
        <v>0.74952616293919327</v>
      </c>
      <c r="M1039">
        <f t="shared" si="354"/>
        <v>0.74952616293919327</v>
      </c>
      <c r="N1039">
        <f t="shared" si="350"/>
        <v>3.9676667100238667</v>
      </c>
      <c r="O1039">
        <f t="shared" si="343"/>
        <v>0.36138971954469673</v>
      </c>
      <c r="P1039">
        <f t="shared" si="351"/>
        <v>2.6304518298784068</v>
      </c>
      <c r="Q1039">
        <f t="shared" si="355"/>
        <v>6.0295241047359962</v>
      </c>
      <c r="R1039">
        <v>13.9</v>
      </c>
      <c r="S1039">
        <f t="shared" si="344"/>
        <v>16.055247773939417</v>
      </c>
      <c r="T1039">
        <f t="shared" si="345"/>
        <v>0.96262060340038302</v>
      </c>
      <c r="U1039">
        <f t="shared" si="346"/>
        <v>0.95000038287488608</v>
      </c>
      <c r="V1039">
        <f t="shared" si="347"/>
        <v>-1.1097893660060636E-2</v>
      </c>
      <c r="W1039">
        <f t="shared" si="348"/>
        <v>1.3571864856116358E-3</v>
      </c>
      <c r="X1039">
        <f t="shared" si="356"/>
        <v>0.92387776396641264</v>
      </c>
      <c r="Y1039">
        <f t="shared" si="356"/>
        <v>0.16876978535878745</v>
      </c>
      <c r="AL1039">
        <v>13.824687499999989</v>
      </c>
    </row>
    <row r="1040" spans="4:38" x14ac:dyDescent="0.55000000000000004">
      <c r="D1040">
        <f t="shared" si="352"/>
        <v>4.6938998690468736</v>
      </c>
      <c r="E1040">
        <f t="shared" si="339"/>
        <v>5</v>
      </c>
      <c r="F1040" s="2">
        <f t="shared" si="353"/>
        <v>38507</v>
      </c>
      <c r="G1040" s="1">
        <v>2005.5109589041097</v>
      </c>
      <c r="H1040" s="3">
        <v>117.16</v>
      </c>
      <c r="I1040" s="1" t="str">
        <f t="shared" si="340"/>
        <v/>
      </c>
      <c r="J1040" s="1">
        <f t="shared" si="341"/>
        <v>9.6019882460006437E-2</v>
      </c>
      <c r="K1040">
        <f t="shared" si="342"/>
        <v>0</v>
      </c>
      <c r="L1040">
        <f t="shared" si="349"/>
        <v>0.75051627175986368</v>
      </c>
      <c r="M1040">
        <f t="shared" si="354"/>
        <v>0.75051627175986368</v>
      </c>
      <c r="N1040">
        <f t="shared" si="350"/>
        <v>3.969413010322699</v>
      </c>
      <c r="O1040">
        <f t="shared" si="343"/>
        <v>1.7294294940403541</v>
      </c>
      <c r="P1040">
        <f t="shared" si="351"/>
        <v>2.6281680692920291</v>
      </c>
      <c r="Q1040">
        <f t="shared" si="355"/>
        <v>6.0277786534652584</v>
      </c>
      <c r="R1040">
        <v>13.67</v>
      </c>
      <c r="S1040">
        <f t="shared" si="344"/>
        <v>16.092424554216805</v>
      </c>
      <c r="T1040">
        <f t="shared" si="345"/>
        <v>0.94009234890202809</v>
      </c>
      <c r="U1040">
        <f t="shared" si="346"/>
        <v>0.92018765062487518</v>
      </c>
      <c r="V1040">
        <f t="shared" si="347"/>
        <v>8.9262270636705845E-3</v>
      </c>
      <c r="W1040">
        <f t="shared" si="348"/>
        <v>1.2699218416026715E-3</v>
      </c>
      <c r="X1040">
        <f t="shared" si="356"/>
        <v>0.91277987030635199</v>
      </c>
      <c r="Y1040">
        <f t="shared" si="356"/>
        <v>0.17012697184439909</v>
      </c>
      <c r="AL1040">
        <v>14.006458333333333</v>
      </c>
    </row>
    <row r="1041" spans="4:38" x14ac:dyDescent="0.55000000000000004">
      <c r="D1041">
        <f t="shared" si="352"/>
        <v>4.7245098821421863</v>
      </c>
      <c r="E1041">
        <f t="shared" si="339"/>
        <v>5</v>
      </c>
      <c r="F1041" s="2">
        <f t="shared" si="353"/>
        <v>38508</v>
      </c>
      <c r="G1041" s="1">
        <v>2005.513698630137</v>
      </c>
      <c r="H1041" s="3">
        <v>89.74</v>
      </c>
      <c r="I1041" s="1" t="str">
        <f t="shared" si="340"/>
        <v/>
      </c>
      <c r="J1041" s="1">
        <f t="shared" si="341"/>
        <v>0.16616068116007299</v>
      </c>
      <c r="K1041">
        <f t="shared" si="342"/>
        <v>0</v>
      </c>
      <c r="L1041">
        <f t="shared" si="349"/>
        <v>0.75525443475723453</v>
      </c>
      <c r="M1041">
        <f t="shared" si="354"/>
        <v>0.75525443475723453</v>
      </c>
      <c r="N1041">
        <f t="shared" si="350"/>
        <v>3.9777487323580449</v>
      </c>
      <c r="O1041">
        <f t="shared" si="343"/>
        <v>3.0959998023035342</v>
      </c>
      <c r="P1041">
        <f t="shared" si="351"/>
        <v>2.6276790245892463</v>
      </c>
      <c r="Q1041">
        <f t="shared" si="355"/>
        <v>6.0274047509337985</v>
      </c>
      <c r="R1041">
        <v>13.35</v>
      </c>
      <c r="S1041">
        <f t="shared" si="344"/>
        <v>16.129061310763731</v>
      </c>
      <c r="T1041">
        <f t="shared" si="345"/>
        <v>0.90962305880248617</v>
      </c>
      <c r="U1041">
        <f t="shared" si="346"/>
        <v>0.88025901356315084</v>
      </c>
      <c r="V1041">
        <f t="shared" si="347"/>
        <v>1.9714986652253984E-2</v>
      </c>
      <c r="W1041">
        <f t="shared" si="348"/>
        <v>1.3589574755547363E-3</v>
      </c>
      <c r="X1041">
        <f t="shared" si="356"/>
        <v>0.92170609737002263</v>
      </c>
      <c r="Y1041">
        <f t="shared" si="356"/>
        <v>0.17139689368600178</v>
      </c>
      <c r="AL1041">
        <v>14.059583333333336</v>
      </c>
    </row>
    <row r="1042" spans="4:38" x14ac:dyDescent="0.55000000000000004">
      <c r="D1042">
        <f t="shared" si="352"/>
        <v>4.752058893927968</v>
      </c>
      <c r="E1042">
        <f t="shared" si="339"/>
        <v>5</v>
      </c>
      <c r="F1042" s="2">
        <f t="shared" si="353"/>
        <v>38509</v>
      </c>
      <c r="G1042" s="1">
        <v>2005.5164383561644</v>
      </c>
      <c r="H1042" s="3">
        <v>92.93</v>
      </c>
      <c r="I1042" s="1" t="str">
        <f t="shared" si="340"/>
        <v/>
      </c>
      <c r="J1042" s="1">
        <f t="shared" si="341"/>
        <v>0.15589072468090948</v>
      </c>
      <c r="K1042">
        <f t="shared" si="342"/>
        <v>0</v>
      </c>
      <c r="L1042">
        <f t="shared" si="349"/>
        <v>0.76373662599642234</v>
      </c>
      <c r="M1042">
        <f t="shared" si="354"/>
        <v>0.76373662599642234</v>
      </c>
      <c r="N1042">
        <f t="shared" si="350"/>
        <v>3.9925845703674927</v>
      </c>
      <c r="O1042">
        <f t="shared" si="343"/>
        <v>3.0892972527800078</v>
      </c>
      <c r="P1042">
        <f t="shared" si="351"/>
        <v>2.6289878810295884</v>
      </c>
      <c r="Q1042">
        <f t="shared" si="355"/>
        <v>6.02840534219927</v>
      </c>
      <c r="R1042">
        <v>13.78</v>
      </c>
      <c r="S1042">
        <f t="shared" si="344"/>
        <v>16.1651471873225</v>
      </c>
      <c r="T1042">
        <f t="shared" si="345"/>
        <v>0.9508001826051713</v>
      </c>
      <c r="U1042">
        <f t="shared" si="346"/>
        <v>0.93432734688318042</v>
      </c>
      <c r="V1042">
        <f t="shared" si="347"/>
        <v>1.6593033200946249E-2</v>
      </c>
      <c r="W1042">
        <f t="shared" si="348"/>
        <v>1.5468379884663267E-3</v>
      </c>
      <c r="X1042">
        <f t="shared" si="356"/>
        <v>0.94142108402227664</v>
      </c>
      <c r="Y1042">
        <f t="shared" si="356"/>
        <v>0.17275585116155651</v>
      </c>
      <c r="AL1042">
        <v>14.194791666666662</v>
      </c>
    </row>
    <row r="1043" spans="4:38" x14ac:dyDescent="0.55000000000000004">
      <c r="D1043">
        <f t="shared" si="352"/>
        <v>4.7768530045351714</v>
      </c>
      <c r="E1043">
        <f t="shared" si="339"/>
        <v>5</v>
      </c>
      <c r="F1043" s="2">
        <f t="shared" si="353"/>
        <v>38510</v>
      </c>
      <c r="G1043" s="1">
        <v>2005.5191780821917</v>
      </c>
      <c r="H1043" s="3">
        <v>89.76</v>
      </c>
      <c r="I1043" s="1" t="str">
        <f t="shared" si="340"/>
        <v/>
      </c>
      <c r="J1043" s="1">
        <f t="shared" si="341"/>
        <v>0.16609423017869121</v>
      </c>
      <c r="K1043">
        <f t="shared" si="342"/>
        <v>0</v>
      </c>
      <c r="L1043">
        <f t="shared" si="349"/>
        <v>0.77220045408623061</v>
      </c>
      <c r="M1043">
        <f t="shared" si="354"/>
        <v>0.77220045408623061</v>
      </c>
      <c r="N1043">
        <f t="shared" si="350"/>
        <v>4.0072792002861721</v>
      </c>
      <c r="O1043">
        <f t="shared" si="343"/>
        <v>3.3268591507115</v>
      </c>
      <c r="P1043">
        <f t="shared" si="351"/>
        <v>2.630143796283213</v>
      </c>
      <c r="Q1043">
        <f t="shared" si="355"/>
        <v>6.0292887372515773</v>
      </c>
      <c r="R1043">
        <v>13.76</v>
      </c>
      <c r="S1043">
        <f t="shared" si="344"/>
        <v>16.200671490869098</v>
      </c>
      <c r="T1043">
        <f t="shared" si="345"/>
        <v>0.94884427247963932</v>
      </c>
      <c r="U1043">
        <f t="shared" si="346"/>
        <v>0.93174042930477297</v>
      </c>
      <c r="V1043">
        <f t="shared" si="347"/>
        <v>1.6545537178426835E-2</v>
      </c>
      <c r="W1043">
        <f t="shared" si="348"/>
        <v>1.7110831515351225E-3</v>
      </c>
      <c r="X1043">
        <f t="shared" si="356"/>
        <v>0.95801411722322294</v>
      </c>
      <c r="Y1043">
        <f t="shared" si="356"/>
        <v>0.17430268915002284</v>
      </c>
      <c r="AL1043">
        <v>14.437395833333332</v>
      </c>
    </row>
    <row r="1044" spans="4:38" x14ac:dyDescent="0.55000000000000004">
      <c r="D1044">
        <f t="shared" si="352"/>
        <v>4.6439696512412132</v>
      </c>
      <c r="E1044">
        <f t="shared" si="339"/>
        <v>3.4480194715955919</v>
      </c>
      <c r="F1044" s="2">
        <f t="shared" si="353"/>
        <v>38511</v>
      </c>
      <c r="G1044" s="1">
        <v>2005.5219178082191</v>
      </c>
      <c r="H1044" s="3">
        <v>61.89</v>
      </c>
      <c r="I1044" s="1" t="str">
        <f t="shared" si="340"/>
        <v/>
      </c>
      <c r="J1044" s="1">
        <f t="shared" si="341"/>
        <v>0.29002156404216706</v>
      </c>
      <c r="K1044">
        <f t="shared" si="342"/>
        <v>0</v>
      </c>
      <c r="L1044">
        <f t="shared" si="349"/>
        <v>0.78131513669091968</v>
      </c>
      <c r="M1044">
        <f t="shared" si="354"/>
        <v>0.78131513669091968</v>
      </c>
      <c r="N1044">
        <f t="shared" si="350"/>
        <v>4.0229842350317755</v>
      </c>
      <c r="O1044">
        <f t="shared" si="343"/>
        <v>4.2106516963187008</v>
      </c>
      <c r="P1044">
        <f t="shared" si="351"/>
        <v>2.6315730915168141</v>
      </c>
      <c r="Q1044">
        <f t="shared" si="355"/>
        <v>6.0303807020223132</v>
      </c>
      <c r="R1044">
        <v>13.94</v>
      </c>
      <c r="S1044">
        <f t="shared" si="344"/>
        <v>16.235623694789361</v>
      </c>
      <c r="T1044">
        <f t="shared" si="345"/>
        <v>0.96659330999526705</v>
      </c>
      <c r="U1044">
        <f t="shared" si="346"/>
        <v>0.95528293638243744</v>
      </c>
      <c r="V1044">
        <f t="shared" si="347"/>
        <v>2.8616373913373138E-2</v>
      </c>
      <c r="W1044">
        <f t="shared" si="348"/>
        <v>1.8793170053528077E-3</v>
      </c>
      <c r="X1044">
        <f t="shared" si="356"/>
        <v>0.97455965440164982</v>
      </c>
      <c r="Y1044">
        <f t="shared" si="356"/>
        <v>0.17601377230155796</v>
      </c>
      <c r="AL1044">
        <v>14.357291666666667</v>
      </c>
    </row>
    <row r="1045" spans="4:38" x14ac:dyDescent="0.55000000000000004">
      <c r="D1045">
        <f t="shared" si="352"/>
        <v>4.4599034445117898</v>
      </c>
      <c r="E1045">
        <f t="shared" si="339"/>
        <v>2.8033075839469772</v>
      </c>
      <c r="F1045" s="2">
        <f t="shared" si="353"/>
        <v>38512</v>
      </c>
      <c r="G1045" s="1">
        <v>2005.5246575342467</v>
      </c>
      <c r="H1045" s="3">
        <v>51.54</v>
      </c>
      <c r="I1045" s="1" t="str">
        <f t="shared" si="340"/>
        <v/>
      </c>
      <c r="J1045" s="1">
        <f t="shared" si="341"/>
        <v>0.35672146921246095</v>
      </c>
      <c r="K1045">
        <f t="shared" si="342"/>
        <v>0</v>
      </c>
      <c r="L1045">
        <f t="shared" si="349"/>
        <v>0.79285116873562844</v>
      </c>
      <c r="M1045">
        <f t="shared" si="354"/>
        <v>0.79285116873562844</v>
      </c>
      <c r="N1045">
        <f t="shared" si="350"/>
        <v>4.0426872199664308</v>
      </c>
      <c r="O1045">
        <f t="shared" si="343"/>
        <v>4.0793312891224858</v>
      </c>
      <c r="P1045">
        <f t="shared" si="351"/>
        <v>2.6365333280777561</v>
      </c>
      <c r="Q1045">
        <f t="shared" si="355"/>
        <v>6.0341672002786275</v>
      </c>
      <c r="R1045">
        <v>13.65</v>
      </c>
      <c r="S1045">
        <f t="shared" si="344"/>
        <v>16.269993441987161</v>
      </c>
      <c r="T1045">
        <f t="shared" si="345"/>
        <v>0.93815846607597053</v>
      </c>
      <c r="U1045">
        <f t="shared" si="346"/>
        <v>0.91763988231136528</v>
      </c>
      <c r="V1045">
        <f t="shared" si="347"/>
        <v>3.1688979224343966E-2</v>
      </c>
      <c r="W1045">
        <f t="shared" si="348"/>
        <v>2.1640967330945849E-3</v>
      </c>
      <c r="X1045">
        <f t="shared" si="356"/>
        <v>1.0031760283150231</v>
      </c>
      <c r="Y1045">
        <f t="shared" si="356"/>
        <v>0.17789308930691078</v>
      </c>
      <c r="AL1045">
        <v>14.449687499999996</v>
      </c>
    </row>
    <row r="1046" spans="4:38" x14ac:dyDescent="0.55000000000000004">
      <c r="D1046">
        <f t="shared" si="352"/>
        <v>4.4413344035337632</v>
      </c>
      <c r="E1046">
        <f t="shared" si="339"/>
        <v>4.2742130347315221</v>
      </c>
      <c r="F1046" s="2">
        <f t="shared" si="353"/>
        <v>38513</v>
      </c>
      <c r="G1046" s="1">
        <v>2005.527397260274</v>
      </c>
      <c r="H1046" s="3">
        <v>72.63</v>
      </c>
      <c r="I1046" s="1" t="str">
        <f t="shared" si="340"/>
        <v/>
      </c>
      <c r="J1046" s="1">
        <f t="shared" si="341"/>
        <v>0.2339611975056394</v>
      </c>
      <c r="K1046">
        <f t="shared" si="342"/>
        <v>0</v>
      </c>
      <c r="L1046">
        <f t="shared" si="349"/>
        <v>0.80402741884281337</v>
      </c>
      <c r="M1046">
        <f t="shared" si="354"/>
        <v>0.80402741884281337</v>
      </c>
      <c r="N1046">
        <f t="shared" si="350"/>
        <v>4.0615942702976824</v>
      </c>
      <c r="O1046">
        <f t="shared" si="343"/>
        <v>3.9728050087551523</v>
      </c>
      <c r="P1046">
        <f t="shared" si="351"/>
        <v>2.6430690276924205</v>
      </c>
      <c r="Q1046">
        <f t="shared" si="355"/>
        <v>6.0391491161697761</v>
      </c>
      <c r="R1046">
        <v>13.4</v>
      </c>
      <c r="S1046">
        <f t="shared" si="344"/>
        <v>16.303770547961101</v>
      </c>
      <c r="T1046">
        <f t="shared" si="345"/>
        <v>0.91431796115830744</v>
      </c>
      <c r="U1046">
        <f t="shared" si="346"/>
        <v>0.88638169919486742</v>
      </c>
      <c r="V1046">
        <f t="shared" si="347"/>
        <v>1.7934058017726458E-2</v>
      </c>
      <c r="W1046">
        <f t="shared" si="348"/>
        <v>2.4871263802177697E-3</v>
      </c>
      <c r="X1046">
        <f t="shared" ref="X1046:Y1061" si="357">MAX(0.0000000001,X1045+V1045)</f>
        <v>1.0348650075393671</v>
      </c>
      <c r="Y1046">
        <f t="shared" si="357"/>
        <v>0.18005718604000537</v>
      </c>
      <c r="AL1046">
        <v>14.207604166666657</v>
      </c>
    </row>
    <row r="1047" spans="4:38" x14ac:dyDescent="0.55000000000000004">
      <c r="D1047">
        <f t="shared" si="352"/>
        <v>4.2863002511180737</v>
      </c>
      <c r="E1047">
        <f t="shared" si="339"/>
        <v>2.8909928793768707</v>
      </c>
      <c r="F1047" s="2">
        <f t="shared" si="353"/>
        <v>38514</v>
      </c>
      <c r="G1047" s="1">
        <v>2005.5301369863014</v>
      </c>
      <c r="H1047" s="3">
        <v>53.08</v>
      </c>
      <c r="I1047" s="1" t="str">
        <f t="shared" si="340"/>
        <v/>
      </c>
      <c r="J1047" s="1">
        <f t="shared" si="341"/>
        <v>0.34590192426054733</v>
      </c>
      <c r="K1047">
        <f t="shared" si="342"/>
        <v>0</v>
      </c>
      <c r="L1047">
        <f t="shared" si="349"/>
        <v>0.81491181612707408</v>
      </c>
      <c r="M1047">
        <f t="shared" si="354"/>
        <v>0.81491181612707408</v>
      </c>
      <c r="N1047">
        <f t="shared" si="350"/>
        <v>4.0798399192805119</v>
      </c>
      <c r="O1047">
        <f t="shared" si="343"/>
        <v>3.8566906936228094</v>
      </c>
      <c r="P1047">
        <f t="shared" si="351"/>
        <v>2.6461605358196212</v>
      </c>
      <c r="Q1047">
        <f t="shared" si="355"/>
        <v>6.0415027946463971</v>
      </c>
      <c r="R1047">
        <v>13.13</v>
      </c>
      <c r="S1047">
        <f t="shared" si="344"/>
        <v>16.336945003832849</v>
      </c>
      <c r="T1047">
        <f t="shared" si="345"/>
        <v>0.88925022639856188</v>
      </c>
      <c r="U1047">
        <f t="shared" si="346"/>
        <v>0.8538177143912451</v>
      </c>
      <c r="V1047">
        <f t="shared" si="347"/>
        <v>2.6343085712178822E-2</v>
      </c>
      <c r="W1047">
        <f t="shared" si="348"/>
        <v>2.6917165432072754E-3</v>
      </c>
      <c r="X1047">
        <f t="shared" si="357"/>
        <v>1.0527990655570936</v>
      </c>
      <c r="Y1047">
        <f t="shared" si="357"/>
        <v>0.18254431242022315</v>
      </c>
      <c r="AL1047">
        <v>13.922395833333313</v>
      </c>
    </row>
    <row r="1048" spans="4:38" x14ac:dyDescent="0.55000000000000004">
      <c r="D1048">
        <f t="shared" si="352"/>
        <v>4.1015243480405461</v>
      </c>
      <c r="E1048">
        <f t="shared" si="339"/>
        <v>2.4385412203427945</v>
      </c>
      <c r="F1048" s="2">
        <f t="shared" si="353"/>
        <v>38515</v>
      </c>
      <c r="G1048" s="1">
        <v>2005.5328767123287</v>
      </c>
      <c r="H1048" s="3">
        <v>44.57</v>
      </c>
      <c r="I1048" s="1" t="str">
        <f t="shared" si="340"/>
        <v/>
      </c>
      <c r="J1048" s="1">
        <f t="shared" si="341"/>
        <v>0.41008123695338905</v>
      </c>
      <c r="K1048">
        <f t="shared" si="342"/>
        <v>0</v>
      </c>
      <c r="L1048">
        <f t="shared" si="349"/>
        <v>0.82547809200001332</v>
      </c>
      <c r="M1048">
        <f t="shared" si="354"/>
        <v>0.82547809200001332</v>
      </c>
      <c r="N1048">
        <f t="shared" si="350"/>
        <v>4.0973975354336449</v>
      </c>
      <c r="O1048">
        <f t="shared" si="343"/>
        <v>4.0573604467173103</v>
      </c>
      <c r="P1048">
        <f t="shared" si="351"/>
        <v>2.6519269496313855</v>
      </c>
      <c r="Q1048">
        <f t="shared" si="355"/>
        <v>6.0458880828823505</v>
      </c>
      <c r="R1048">
        <v>13.43</v>
      </c>
      <c r="S1048">
        <f t="shared" si="344"/>
        <v>16.369506979288154</v>
      </c>
      <c r="T1048">
        <f t="shared" si="345"/>
        <v>0.91714652600614577</v>
      </c>
      <c r="U1048">
        <f t="shared" si="346"/>
        <v>0.89007573325249634</v>
      </c>
      <c r="V1048">
        <f t="shared" si="347"/>
        <v>2.8635534757309473E-2</v>
      </c>
      <c r="W1048">
        <f t="shared" si="348"/>
        <v>2.9851511944478095E-3</v>
      </c>
      <c r="X1048">
        <f t="shared" si="357"/>
        <v>1.0791421512692725</v>
      </c>
      <c r="Y1048">
        <f t="shared" si="357"/>
        <v>0.18523602896343042</v>
      </c>
      <c r="AL1048">
        <v>13.939583333333339</v>
      </c>
    </row>
    <row r="1049" spans="4:38" x14ac:dyDescent="0.55000000000000004">
      <c r="D1049">
        <f t="shared" si="352"/>
        <v>3.9667018603032131</v>
      </c>
      <c r="E1049">
        <f t="shared" si="339"/>
        <v>2.7532994706672169</v>
      </c>
      <c r="F1049" s="2">
        <f t="shared" si="353"/>
        <v>38516</v>
      </c>
      <c r="G1049" s="1">
        <v>2005.5356164383561</v>
      </c>
      <c r="H1049" s="3">
        <v>50.64</v>
      </c>
      <c r="I1049" s="1" t="str">
        <f t="shared" si="340"/>
        <v/>
      </c>
      <c r="J1049" s="1">
        <f t="shared" si="341"/>
        <v>0.36320059283549944</v>
      </c>
      <c r="K1049">
        <f t="shared" si="342"/>
        <v>0</v>
      </c>
      <c r="L1049">
        <f t="shared" si="349"/>
        <v>0.83659414801841692</v>
      </c>
      <c r="M1049">
        <f t="shared" si="354"/>
        <v>0.83659414801841692</v>
      </c>
      <c r="N1049">
        <f t="shared" si="350"/>
        <v>4.1157077199405467</v>
      </c>
      <c r="O1049">
        <f t="shared" si="343"/>
        <v>4.3001454516725328</v>
      </c>
      <c r="P1049">
        <f t="shared" si="351"/>
        <v>2.6596625171925741</v>
      </c>
      <c r="Q1049">
        <f t="shared" si="355"/>
        <v>6.0517609162755415</v>
      </c>
      <c r="R1049">
        <v>13.78</v>
      </c>
      <c r="S1049">
        <f t="shared" si="344"/>
        <v>16.401446825514491</v>
      </c>
      <c r="T1049">
        <f t="shared" si="345"/>
        <v>0.9508001826051713</v>
      </c>
      <c r="U1049">
        <f t="shared" si="346"/>
        <v>0.93432734688318042</v>
      </c>
      <c r="V1049">
        <f t="shared" si="347"/>
        <v>2.2546464091746137E-2</v>
      </c>
      <c r="W1049">
        <f t="shared" si="348"/>
        <v>3.313528411342183E-3</v>
      </c>
      <c r="X1049">
        <f t="shared" si="357"/>
        <v>1.107777686026582</v>
      </c>
      <c r="Y1049">
        <f t="shared" si="357"/>
        <v>0.18822118015787823</v>
      </c>
      <c r="AL1049">
        <v>14.004895833333331</v>
      </c>
    </row>
    <row r="1050" spans="4:38" x14ac:dyDescent="0.55000000000000004">
      <c r="D1050">
        <f t="shared" si="352"/>
        <v>3.757380111920618</v>
      </c>
      <c r="E1050">
        <f t="shared" si="339"/>
        <v>1.8734843764772624</v>
      </c>
      <c r="F1050" s="2">
        <f t="shared" si="353"/>
        <v>38517</v>
      </c>
      <c r="G1050" s="1">
        <v>2005.5383561643835</v>
      </c>
      <c r="H1050" s="3">
        <v>31.39</v>
      </c>
      <c r="I1050" s="1" t="str">
        <f t="shared" si="340"/>
        <v/>
      </c>
      <c r="J1050" s="1">
        <f t="shared" si="341"/>
        <v>0.53376479278696376</v>
      </c>
      <c r="K1050">
        <f t="shared" si="342"/>
        <v>0</v>
      </c>
      <c r="L1050">
        <f t="shared" si="349"/>
        <v>0.84837536843395811</v>
      </c>
      <c r="M1050">
        <f t="shared" si="354"/>
        <v>0.84837536843395811</v>
      </c>
      <c r="N1050">
        <f t="shared" si="350"/>
        <v>4.1349373608629687</v>
      </c>
      <c r="O1050">
        <f t="shared" si="343"/>
        <v>4.8316902133054462</v>
      </c>
      <c r="P1050">
        <f t="shared" si="351"/>
        <v>2.6665403022995577</v>
      </c>
      <c r="Q1050">
        <f t="shared" si="355"/>
        <v>6.0569729665568266</v>
      </c>
      <c r="R1050">
        <v>14.54</v>
      </c>
      <c r="S1050">
        <f t="shared" si="344"/>
        <v>16.432755078049368</v>
      </c>
      <c r="T1050">
        <f t="shared" si="345"/>
        <v>1.0281897423420057</v>
      </c>
      <c r="U1050">
        <f t="shared" si="346"/>
        <v>1.0381392705430572</v>
      </c>
      <c r="V1050">
        <f t="shared" si="347"/>
        <v>3.1421851945246729E-2</v>
      </c>
      <c r="W1050">
        <f t="shared" si="348"/>
        <v>3.5964196046778009E-3</v>
      </c>
      <c r="X1050">
        <f t="shared" si="357"/>
        <v>1.1303241501183281</v>
      </c>
      <c r="Y1050">
        <f t="shared" si="357"/>
        <v>0.19153470856922042</v>
      </c>
      <c r="AL1050">
        <v>14.165416666666674</v>
      </c>
    </row>
    <row r="1051" spans="4:38" x14ac:dyDescent="0.55000000000000004">
      <c r="D1051">
        <f t="shared" si="352"/>
        <v>3.6275532247009066</v>
      </c>
      <c r="E1051">
        <f t="shared" si="339"/>
        <v>2.4591112397235015</v>
      </c>
      <c r="F1051" s="2">
        <f t="shared" si="353"/>
        <v>38518</v>
      </c>
      <c r="G1051" s="1">
        <v>2005.541095890411</v>
      </c>
      <c r="H1051" s="3">
        <v>44.99</v>
      </c>
      <c r="I1051" s="1" t="str">
        <f t="shared" si="340"/>
        <v/>
      </c>
      <c r="J1051" s="1">
        <f t="shared" si="341"/>
        <v>0.4066509818044825</v>
      </c>
      <c r="K1051">
        <f t="shared" si="342"/>
        <v>0</v>
      </c>
      <c r="L1051">
        <f t="shared" si="349"/>
        <v>0.86161287586767166</v>
      </c>
      <c r="M1051" t="str">
        <f t="shared" si="354"/>
        <v/>
      </c>
      <c r="N1051">
        <f t="shared" si="350"/>
        <v>4.1563327708978006</v>
      </c>
      <c r="O1051">
        <f t="shared" si="343"/>
        <v>5.0986518756414716</v>
      </c>
      <c r="P1051">
        <f t="shared" si="351"/>
        <v>2.6795289978241068</v>
      </c>
      <c r="Q1051">
        <f t="shared" si="355"/>
        <v>6.0667915299557382</v>
      </c>
      <c r="R1051">
        <v>14.85</v>
      </c>
      <c r="S1051">
        <f t="shared" si="344"/>
        <v>16.463422459578471</v>
      </c>
      <c r="T1051">
        <f t="shared" si="345"/>
        <v>1.0615370725108635</v>
      </c>
      <c r="U1051">
        <f t="shared" si="346"/>
        <v>1.0837259668447801</v>
      </c>
      <c r="V1051">
        <f t="shared" si="347"/>
        <v>2.0387081351638251E-2</v>
      </c>
      <c r="W1051">
        <f t="shared" si="348"/>
        <v>3.9827808908214964E-3</v>
      </c>
      <c r="X1051">
        <f t="shared" si="357"/>
        <v>1.1617460020635748</v>
      </c>
      <c r="Y1051">
        <f t="shared" si="357"/>
        <v>0.19513112817389822</v>
      </c>
      <c r="AL1051">
        <v>14.675416666666665</v>
      </c>
    </row>
    <row r="1052" spans="4:38" x14ac:dyDescent="0.55000000000000004">
      <c r="D1052">
        <f t="shared" si="352"/>
        <v>3.4178793603906756</v>
      </c>
      <c r="E1052">
        <f t="shared" si="339"/>
        <v>1.5308145815985947</v>
      </c>
      <c r="F1052" s="2">
        <f t="shared" si="353"/>
        <v>38519</v>
      </c>
      <c r="G1052" s="1">
        <v>2005.5438356164384</v>
      </c>
      <c r="H1052" s="3">
        <v>21.29</v>
      </c>
      <c r="I1052" s="1" t="str">
        <f t="shared" si="340"/>
        <v/>
      </c>
      <c r="J1052" s="1">
        <f t="shared" si="341"/>
        <v>0.65324697845229751</v>
      </c>
      <c r="K1052">
        <f t="shared" si="342"/>
        <v>1</v>
      </c>
      <c r="L1052">
        <f t="shared" si="349"/>
        <v>9.600000000000003E-2</v>
      </c>
      <c r="M1052">
        <f t="shared" si="354"/>
        <v>9.600000000000003E-2</v>
      </c>
      <c r="N1052">
        <f t="shared" si="350"/>
        <v>2</v>
      </c>
      <c r="O1052">
        <f t="shared" si="343"/>
        <v>1.2531670405896049</v>
      </c>
      <c r="P1052">
        <f t="shared" si="351"/>
        <v>2.6890737397436846</v>
      </c>
      <c r="Q1052">
        <f t="shared" si="355"/>
        <v>6.0739864934082979</v>
      </c>
      <c r="R1052">
        <v>14.98</v>
      </c>
      <c r="S1052">
        <f t="shared" si="344"/>
        <v>16.493439882691654</v>
      </c>
      <c r="T1052">
        <f t="shared" si="345"/>
        <v>1.0758413198647785</v>
      </c>
      <c r="U1052">
        <f t="shared" si="346"/>
        <v>1.1034337400419594</v>
      </c>
      <c r="V1052">
        <f t="shared" si="347"/>
        <v>3.2421657518941271E-2</v>
      </c>
      <c r="W1052">
        <f t="shared" si="348"/>
        <v>4.2751588796349528E-3</v>
      </c>
      <c r="X1052">
        <f t="shared" si="357"/>
        <v>1.1821330834152131</v>
      </c>
      <c r="Y1052">
        <f t="shared" si="357"/>
        <v>0.19911390906471971</v>
      </c>
      <c r="AL1052">
        <v>14.684166666666684</v>
      </c>
    </row>
    <row r="1053" spans="4:38" x14ac:dyDescent="0.55000000000000004">
      <c r="D1053">
        <f t="shared" si="352"/>
        <v>3.2446309314813488</v>
      </c>
      <c r="E1053">
        <f t="shared" si="339"/>
        <v>1.6853950712974091</v>
      </c>
      <c r="F1053" s="2">
        <f t="shared" si="353"/>
        <v>38520</v>
      </c>
      <c r="G1053" s="1">
        <v>2005.5465753424658</v>
      </c>
      <c r="H1053" s="3">
        <v>26.1</v>
      </c>
      <c r="I1053" s="1" t="str">
        <f t="shared" si="340"/>
        <v/>
      </c>
      <c r="J1053" s="1">
        <f t="shared" si="341"/>
        <v>0.59333269512305198</v>
      </c>
      <c r="K1053">
        <f t="shared" si="342"/>
        <v>0</v>
      </c>
      <c r="L1053">
        <f t="shared" si="349"/>
        <v>9.9433334357779762E-2</v>
      </c>
      <c r="M1053">
        <f t="shared" si="354"/>
        <v>9.9433334357779762E-2</v>
      </c>
      <c r="N1053">
        <f t="shared" si="350"/>
        <v>2.0235638811267584</v>
      </c>
      <c r="O1053">
        <f t="shared" si="343"/>
        <v>1.2787186739252274</v>
      </c>
      <c r="P1053">
        <f t="shared" si="351"/>
        <v>2.7069293141333661</v>
      </c>
      <c r="Q1053">
        <f t="shared" si="355"/>
        <v>6.0874006974659629</v>
      </c>
      <c r="R1053">
        <v>14.96</v>
      </c>
      <c r="S1053">
        <f t="shared" si="344"/>
        <v>16.522798452581895</v>
      </c>
      <c r="T1053">
        <f t="shared" si="345"/>
        <v>1.0736281851078797</v>
      </c>
      <c r="U1053">
        <f t="shared" si="346"/>
        <v>1.1003786093661374</v>
      </c>
      <c r="V1053">
        <f t="shared" si="347"/>
        <v>2.609407170171002E-2</v>
      </c>
      <c r="W1053">
        <f t="shared" si="348"/>
        <v>4.7098494319775443E-3</v>
      </c>
      <c r="X1053">
        <f t="shared" si="357"/>
        <v>1.2145547409341544</v>
      </c>
      <c r="Y1053">
        <f t="shared" si="357"/>
        <v>0.20338906794435466</v>
      </c>
      <c r="AL1053">
        <v>14.659999999999991</v>
      </c>
    </row>
    <row r="1054" spans="4:38" x14ac:dyDescent="0.55000000000000004">
      <c r="D1054">
        <f t="shared" si="352"/>
        <v>3.0385324968917522</v>
      </c>
      <c r="E1054">
        <f t="shared" si="339"/>
        <v>1.1836465855853815</v>
      </c>
      <c r="F1054" s="2">
        <f t="shared" si="353"/>
        <v>38521</v>
      </c>
      <c r="G1054" s="1">
        <v>2005.5493150684931</v>
      </c>
      <c r="H1054" s="3">
        <v>8.43</v>
      </c>
      <c r="I1054" s="1" t="str">
        <f t="shared" si="340"/>
        <v/>
      </c>
      <c r="J1054" s="1">
        <f t="shared" si="341"/>
        <v>0.84484677451710999</v>
      </c>
      <c r="K1054">
        <f t="shared" si="342"/>
        <v>0</v>
      </c>
      <c r="L1054">
        <f t="shared" si="349"/>
        <v>0.10293667319045162</v>
      </c>
      <c r="M1054">
        <f t="shared" si="354"/>
        <v>0.10293667319045162</v>
      </c>
      <c r="N1054">
        <f t="shared" si="350"/>
        <v>2.0470555467325893</v>
      </c>
      <c r="O1054">
        <f t="shared" si="343"/>
        <v>1.3451438393737059</v>
      </c>
      <c r="P1054">
        <f t="shared" si="351"/>
        <v>2.7228319567748782</v>
      </c>
      <c r="Q1054">
        <f t="shared" si="355"/>
        <v>6.0992981640313504</v>
      </c>
      <c r="R1054">
        <v>15.16</v>
      </c>
      <c r="S1054">
        <f t="shared" si="344"/>
        <v>16.55148946967433</v>
      </c>
      <c r="T1054">
        <f t="shared" si="345"/>
        <v>1.0959659583338925</v>
      </c>
      <c r="U1054">
        <f t="shared" si="346"/>
        <v>1.1313144628459004</v>
      </c>
      <c r="V1054">
        <f t="shared" si="347"/>
        <v>3.4738687179045873E-2</v>
      </c>
      <c r="W1054">
        <f t="shared" si="348"/>
        <v>5.1012823921419946E-3</v>
      </c>
      <c r="X1054">
        <f t="shared" si="357"/>
        <v>1.2406488126358644</v>
      </c>
      <c r="Y1054">
        <f t="shared" si="357"/>
        <v>0.20809891737633221</v>
      </c>
      <c r="AL1054">
        <v>14.546979166666667</v>
      </c>
    </row>
    <row r="1055" spans="4:38" x14ac:dyDescent="0.55000000000000004">
      <c r="D1055">
        <f t="shared" si="352"/>
        <v>2.8720893885486776</v>
      </c>
      <c r="E1055">
        <f t="shared" si="339"/>
        <v>1.3741014134610086</v>
      </c>
      <c r="F1055" s="2">
        <f t="shared" si="353"/>
        <v>38522</v>
      </c>
      <c r="G1055" s="1">
        <v>2005.5520547945205</v>
      </c>
      <c r="H1055" s="3">
        <v>15.89</v>
      </c>
      <c r="I1055" s="1" t="str">
        <f t="shared" si="340"/>
        <v/>
      </c>
      <c r="J1055" s="1">
        <f t="shared" si="341"/>
        <v>0.72774832352530427</v>
      </c>
      <c r="K1055">
        <f t="shared" si="342"/>
        <v>0</v>
      </c>
      <c r="L1055">
        <f t="shared" si="349"/>
        <v>0.10662199877777684</v>
      </c>
      <c r="M1055">
        <f t="shared" si="354"/>
        <v>0.10662199877777684</v>
      </c>
      <c r="N1055">
        <f t="shared" si="350"/>
        <v>2.0711991437720911</v>
      </c>
      <c r="O1055">
        <f t="shared" si="343"/>
        <v>1.4314692781889677</v>
      </c>
      <c r="P1055">
        <f t="shared" si="351"/>
        <v>2.7478078320833053</v>
      </c>
      <c r="Q1055">
        <f t="shared" si="355"/>
        <v>6.1178905577536158</v>
      </c>
      <c r="R1055">
        <v>15.44</v>
      </c>
      <c r="S1055">
        <f t="shared" si="344"/>
        <v>16.579504432195321</v>
      </c>
      <c r="T1055">
        <f t="shared" si="345"/>
        <v>1.1280217917428161</v>
      </c>
      <c r="U1055">
        <f t="shared" si="346"/>
        <v>1.1760912502909648</v>
      </c>
      <c r="V1055">
        <f t="shared" si="347"/>
        <v>2.6059919760497131E-2</v>
      </c>
      <c r="W1055">
        <f t="shared" si="348"/>
        <v>5.6114612358842252E-3</v>
      </c>
      <c r="X1055">
        <f t="shared" si="357"/>
        <v>1.2753874998149102</v>
      </c>
      <c r="Y1055">
        <f t="shared" si="357"/>
        <v>0.21320019976847421</v>
      </c>
      <c r="AL1055">
        <v>14.402083333333337</v>
      </c>
    </row>
    <row r="1056" spans="4:38" x14ac:dyDescent="0.55000000000000004">
      <c r="D1056">
        <f t="shared" si="352"/>
        <v>2.7406488336896269</v>
      </c>
      <c r="E1056">
        <f t="shared" si="339"/>
        <v>1.5576838399581709</v>
      </c>
      <c r="F1056" s="2">
        <f t="shared" si="353"/>
        <v>38523</v>
      </c>
      <c r="G1056" s="1">
        <v>2005.5547945205481</v>
      </c>
      <c r="H1056" s="3">
        <v>22.16</v>
      </c>
      <c r="I1056" s="1" t="str">
        <f t="shared" si="340"/>
        <v/>
      </c>
      <c r="J1056" s="1">
        <f t="shared" si="341"/>
        <v>0.6419787984876657</v>
      </c>
      <c r="K1056">
        <f t="shared" si="342"/>
        <v>0</v>
      </c>
      <c r="L1056">
        <f t="shared" si="349"/>
        <v>0.11054383241665072</v>
      </c>
      <c r="M1056">
        <f t="shared" si="354"/>
        <v>0.11054383241665072</v>
      </c>
      <c r="N1056">
        <f t="shared" si="350"/>
        <v>2.0962886856051712</v>
      </c>
      <c r="O1056">
        <f t="shared" si="343"/>
        <v>1.4473272418387042</v>
      </c>
      <c r="P1056">
        <f t="shared" si="351"/>
        <v>2.7697976959611301</v>
      </c>
      <c r="Q1056">
        <f t="shared" si="355"/>
        <v>6.1341670836456181</v>
      </c>
      <c r="R1056">
        <v>15.35</v>
      </c>
      <c r="S1056">
        <f t="shared" si="344"/>
        <v>16.606835038712781</v>
      </c>
      <c r="T1056">
        <f t="shared" si="345"/>
        <v>1.1176171755148934</v>
      </c>
      <c r="U1056">
        <f t="shared" si="346"/>
        <v>1.161508731925722</v>
      </c>
      <c r="V1056">
        <f t="shared" si="347"/>
        <v>1.8908128005324092E-2</v>
      </c>
      <c r="W1056">
        <f t="shared" si="348"/>
        <v>6.0556708823564787E-3</v>
      </c>
      <c r="X1056">
        <f t="shared" si="357"/>
        <v>1.3014474195754073</v>
      </c>
      <c r="Y1056">
        <f t="shared" si="357"/>
        <v>0.21881166100435842</v>
      </c>
      <c r="AL1056">
        <v>14.545520833333319</v>
      </c>
    </row>
    <row r="1057" spans="4:38" x14ac:dyDescent="0.55000000000000004">
      <c r="D1057">
        <f t="shared" si="352"/>
        <v>2.6146961638484436</v>
      </c>
      <c r="E1057">
        <f t="shared" si="339"/>
        <v>1.4811221352777912</v>
      </c>
      <c r="F1057" s="2">
        <f t="shared" si="353"/>
        <v>38524</v>
      </c>
      <c r="G1057" s="1">
        <v>2005.5575342465754</v>
      </c>
      <c r="H1057" s="3">
        <v>19.64</v>
      </c>
      <c r="I1057" s="1" t="str">
        <f t="shared" si="340"/>
        <v/>
      </c>
      <c r="J1057" s="1">
        <f t="shared" si="341"/>
        <v>0.67516376683712542</v>
      </c>
      <c r="K1057">
        <f t="shared" si="342"/>
        <v>0</v>
      </c>
      <c r="L1057">
        <f t="shared" si="349"/>
        <v>0.11450911253127731</v>
      </c>
      <c r="M1057">
        <f t="shared" si="354"/>
        <v>0.11450911253127731</v>
      </c>
      <c r="N1057">
        <f t="shared" si="350"/>
        <v>2.1210599040494897</v>
      </c>
      <c r="O1057">
        <f t="shared" si="343"/>
        <v>1.4666076676327164</v>
      </c>
      <c r="P1057">
        <f t="shared" si="351"/>
        <v>2.7885827697038805</v>
      </c>
      <c r="Q1057">
        <f t="shared" si="355"/>
        <v>6.1480033836365831</v>
      </c>
      <c r="R1057">
        <v>15.28</v>
      </c>
      <c r="S1057">
        <f t="shared" si="344"/>
        <v>16.633473190572381</v>
      </c>
      <c r="T1057">
        <f t="shared" si="345"/>
        <v>1.1095910911869789</v>
      </c>
      <c r="U1057">
        <f t="shared" si="346"/>
        <v>1.1502918933506052</v>
      </c>
      <c r="V1057">
        <f t="shared" si="347"/>
        <v>1.7908156935138538E-2</v>
      </c>
      <c r="W1057">
        <f t="shared" si="348"/>
        <v>6.4443578390990831E-3</v>
      </c>
      <c r="X1057">
        <f t="shared" si="357"/>
        <v>1.3203555475807314</v>
      </c>
      <c r="Y1057">
        <f t="shared" si="357"/>
        <v>0.2248673318867149</v>
      </c>
      <c r="AL1057">
        <v>14.904687499999996</v>
      </c>
    </row>
    <row r="1058" spans="4:38" x14ac:dyDescent="0.55000000000000004">
      <c r="D1058">
        <f t="shared" si="352"/>
        <v>2.5512073731402043</v>
      </c>
      <c r="E1058">
        <f t="shared" si="339"/>
        <v>1.9798082567660498</v>
      </c>
      <c r="F1058" s="2">
        <f t="shared" si="353"/>
        <v>38525</v>
      </c>
      <c r="G1058" s="1">
        <v>2005.5602739726028</v>
      </c>
      <c r="H1058" s="3">
        <v>34.15</v>
      </c>
      <c r="I1058" s="1" t="str">
        <f t="shared" si="340"/>
        <v/>
      </c>
      <c r="J1058" s="1">
        <f t="shared" si="341"/>
        <v>0.50509941888689081</v>
      </c>
      <c r="K1058">
        <f t="shared" si="342"/>
        <v>0</v>
      </c>
      <c r="L1058">
        <f t="shared" si="349"/>
        <v>0.11852721573027106</v>
      </c>
      <c r="M1058">
        <f t="shared" si="354"/>
        <v>0.11852721573027106</v>
      </c>
      <c r="N1058">
        <f t="shared" si="350"/>
        <v>2.1455844461667337</v>
      </c>
      <c r="O1058">
        <f t="shared" si="343"/>
        <v>1.4242783989106451</v>
      </c>
      <c r="P1058">
        <f t="shared" si="351"/>
        <v>2.8084166114237763</v>
      </c>
      <c r="Q1058">
        <f t="shared" si="355"/>
        <v>6.162544888096555</v>
      </c>
      <c r="R1058">
        <v>14.91</v>
      </c>
      <c r="S1058">
        <f t="shared" si="344"/>
        <v>16.65941099432046</v>
      </c>
      <c r="T1058">
        <f t="shared" si="345"/>
        <v>1.0681152457260989</v>
      </c>
      <c r="U1058">
        <f t="shared" si="346"/>
        <v>1.0927777391009525</v>
      </c>
      <c r="V1058">
        <f t="shared" si="347"/>
        <v>6.2649281684077421E-3</v>
      </c>
      <c r="W1058">
        <f t="shared" si="348"/>
        <v>6.84444642806269E-3</v>
      </c>
      <c r="X1058">
        <f t="shared" si="357"/>
        <v>1.3382637045158698</v>
      </c>
      <c r="Y1058">
        <f t="shared" si="357"/>
        <v>0.23131168972581398</v>
      </c>
      <c r="AL1058">
        <v>15.218645833333328</v>
      </c>
    </row>
    <row r="1059" spans="4:38" x14ac:dyDescent="0.55000000000000004">
      <c r="D1059">
        <f t="shared" si="352"/>
        <v>2.5914983976744823</v>
      </c>
      <c r="E1059">
        <f t="shared" si="339"/>
        <v>2.9541176184829854</v>
      </c>
      <c r="F1059" s="2">
        <f t="shared" si="353"/>
        <v>38526</v>
      </c>
      <c r="G1059" s="1">
        <v>2005.5630136986301</v>
      </c>
      <c r="H1059" s="3">
        <v>54.16</v>
      </c>
      <c r="I1059" s="1" t="str">
        <f t="shared" si="340"/>
        <v/>
      </c>
      <c r="J1059" s="1">
        <f t="shared" si="341"/>
        <v>0.33851055683880504</v>
      </c>
      <c r="K1059">
        <f t="shared" si="342"/>
        <v>0</v>
      </c>
      <c r="L1059">
        <f t="shared" si="349"/>
        <v>0.12242934833002625</v>
      </c>
      <c r="M1059">
        <f t="shared" si="354"/>
        <v>0.12242934833002625</v>
      </c>
      <c r="N1059">
        <f t="shared" si="350"/>
        <v>2.1688762042089498</v>
      </c>
      <c r="O1059">
        <f t="shared" si="343"/>
        <v>1.4244797338186477</v>
      </c>
      <c r="P1059">
        <f t="shared" si="351"/>
        <v>2.8215943669711017</v>
      </c>
      <c r="Q1059">
        <f t="shared" si="355"/>
        <v>6.1721685580453691</v>
      </c>
      <c r="R1059">
        <v>14.76</v>
      </c>
      <c r="S1059">
        <f t="shared" si="344"/>
        <v>16.6846407640205</v>
      </c>
      <c r="T1059">
        <f t="shared" si="345"/>
        <v>1.0517456961987768</v>
      </c>
      <c r="U1059">
        <f t="shared" si="346"/>
        <v>1.070288698426624</v>
      </c>
      <c r="V1059">
        <f t="shared" si="347"/>
        <v>-6.8724715220609342E-3</v>
      </c>
      <c r="W1059">
        <f t="shared" si="348"/>
        <v>7.1245572474787425E-3</v>
      </c>
      <c r="X1059">
        <f t="shared" si="357"/>
        <v>1.3445286326842776</v>
      </c>
      <c r="Y1059">
        <f t="shared" si="357"/>
        <v>0.23815613615387668</v>
      </c>
      <c r="AL1059">
        <v>15.484270833333325</v>
      </c>
    </row>
    <row r="1060" spans="4:38" x14ac:dyDescent="0.55000000000000004">
      <c r="D1060">
        <f t="shared" si="352"/>
        <v>2.832348557907034</v>
      </c>
      <c r="E1060">
        <f t="shared" si="339"/>
        <v>5</v>
      </c>
      <c r="F1060" s="2">
        <f t="shared" si="353"/>
        <v>38527</v>
      </c>
      <c r="G1060" s="1">
        <v>2005.5657534246575</v>
      </c>
      <c r="H1060" s="3">
        <v>138.76</v>
      </c>
      <c r="I1060" s="1" t="str">
        <f t="shared" si="340"/>
        <v/>
      </c>
      <c r="J1060" s="1">
        <f t="shared" si="341"/>
        <v>6.2337008041241898E-2</v>
      </c>
      <c r="K1060">
        <f t="shared" si="342"/>
        <v>0</v>
      </c>
      <c r="L1060">
        <f t="shared" si="349"/>
        <v>0.12633203253226913</v>
      </c>
      <c r="M1060">
        <f t="shared" si="354"/>
        <v>0.12633203253226913</v>
      </c>
      <c r="N1060">
        <f t="shared" si="350"/>
        <v>2.1916813522032372</v>
      </c>
      <c r="O1060">
        <f t="shared" si="343"/>
        <v>0.41097479128801756</v>
      </c>
      <c r="P1060">
        <f t="shared" si="351"/>
        <v>2.8290340334917756</v>
      </c>
      <c r="Q1060">
        <f t="shared" si="355"/>
        <v>6.1775884933606759</v>
      </c>
      <c r="R1060">
        <v>14.75</v>
      </c>
      <c r="S1060">
        <f t="shared" si="344"/>
        <v>16.709155023550014</v>
      </c>
      <c r="T1060">
        <f t="shared" si="345"/>
        <v>1.0506633557030463</v>
      </c>
      <c r="U1060">
        <f t="shared" si="346"/>
        <v>1.0688059912110082</v>
      </c>
      <c r="V1060">
        <f t="shared" si="347"/>
        <v>-4.4920956289567847E-2</v>
      </c>
      <c r="W1060">
        <f t="shared" si="348"/>
        <v>7.2500362625538967E-3</v>
      </c>
      <c r="X1060">
        <f t="shared" si="357"/>
        <v>1.3376561611622166</v>
      </c>
      <c r="Y1060">
        <f t="shared" si="357"/>
        <v>0.24528069340135542</v>
      </c>
      <c r="AL1060">
        <v>15.352083333333335</v>
      </c>
    </row>
    <row r="1061" spans="4:38" x14ac:dyDescent="0.55000000000000004">
      <c r="D1061">
        <f t="shared" si="352"/>
        <v>3.0491137021163306</v>
      </c>
      <c r="E1061">
        <f t="shared" si="339"/>
        <v>5</v>
      </c>
      <c r="F1061" s="2">
        <f t="shared" si="353"/>
        <v>38528</v>
      </c>
      <c r="G1061" s="1">
        <v>2005.5684931506848</v>
      </c>
      <c r="H1061" s="3">
        <v>100.97</v>
      </c>
      <c r="I1061" s="1" t="str">
        <f t="shared" si="340"/>
        <v/>
      </c>
      <c r="J1061" s="1">
        <f t="shared" si="341"/>
        <v>0.13273508224192981</v>
      </c>
      <c r="K1061">
        <f t="shared" si="342"/>
        <v>0</v>
      </c>
      <c r="L1061">
        <f t="shared" si="349"/>
        <v>0.12745799086456508</v>
      </c>
      <c r="M1061">
        <f t="shared" si="354"/>
        <v>0.12745799086456508</v>
      </c>
      <c r="N1061">
        <f t="shared" si="350"/>
        <v>2.1981733624805773</v>
      </c>
      <c r="O1061">
        <f t="shared" si="343"/>
        <v>0.97720730879383477</v>
      </c>
      <c r="P1061">
        <f t="shared" si="351"/>
        <v>2.8273807742032444</v>
      </c>
      <c r="Q1061">
        <f t="shared" si="355"/>
        <v>6.1763848851595053</v>
      </c>
      <c r="R1061">
        <v>14.96</v>
      </c>
      <c r="S1061">
        <f t="shared" si="344"/>
        <v>16.73294650880732</v>
      </c>
      <c r="T1061">
        <f t="shared" si="345"/>
        <v>1.0736281851078797</v>
      </c>
      <c r="U1061">
        <f t="shared" si="346"/>
        <v>1.1003786093661374</v>
      </c>
      <c r="V1061">
        <f t="shared" si="347"/>
        <v>-2.7473038989868311E-2</v>
      </c>
      <c r="W1061">
        <f t="shared" si="348"/>
        <v>6.8744497699767208E-3</v>
      </c>
      <c r="X1061">
        <f t="shared" si="357"/>
        <v>1.2927352048726488</v>
      </c>
      <c r="Y1061">
        <f t="shared" si="357"/>
        <v>0.25253072966390933</v>
      </c>
      <c r="AL1061">
        <v>15.180624999999999</v>
      </c>
    </row>
    <row r="1062" spans="4:38" x14ac:dyDescent="0.55000000000000004">
      <c r="D1062">
        <f t="shared" si="352"/>
        <v>3.2442023319046975</v>
      </c>
      <c r="E1062">
        <f t="shared" si="339"/>
        <v>5</v>
      </c>
      <c r="F1062" s="2">
        <f t="shared" si="353"/>
        <v>38529</v>
      </c>
      <c r="G1062" s="1">
        <v>2005.5712328767124</v>
      </c>
      <c r="H1062" s="3">
        <v>111.11</v>
      </c>
      <c r="I1062" s="1" t="str">
        <f t="shared" si="340"/>
        <v/>
      </c>
      <c r="J1062" s="1">
        <f t="shared" si="341"/>
        <v>0.10837043142694744</v>
      </c>
      <c r="K1062">
        <f t="shared" si="342"/>
        <v>0</v>
      </c>
      <c r="L1062">
        <f t="shared" si="349"/>
        <v>0.13013527116263038</v>
      </c>
      <c r="M1062">
        <f t="shared" si="354"/>
        <v>0.13013527116263038</v>
      </c>
      <c r="N1062">
        <f t="shared" si="350"/>
        <v>2.2134578609008084</v>
      </c>
      <c r="O1062">
        <f t="shared" si="343"/>
        <v>0.8409485116909956</v>
      </c>
      <c r="P1062">
        <f t="shared" si="351"/>
        <v>2.8280934280892995</v>
      </c>
      <c r="Q1062">
        <f t="shared" si="355"/>
        <v>6.1769037699834337</v>
      </c>
      <c r="R1062">
        <v>15.34</v>
      </c>
      <c r="S1062">
        <f t="shared" si="344"/>
        <v>16.756008169859243</v>
      </c>
      <c r="T1062">
        <f t="shared" si="345"/>
        <v>1.1164670473687497</v>
      </c>
      <c r="U1062">
        <f t="shared" si="346"/>
        <v>1.1598996545054345</v>
      </c>
      <c r="V1062">
        <f t="shared" si="347"/>
        <v>-3.0438166181172954E-2</v>
      </c>
      <c r="W1062">
        <f t="shared" si="348"/>
        <v>6.6910018995745175E-3</v>
      </c>
      <c r="X1062">
        <f t="shared" ref="X1062:Y1077" si="358">MAX(0.0000000001,X1061+V1061)</f>
        <v>1.2652621658827805</v>
      </c>
      <c r="Y1062">
        <f t="shared" si="358"/>
        <v>0.25940517943388602</v>
      </c>
      <c r="AL1062">
        <v>15.226562499999991</v>
      </c>
    </row>
    <row r="1063" spans="4:38" x14ac:dyDescent="0.55000000000000004">
      <c r="D1063">
        <f t="shared" si="352"/>
        <v>3.419782098714228</v>
      </c>
      <c r="E1063">
        <f t="shared" si="339"/>
        <v>5</v>
      </c>
      <c r="F1063" s="2">
        <f t="shared" si="353"/>
        <v>38530</v>
      </c>
      <c r="G1063" s="1">
        <v>2005.5739726027398</v>
      </c>
      <c r="H1063" s="3">
        <v>123.64</v>
      </c>
      <c r="I1063" s="1" t="str">
        <f t="shared" si="340"/>
        <v/>
      </c>
      <c r="J1063" s="1">
        <f t="shared" si="341"/>
        <v>8.434835265975632E-2</v>
      </c>
      <c r="K1063">
        <f t="shared" si="342"/>
        <v>0</v>
      </c>
      <c r="L1063">
        <f t="shared" si="349"/>
        <v>0.13243923968781118</v>
      </c>
      <c r="M1063">
        <f t="shared" si="354"/>
        <v>0.13243923968781118</v>
      </c>
      <c r="N1063">
        <f t="shared" si="350"/>
        <v>2.2264441784342237</v>
      </c>
      <c r="O1063">
        <f t="shared" si="343"/>
        <v>0.68687376828109936</v>
      </c>
      <c r="P1063">
        <f t="shared" si="351"/>
        <v>2.8280279305744411</v>
      </c>
      <c r="Q1063">
        <f t="shared" si="355"/>
        <v>6.1768560847401162</v>
      </c>
      <c r="R1063">
        <v>15.76</v>
      </c>
      <c r="S1063">
        <f t="shared" si="344"/>
        <v>16.77833317303558</v>
      </c>
      <c r="T1063">
        <f t="shared" si="345"/>
        <v>1.165806699324716</v>
      </c>
      <c r="U1063">
        <f t="shared" si="346"/>
        <v>1.2294388672545808</v>
      </c>
      <c r="V1063">
        <f t="shared" si="347"/>
        <v>-3.3770871802067781E-2</v>
      </c>
      <c r="W1063">
        <f t="shared" si="348"/>
        <v>6.4424141955159928E-3</v>
      </c>
      <c r="X1063">
        <f t="shared" si="358"/>
        <v>1.2348239997016075</v>
      </c>
      <c r="Y1063">
        <f t="shared" si="358"/>
        <v>0.26609618133346052</v>
      </c>
      <c r="AL1063">
        <v>15.384895833333339</v>
      </c>
    </row>
    <row r="1064" spans="4:38" x14ac:dyDescent="0.55000000000000004">
      <c r="D1064">
        <f t="shared" si="352"/>
        <v>3.5176259268350352</v>
      </c>
      <c r="E1064">
        <f t="shared" si="339"/>
        <v>4.3982203799222974</v>
      </c>
      <c r="F1064" s="2">
        <f t="shared" si="353"/>
        <v>38531</v>
      </c>
      <c r="G1064" s="1">
        <v>2005.5767123287671</v>
      </c>
      <c r="H1064" s="3">
        <v>74.06</v>
      </c>
      <c r="I1064" s="1" t="str">
        <f t="shared" si="340"/>
        <v/>
      </c>
      <c r="J1064" s="1">
        <f t="shared" si="341"/>
        <v>0.22736468699134779</v>
      </c>
      <c r="K1064">
        <f t="shared" si="342"/>
        <v>0</v>
      </c>
      <c r="L1064">
        <f t="shared" si="349"/>
        <v>0.13432108562830736</v>
      </c>
      <c r="M1064">
        <f t="shared" si="354"/>
        <v>0.13432108562830736</v>
      </c>
      <c r="N1064">
        <f t="shared" si="350"/>
        <v>2.2369398984538504</v>
      </c>
      <c r="O1064">
        <f t="shared" si="343"/>
        <v>1.7531872301077556</v>
      </c>
      <c r="P1064">
        <f t="shared" si="351"/>
        <v>2.8271111805636453</v>
      </c>
      <c r="Q1064">
        <f t="shared" si="355"/>
        <v>6.1761885707210453</v>
      </c>
      <c r="R1064">
        <v>15.81</v>
      </c>
      <c r="S1064">
        <f t="shared" si="344"/>
        <v>16.799914902958559</v>
      </c>
      <c r="T1064">
        <f t="shared" si="345"/>
        <v>1.1718238605720326</v>
      </c>
      <c r="U1064">
        <f t="shared" si="346"/>
        <v>1.2379902908374458</v>
      </c>
      <c r="V1064">
        <f t="shared" si="347"/>
        <v>-1.0206285058440429E-2</v>
      </c>
      <c r="W1064">
        <f t="shared" si="348"/>
        <v>6.1197894757790312E-3</v>
      </c>
      <c r="X1064">
        <f t="shared" si="358"/>
        <v>1.2010531278995398</v>
      </c>
      <c r="Y1064">
        <f t="shared" si="358"/>
        <v>0.27253859552897652</v>
      </c>
      <c r="AL1064">
        <v>15.484999999999992</v>
      </c>
    </row>
    <row r="1065" spans="4:38" x14ac:dyDescent="0.55000000000000004">
      <c r="D1065">
        <f t="shared" si="352"/>
        <v>3.4046021624951699</v>
      </c>
      <c r="E1065">
        <f t="shared" si="339"/>
        <v>2.3873882834363815</v>
      </c>
      <c r="F1065" s="2">
        <f t="shared" si="353"/>
        <v>38532</v>
      </c>
      <c r="G1065" s="1">
        <v>2005.5794520547945</v>
      </c>
      <c r="H1065" s="3">
        <v>43.51</v>
      </c>
      <c r="I1065" s="1" t="str">
        <f t="shared" si="340"/>
        <v/>
      </c>
      <c r="J1065" s="1">
        <f t="shared" si="341"/>
        <v>0.41886776731626185</v>
      </c>
      <c r="K1065">
        <f t="shared" si="342"/>
        <v>0</v>
      </c>
      <c r="L1065">
        <f t="shared" si="349"/>
        <v>0.13912433831353407</v>
      </c>
      <c r="M1065">
        <f t="shared" si="354"/>
        <v>0.13912433831353407</v>
      </c>
      <c r="N1065">
        <f t="shared" si="350"/>
        <v>2.2632921750147821</v>
      </c>
      <c r="O1065">
        <f t="shared" si="343"/>
        <v>1.71281795976332</v>
      </c>
      <c r="P1065">
        <f t="shared" si="351"/>
        <v>2.8316466380084644</v>
      </c>
      <c r="Q1065">
        <f t="shared" si="355"/>
        <v>6.1794895698019516</v>
      </c>
      <c r="R1065">
        <v>15.48</v>
      </c>
      <c r="S1065">
        <f t="shared" si="344"/>
        <v>16.820746964497989</v>
      </c>
      <c r="T1065">
        <f t="shared" si="345"/>
        <v>1.1326771041217534</v>
      </c>
      <c r="U1065">
        <f t="shared" si="346"/>
        <v>1.1826310002441427</v>
      </c>
      <c r="V1065">
        <f t="shared" si="347"/>
        <v>5.9665729586012156E-3</v>
      </c>
      <c r="W1065">
        <f t="shared" si="348"/>
        <v>6.1093164165436399E-3</v>
      </c>
      <c r="X1065">
        <f t="shared" si="358"/>
        <v>1.1908468428410994</v>
      </c>
      <c r="Y1065">
        <f t="shared" si="358"/>
        <v>0.27865838500475554</v>
      </c>
      <c r="AL1065">
        <v>15.59635416666668</v>
      </c>
    </row>
    <row r="1066" spans="4:38" x14ac:dyDescent="0.55000000000000004">
      <c r="D1066">
        <f t="shared" si="352"/>
        <v>3.2649943213476615</v>
      </c>
      <c r="E1066">
        <f t="shared" si="339"/>
        <v>2.0085237510200837</v>
      </c>
      <c r="F1066" s="2">
        <f t="shared" si="353"/>
        <v>38533</v>
      </c>
      <c r="G1066" s="1">
        <v>2005.5821917808219</v>
      </c>
      <c r="H1066" s="3">
        <v>34.869999999999997</v>
      </c>
      <c r="I1066" s="1" t="str">
        <f t="shared" si="340"/>
        <v/>
      </c>
      <c r="J1066" s="1">
        <f t="shared" si="341"/>
        <v>0.49787810549520395</v>
      </c>
      <c r="K1066">
        <f t="shared" si="342"/>
        <v>0</v>
      </c>
      <c r="L1066">
        <f t="shared" si="349"/>
        <v>0.14381699025809111</v>
      </c>
      <c r="M1066">
        <f t="shared" si="354"/>
        <v>0.14381699025809111</v>
      </c>
      <c r="N1066">
        <f t="shared" si="350"/>
        <v>2.2884581949703025</v>
      </c>
      <c r="O1066">
        <f t="shared" si="343"/>
        <v>1.723529710901768</v>
      </c>
      <c r="P1066">
        <f t="shared" si="351"/>
        <v>2.842914577756027</v>
      </c>
      <c r="Q1066">
        <f t="shared" si="355"/>
        <v>6.1876753793592103</v>
      </c>
      <c r="R1066">
        <v>15.37</v>
      </c>
      <c r="S1066">
        <f t="shared" si="344"/>
        <v>16.840823184660042</v>
      </c>
      <c r="T1066">
        <f t="shared" si="345"/>
        <v>1.1199209874400529</v>
      </c>
      <c r="U1066">
        <f t="shared" si="346"/>
        <v>1.1647335864684558</v>
      </c>
      <c r="V1066">
        <f t="shared" si="347"/>
        <v>9.5214826329934402E-3</v>
      </c>
      <c r="W1066">
        <f t="shared" si="348"/>
        <v>6.3316098264156583E-3</v>
      </c>
      <c r="X1066">
        <f t="shared" si="358"/>
        <v>1.1968134157997006</v>
      </c>
      <c r="Y1066">
        <f t="shared" si="358"/>
        <v>0.2847677014212992</v>
      </c>
      <c r="AL1066">
        <v>15.714479166666672</v>
      </c>
    </row>
    <row r="1067" spans="4:38" x14ac:dyDescent="0.55000000000000004">
      <c r="D1067">
        <f t="shared" si="352"/>
        <v>3.1326719031447654</v>
      </c>
      <c r="E1067">
        <f t="shared" si="339"/>
        <v>1.9417701393187012</v>
      </c>
      <c r="F1067" s="2">
        <f t="shared" si="353"/>
        <v>38534</v>
      </c>
      <c r="G1067" s="1">
        <v>2005.5860730593606</v>
      </c>
      <c r="H1067" s="3">
        <v>33.18</v>
      </c>
      <c r="I1067" s="1" t="str">
        <f t="shared" si="340"/>
        <v/>
      </c>
      <c r="J1067" s="1">
        <f t="shared" si="341"/>
        <v>0.51499401486875518</v>
      </c>
      <c r="K1067">
        <f t="shared" si="342"/>
        <v>0</v>
      </c>
      <c r="L1067">
        <f t="shared" si="349"/>
        <v>0.14853898946604116</v>
      </c>
      <c r="M1067">
        <f t="shared" si="354"/>
        <v>0.14853898946604116</v>
      </c>
      <c r="N1067">
        <f t="shared" si="350"/>
        <v>2.3132349198791067</v>
      </c>
      <c r="O1067">
        <f t="shared" si="343"/>
        <v>1.7676588967644349</v>
      </c>
      <c r="P1067">
        <f t="shared" si="351"/>
        <v>2.8568642078657827</v>
      </c>
      <c r="Q1067">
        <f t="shared" si="355"/>
        <v>6.197779445187594</v>
      </c>
      <c r="R1067">
        <v>15.4</v>
      </c>
      <c r="S1067">
        <f t="shared" si="344"/>
        <v>16.867959090948567</v>
      </c>
      <c r="T1067">
        <f t="shared" si="345"/>
        <v>1.1233856127367234</v>
      </c>
      <c r="U1067">
        <f t="shared" si="346"/>
        <v>1.1695876640519476</v>
      </c>
      <c r="V1067">
        <f t="shared" si="347"/>
        <v>8.6675851958604028E-3</v>
      </c>
      <c r="W1067">
        <f t="shared" si="348"/>
        <v>6.6165169696190476E-3</v>
      </c>
      <c r="X1067">
        <f t="shared" si="358"/>
        <v>1.206334898432694</v>
      </c>
      <c r="Y1067">
        <f t="shared" si="358"/>
        <v>0.29109931124771488</v>
      </c>
      <c r="AL1067">
        <v>15.742395833333328</v>
      </c>
    </row>
    <row r="1068" spans="4:38" x14ac:dyDescent="0.55000000000000004">
      <c r="D1068">
        <f t="shared" si="352"/>
        <v>2.9919000466850267</v>
      </c>
      <c r="E1068">
        <f t="shared" si="339"/>
        <v>1.7249533385473779</v>
      </c>
      <c r="F1068" s="2">
        <f t="shared" si="353"/>
        <v>38535</v>
      </c>
      <c r="G1068" s="1">
        <v>2005.588812785388</v>
      </c>
      <c r="H1068" s="3">
        <v>27.26</v>
      </c>
      <c r="I1068" s="1" t="str">
        <f t="shared" si="340"/>
        <v/>
      </c>
      <c r="J1068" s="1">
        <f t="shared" si="341"/>
        <v>0.57972582657924099</v>
      </c>
      <c r="K1068">
        <f t="shared" si="342"/>
        <v>0</v>
      </c>
      <c r="L1068">
        <f t="shared" si="349"/>
        <v>0.153381890553067</v>
      </c>
      <c r="M1068">
        <f t="shared" si="354"/>
        <v>0.153381890553067</v>
      </c>
      <c r="N1068">
        <f t="shared" si="350"/>
        <v>2.3381064509910301</v>
      </c>
      <c r="O1068">
        <f t="shared" si="343"/>
        <v>1.8356598597857829</v>
      </c>
      <c r="P1068">
        <f t="shared" si="351"/>
        <v>2.8715360993564905</v>
      </c>
      <c r="Q1068">
        <f t="shared" si="355"/>
        <v>6.2083712358357177</v>
      </c>
      <c r="R1068">
        <v>15.52</v>
      </c>
      <c r="S1068">
        <f t="shared" si="344"/>
        <v>16.886184574532152</v>
      </c>
      <c r="T1068">
        <f t="shared" si="345"/>
        <v>1.1373516288363954</v>
      </c>
      <c r="U1068">
        <f t="shared" si="346"/>
        <v>1.189207115002721</v>
      </c>
      <c r="V1068">
        <f t="shared" si="347"/>
        <v>1.0437251855173017E-2</v>
      </c>
      <c r="W1068">
        <f t="shared" si="348"/>
        <v>6.9010913476854705E-3</v>
      </c>
      <c r="X1068">
        <f t="shared" si="358"/>
        <v>1.2150024836285545</v>
      </c>
      <c r="Y1068">
        <f t="shared" si="358"/>
        <v>0.29771582821733394</v>
      </c>
      <c r="AL1068">
        <v>15.80781249999999</v>
      </c>
    </row>
    <row r="1069" spans="4:38" x14ac:dyDescent="0.55000000000000004">
      <c r="D1069">
        <f t="shared" si="352"/>
        <v>2.835813834134584</v>
      </c>
      <c r="E1069">
        <f t="shared" si="339"/>
        <v>1.4310379211805995</v>
      </c>
      <c r="F1069" s="2">
        <f t="shared" si="353"/>
        <v>38536</v>
      </c>
      <c r="G1069" s="1">
        <v>2005.5915525114156</v>
      </c>
      <c r="H1069" s="3">
        <v>17.920000000000002</v>
      </c>
      <c r="I1069" s="1" t="str">
        <f t="shared" si="340"/>
        <v/>
      </c>
      <c r="J1069" s="1">
        <f t="shared" si="341"/>
        <v>0.69879350169491294</v>
      </c>
      <c r="K1069">
        <f t="shared" si="342"/>
        <v>0</v>
      </c>
      <c r="L1069">
        <f t="shared" si="349"/>
        <v>0.15841109564837053</v>
      </c>
      <c r="M1069">
        <f t="shared" si="354"/>
        <v>0.15841109564837053</v>
      </c>
      <c r="N1069">
        <f t="shared" si="350"/>
        <v>2.3633866820862153</v>
      </c>
      <c r="O1069">
        <f t="shared" si="343"/>
        <v>1.9828116594243184</v>
      </c>
      <c r="P1069">
        <f t="shared" si="351"/>
        <v>2.8889102003002001</v>
      </c>
      <c r="Q1069">
        <f t="shared" si="355"/>
        <v>6.2208672251219923</v>
      </c>
      <c r="R1069">
        <v>15.92</v>
      </c>
      <c r="S1069">
        <f t="shared" si="344"/>
        <v>16.903634826164332</v>
      </c>
      <c r="T1069">
        <f t="shared" si="345"/>
        <v>1.1851711610186699</v>
      </c>
      <c r="U1069">
        <f t="shared" si="346"/>
        <v>1.2570133745218284</v>
      </c>
      <c r="V1069">
        <f t="shared" si="347"/>
        <v>1.4291916487098578E-2</v>
      </c>
      <c r="W1069">
        <f t="shared" si="348"/>
        <v>7.2263864388517392E-3</v>
      </c>
      <c r="X1069">
        <f t="shared" si="358"/>
        <v>1.2254397354837274</v>
      </c>
      <c r="Y1069">
        <f t="shared" si="358"/>
        <v>0.30461691956501941</v>
      </c>
      <c r="AL1069">
        <v>15.820000000000013</v>
      </c>
    </row>
    <row r="1070" spans="4:38" x14ac:dyDescent="0.55000000000000004">
      <c r="D1070">
        <f t="shared" si="352"/>
        <v>2.731193858928227</v>
      </c>
      <c r="E1070">
        <f t="shared" si="339"/>
        <v>1.7896140820710111</v>
      </c>
      <c r="F1070" s="2">
        <f t="shared" si="353"/>
        <v>38537</v>
      </c>
      <c r="G1070" s="1">
        <v>2005.5942922374429</v>
      </c>
      <c r="H1070" s="3">
        <v>29.1</v>
      </c>
      <c r="I1070" s="1" t="str">
        <f t="shared" si="340"/>
        <v/>
      </c>
      <c r="J1070" s="1">
        <f t="shared" si="341"/>
        <v>0.55877968888284624</v>
      </c>
      <c r="K1070">
        <f t="shared" si="342"/>
        <v>0</v>
      </c>
      <c r="L1070">
        <f t="shared" si="349"/>
        <v>0.16384345635912209</v>
      </c>
      <c r="M1070">
        <f t="shared" si="354"/>
        <v>0.16384345635912209</v>
      </c>
      <c r="N1070">
        <f t="shared" si="350"/>
        <v>2.3900993383930484</v>
      </c>
      <c r="O1070">
        <f t="shared" si="343"/>
        <v>2.1347971306904192</v>
      </c>
      <c r="P1070">
        <f t="shared" si="351"/>
        <v>2.9120760527329477</v>
      </c>
      <c r="Q1070">
        <f t="shared" si="355"/>
        <v>6.2374511251469693</v>
      </c>
      <c r="R1070">
        <v>16.29</v>
      </c>
      <c r="S1070">
        <f t="shared" si="344"/>
        <v>16.920304674957212</v>
      </c>
      <c r="T1070">
        <f t="shared" si="345"/>
        <v>1.2311923896415102</v>
      </c>
      <c r="U1070">
        <f t="shared" si="346"/>
        <v>1.32317143990812</v>
      </c>
      <c r="V1070">
        <f t="shared" si="347"/>
        <v>4.712370329321286E-3</v>
      </c>
      <c r="W1070">
        <f t="shared" si="348"/>
        <v>7.629572639072749E-3</v>
      </c>
      <c r="X1070">
        <f t="shared" si="358"/>
        <v>1.2397316519708259</v>
      </c>
      <c r="Y1070">
        <f t="shared" si="358"/>
        <v>0.31184330600387117</v>
      </c>
      <c r="AL1070">
        <v>16.060624999999998</v>
      </c>
    </row>
    <row r="1071" spans="4:38" x14ac:dyDescent="0.55000000000000004">
      <c r="D1071">
        <f t="shared" si="352"/>
        <v>2.6924606739116563</v>
      </c>
      <c r="E1071">
        <f t="shared" si="339"/>
        <v>2.3438620087625188</v>
      </c>
      <c r="F1071" s="2">
        <f t="shared" si="353"/>
        <v>38538</v>
      </c>
      <c r="G1071" s="1">
        <v>2005.5970319634703</v>
      </c>
      <c r="H1071" s="3">
        <v>42.59</v>
      </c>
      <c r="I1071" s="1" t="str">
        <f t="shared" si="340"/>
        <v/>
      </c>
      <c r="J1071" s="1">
        <f t="shared" si="341"/>
        <v>0.42664627706814823</v>
      </c>
      <c r="K1071">
        <f t="shared" si="342"/>
        <v>0</v>
      </c>
      <c r="L1071">
        <f t="shared" si="349"/>
        <v>0.16969221562128761</v>
      </c>
      <c r="M1071">
        <f t="shared" si="354"/>
        <v>0.16969221562128761</v>
      </c>
      <c r="N1071">
        <f t="shared" si="350"/>
        <v>2.4182074679882284</v>
      </c>
      <c r="O1071">
        <f t="shared" si="343"/>
        <v>2.2274868860811874</v>
      </c>
      <c r="P1071">
        <f t="shared" si="351"/>
        <v>2.9308216722037272</v>
      </c>
      <c r="Q1071">
        <f t="shared" si="355"/>
        <v>6.2508064184018064</v>
      </c>
      <c r="R1071">
        <v>16.43</v>
      </c>
      <c r="S1071">
        <f t="shared" si="344"/>
        <v>16.93618918127672</v>
      </c>
      <c r="T1071">
        <f t="shared" si="345"/>
        <v>1.2490681510058879</v>
      </c>
      <c r="U1071">
        <f t="shared" si="346"/>
        <v>1.349102534339699</v>
      </c>
      <c r="V1071">
        <f t="shared" si="347"/>
        <v>-4.9874674372529446E-3</v>
      </c>
      <c r="W1071">
        <f t="shared" si="348"/>
        <v>7.8945227882223062E-3</v>
      </c>
      <c r="X1071">
        <f t="shared" si="358"/>
        <v>1.2444440223001472</v>
      </c>
      <c r="Y1071">
        <f t="shared" si="358"/>
        <v>0.31947287864294394</v>
      </c>
      <c r="AL1071">
        <v>16.257812499999993</v>
      </c>
    </row>
    <row r="1072" spans="4:38" x14ac:dyDescent="0.55000000000000004">
      <c r="D1072">
        <f t="shared" si="352"/>
        <v>2.6287401213509627</v>
      </c>
      <c r="E1072">
        <f t="shared" si="339"/>
        <v>2.0552551483047186</v>
      </c>
      <c r="F1072" s="2">
        <f t="shared" si="353"/>
        <v>38539</v>
      </c>
      <c r="G1072" s="1">
        <v>2005.5997716894976</v>
      </c>
      <c r="H1072" s="3">
        <v>36.020000000000003</v>
      </c>
      <c r="I1072" s="1" t="str">
        <f t="shared" si="340"/>
        <v/>
      </c>
      <c r="J1072" s="1">
        <f t="shared" si="341"/>
        <v>0.48655759399257659</v>
      </c>
      <c r="K1072">
        <f t="shared" si="342"/>
        <v>0</v>
      </c>
      <c r="L1072">
        <f t="shared" si="349"/>
        <v>0.17579491941877032</v>
      </c>
      <c r="M1072">
        <f t="shared" si="354"/>
        <v>0.17579491941877032</v>
      </c>
      <c r="N1072">
        <f t="shared" si="350"/>
        <v>2.4468556980453577</v>
      </c>
      <c r="O1072">
        <f t="shared" si="343"/>
        <v>2.2101748767134248</v>
      </c>
      <c r="P1072">
        <f t="shared" si="351"/>
        <v>2.9444084650483839</v>
      </c>
      <c r="Q1072">
        <f t="shared" si="355"/>
        <v>6.2604507571401475</v>
      </c>
      <c r="R1072">
        <v>16.21</v>
      </c>
      <c r="S1072">
        <f t="shared" si="344"/>
        <v>16.951283638202373</v>
      </c>
      <c r="T1072">
        <f t="shared" si="345"/>
        <v>1.22109276509711</v>
      </c>
      <c r="U1072">
        <f t="shared" si="346"/>
        <v>1.3085780714550104</v>
      </c>
      <c r="V1072">
        <f t="shared" si="347"/>
        <v>-1.9424452104078657E-3</v>
      </c>
      <c r="W1072">
        <f t="shared" si="348"/>
        <v>8.0047028634725025E-3</v>
      </c>
      <c r="X1072">
        <f t="shared" si="358"/>
        <v>1.2394565548628942</v>
      </c>
      <c r="Y1072">
        <f t="shared" si="358"/>
        <v>0.32736740143116622</v>
      </c>
      <c r="AL1072">
        <v>16.183125000000008</v>
      </c>
    </row>
    <row r="1073" spans="4:38" x14ac:dyDescent="0.55000000000000004">
      <c r="D1073">
        <f t="shared" si="352"/>
        <v>2.5120068573997822</v>
      </c>
      <c r="E1073">
        <f t="shared" si="339"/>
        <v>1.4614074818391556</v>
      </c>
      <c r="F1073" s="2">
        <f t="shared" si="353"/>
        <v>38540</v>
      </c>
      <c r="G1073" s="1">
        <v>2005.602511415525</v>
      </c>
      <c r="H1073" s="3">
        <v>18.97</v>
      </c>
      <c r="I1073" s="1" t="str">
        <f t="shared" si="340"/>
        <v/>
      </c>
      <c r="J1073" s="1">
        <f t="shared" si="341"/>
        <v>0.68427184917755968</v>
      </c>
      <c r="K1073">
        <f t="shared" si="342"/>
        <v>0</v>
      </c>
      <c r="L1073">
        <f t="shared" si="349"/>
        <v>0.18185019305360162</v>
      </c>
      <c r="M1073">
        <f t="shared" si="354"/>
        <v>0.18185019305360162</v>
      </c>
      <c r="N1073">
        <f t="shared" si="350"/>
        <v>2.4746332282117427</v>
      </c>
      <c r="O1073">
        <f t="shared" si="343"/>
        <v>2.1877933438743864</v>
      </c>
      <c r="P1073">
        <f t="shared" si="351"/>
        <v>2.9600657564643607</v>
      </c>
      <c r="Q1073">
        <f t="shared" si="355"/>
        <v>6.271528077270081</v>
      </c>
      <c r="R1073">
        <v>15.98</v>
      </c>
      <c r="S1073">
        <f t="shared" si="344"/>
        <v>16.965583572917623</v>
      </c>
      <c r="T1073">
        <f t="shared" si="345"/>
        <v>1.1925154746453641</v>
      </c>
      <c r="U1073">
        <f t="shared" si="346"/>
        <v>1.2675125220344248</v>
      </c>
      <c r="V1073">
        <f t="shared" si="347"/>
        <v>7.5238240118773309E-3</v>
      </c>
      <c r="W1073">
        <f t="shared" si="348"/>
        <v>8.1665568027344069E-3</v>
      </c>
      <c r="X1073">
        <f t="shared" si="358"/>
        <v>1.2375141096524864</v>
      </c>
      <c r="Y1073">
        <f t="shared" si="358"/>
        <v>0.33537210429463871</v>
      </c>
      <c r="AL1073">
        <v>16.332291666666684</v>
      </c>
    </row>
    <row r="1074" spans="4:38" x14ac:dyDescent="0.55000000000000004">
      <c r="D1074">
        <f t="shared" si="352"/>
        <v>2.4152406913906366</v>
      </c>
      <c r="E1074">
        <f t="shared" si="339"/>
        <v>1.5443451973083246</v>
      </c>
      <c r="F1074" s="2">
        <f t="shared" si="353"/>
        <v>38541</v>
      </c>
      <c r="G1074" s="1">
        <v>2005.6052511415523</v>
      </c>
      <c r="H1074" s="3">
        <v>21.73</v>
      </c>
      <c r="I1074" s="1" t="str">
        <f t="shared" si="340"/>
        <v/>
      </c>
      <c r="J1074" s="1">
        <f t="shared" si="341"/>
        <v>0.647523624732944</v>
      </c>
      <c r="K1074">
        <f t="shared" si="342"/>
        <v>0</v>
      </c>
      <c r="L1074">
        <f t="shared" si="349"/>
        <v>0.18784414742038075</v>
      </c>
      <c r="M1074">
        <f t="shared" si="354"/>
        <v>0.18784414742038075</v>
      </c>
      <c r="N1074">
        <f t="shared" si="350"/>
        <v>2.5015286092415989</v>
      </c>
      <c r="O1074">
        <f t="shared" si="343"/>
        <v>2.2948565549469788</v>
      </c>
      <c r="P1074">
        <f t="shared" si="351"/>
        <v>2.9831966493339954</v>
      </c>
      <c r="Q1074">
        <f t="shared" si="355"/>
        <v>6.2878216130536186</v>
      </c>
      <c r="R1074">
        <v>16.170000000000002</v>
      </c>
      <c r="S1074">
        <f t="shared" si="344"/>
        <v>16.979084748044841</v>
      </c>
      <c r="T1074">
        <f t="shared" si="345"/>
        <v>1.2160740636114871</v>
      </c>
      <c r="U1074">
        <f t="shared" si="346"/>
        <v>1.301341855441934</v>
      </c>
      <c r="V1074">
        <f t="shared" si="347"/>
        <v>3.6898373414791588E-3</v>
      </c>
      <c r="W1074">
        <f t="shared" si="348"/>
        <v>8.4998241229228468E-3</v>
      </c>
      <c r="X1074">
        <f t="shared" si="358"/>
        <v>1.2450379336643638</v>
      </c>
      <c r="Y1074">
        <f t="shared" si="358"/>
        <v>0.34353866109737313</v>
      </c>
      <c r="AL1074">
        <v>16.310520833333339</v>
      </c>
    </row>
    <row r="1075" spans="4:38" x14ac:dyDescent="0.55000000000000004">
      <c r="D1075">
        <f t="shared" si="352"/>
        <v>2.3978788870410224</v>
      </c>
      <c r="E1075">
        <f t="shared" si="339"/>
        <v>2.2416226478944932</v>
      </c>
      <c r="F1075" s="2">
        <f t="shared" si="353"/>
        <v>38542</v>
      </c>
      <c r="G1075" s="1">
        <v>2005.6079908675799</v>
      </c>
      <c r="H1075" s="3">
        <v>40.36</v>
      </c>
      <c r="I1075" s="1" t="str">
        <f t="shared" si="340"/>
        <v/>
      </c>
      <c r="J1075" s="1">
        <f t="shared" si="341"/>
        <v>0.44610541428071226</v>
      </c>
      <c r="K1075">
        <f t="shared" si="342"/>
        <v>0</v>
      </c>
      <c r="L1075">
        <f t="shared" si="349"/>
        <v>0.1941314256531122</v>
      </c>
      <c r="M1075">
        <f t="shared" si="354"/>
        <v>0.1941314256531122</v>
      </c>
      <c r="N1075">
        <f t="shared" si="350"/>
        <v>2.5291322100203772</v>
      </c>
      <c r="O1075">
        <f t="shared" si="343"/>
        <v>2.4011862015489762</v>
      </c>
      <c r="P1075">
        <f t="shared" si="351"/>
        <v>3.005561505878704</v>
      </c>
      <c r="Q1075">
        <f t="shared" si="355"/>
        <v>6.3034956565867706</v>
      </c>
      <c r="R1075">
        <v>16.34</v>
      </c>
      <c r="S1075">
        <f t="shared" si="344"/>
        <v>16.99178316289575</v>
      </c>
      <c r="T1075">
        <f t="shared" si="345"/>
        <v>1.2375470307147114</v>
      </c>
      <c r="U1075">
        <f t="shared" si="346"/>
        <v>1.3323748250920218</v>
      </c>
      <c r="V1075">
        <f t="shared" si="347"/>
        <v>-9.3984948651498895E-3</v>
      </c>
      <c r="W1075">
        <f t="shared" si="348"/>
        <v>8.7776727049736665E-3</v>
      </c>
      <c r="X1075">
        <f t="shared" si="358"/>
        <v>1.2487277710058429</v>
      </c>
      <c r="Y1075">
        <f t="shared" si="358"/>
        <v>0.35203848522029596</v>
      </c>
      <c r="AL1075">
        <v>16.051666666666662</v>
      </c>
    </row>
    <row r="1076" spans="4:38" x14ac:dyDescent="0.55000000000000004">
      <c r="D1076">
        <f t="shared" si="352"/>
        <v>2.4390953585506194</v>
      </c>
      <c r="E1076">
        <f t="shared" si="339"/>
        <v>2.8100436021369899</v>
      </c>
      <c r="F1076" s="2">
        <f t="shared" si="353"/>
        <v>38543</v>
      </c>
      <c r="G1076" s="1">
        <v>2005.6107305936073</v>
      </c>
      <c r="H1076" s="3">
        <v>51.66</v>
      </c>
      <c r="I1076" s="1" t="str">
        <f t="shared" si="340"/>
        <v/>
      </c>
      <c r="J1076" s="1">
        <f t="shared" si="341"/>
        <v>0.355866364222789</v>
      </c>
      <c r="K1076">
        <f t="shared" si="342"/>
        <v>0</v>
      </c>
      <c r="L1076">
        <f t="shared" si="349"/>
        <v>0.20071001798612309</v>
      </c>
      <c r="M1076">
        <f t="shared" si="354"/>
        <v>0.20071001798612309</v>
      </c>
      <c r="N1076">
        <f t="shared" si="350"/>
        <v>2.5573839462370866</v>
      </c>
      <c r="O1076">
        <f t="shared" si="343"/>
        <v>2.4920382860976873</v>
      </c>
      <c r="P1076">
        <f t="shared" si="351"/>
        <v>3.019984907224972</v>
      </c>
      <c r="Q1076">
        <f t="shared" si="355"/>
        <v>6.3135628601937652</v>
      </c>
      <c r="R1076">
        <v>16.45</v>
      </c>
      <c r="S1076">
        <f t="shared" si="344"/>
        <v>17.003675054654508</v>
      </c>
      <c r="T1076">
        <f t="shared" si="345"/>
        <v>1.2516429307826022</v>
      </c>
      <c r="U1076">
        <f t="shared" si="346"/>
        <v>1.3528482310502743</v>
      </c>
      <c r="V1076">
        <f t="shared" si="347"/>
        <v>-1.6249372096827558E-2</v>
      </c>
      <c r="W1076">
        <f t="shared" si="348"/>
        <v>8.8201951297015111E-3</v>
      </c>
      <c r="X1076">
        <f t="shared" si="358"/>
        <v>1.2393292761406929</v>
      </c>
      <c r="Y1076">
        <f t="shared" si="358"/>
        <v>0.36081615792526961</v>
      </c>
      <c r="AL1076">
        <v>16.318229166666665</v>
      </c>
    </row>
    <row r="1077" spans="4:38" x14ac:dyDescent="0.55000000000000004">
      <c r="D1077">
        <f t="shared" si="352"/>
        <v>2.6098090351353034</v>
      </c>
      <c r="E1077">
        <f t="shared" si="339"/>
        <v>4.1462321243974607</v>
      </c>
      <c r="F1077" s="2">
        <f t="shared" si="353"/>
        <v>38544</v>
      </c>
      <c r="G1077" s="1">
        <v>2005.6134703196346</v>
      </c>
      <c r="H1077" s="3">
        <v>71.11</v>
      </c>
      <c r="I1077" s="1" t="str">
        <f t="shared" si="340"/>
        <v/>
      </c>
      <c r="J1077" s="1">
        <f t="shared" si="341"/>
        <v>0.2411828305790579</v>
      </c>
      <c r="K1077">
        <f t="shared" si="342"/>
        <v>0</v>
      </c>
      <c r="L1077">
        <f t="shared" si="349"/>
        <v>0.20753752013981538</v>
      </c>
      <c r="M1077">
        <f t="shared" si="354"/>
        <v>0.20753752013981538</v>
      </c>
      <c r="N1077">
        <f t="shared" si="350"/>
        <v>2.5860591790793022</v>
      </c>
      <c r="O1077">
        <f t="shared" si="343"/>
        <v>2.6047375706160869</v>
      </c>
      <c r="P1077">
        <f t="shared" si="351"/>
        <v>3.0307604713141263</v>
      </c>
      <c r="Q1077">
        <f t="shared" si="355"/>
        <v>6.3210630573174225</v>
      </c>
      <c r="R1077">
        <v>16.61</v>
      </c>
      <c r="S1077">
        <f t="shared" si="344"/>
        <v>17.014756899495815</v>
      </c>
      <c r="T1077">
        <f t="shared" si="345"/>
        <v>1.2724331626466732</v>
      </c>
      <c r="U1077">
        <f t="shared" si="346"/>
        <v>1.3831906290109648</v>
      </c>
      <c r="V1077">
        <f t="shared" si="347"/>
        <v>-2.6173658238343542E-2</v>
      </c>
      <c r="W1077">
        <f t="shared" si="348"/>
        <v>8.723475229532273E-3</v>
      </c>
      <c r="X1077">
        <f t="shared" si="358"/>
        <v>1.2230799040438654</v>
      </c>
      <c r="Y1077">
        <f t="shared" si="358"/>
        <v>0.36963635305497111</v>
      </c>
      <c r="AL1077">
        <v>16.493020833333336</v>
      </c>
    </row>
    <row r="1078" spans="4:38" x14ac:dyDescent="0.55000000000000004">
      <c r="D1078">
        <f t="shared" si="352"/>
        <v>2.5908843934400263</v>
      </c>
      <c r="E1078">
        <f t="shared" si="339"/>
        <v>2.4205626181825304</v>
      </c>
      <c r="F1078" s="2">
        <f t="shared" si="353"/>
        <v>38545</v>
      </c>
      <c r="G1078" s="1">
        <v>2005.616210045662</v>
      </c>
      <c r="H1078" s="3">
        <v>44.2</v>
      </c>
      <c r="I1078" s="1" t="str">
        <f t="shared" si="340"/>
        <v/>
      </c>
      <c r="J1078" s="1">
        <f t="shared" si="341"/>
        <v>0.41312709387821822</v>
      </c>
      <c r="K1078">
        <f t="shared" si="342"/>
        <v>0</v>
      </c>
      <c r="L1078">
        <f t="shared" si="349"/>
        <v>0.21467378745657179</v>
      </c>
      <c r="M1078">
        <f t="shared" si="354"/>
        <v>0.21467378745657179</v>
      </c>
      <c r="N1078">
        <f t="shared" si="350"/>
        <v>2.6153667061776189</v>
      </c>
      <c r="O1078">
        <f t="shared" si="343"/>
        <v>2.6777022121939806</v>
      </c>
      <c r="P1078">
        <f t="shared" si="351"/>
        <v>3.0367105025953185</v>
      </c>
      <c r="Q1078">
        <f t="shared" si="355"/>
        <v>6.325196886388273</v>
      </c>
      <c r="R1078">
        <v>16.649999999999999</v>
      </c>
      <c r="S1078">
        <f t="shared" si="344"/>
        <v>17.025025413631173</v>
      </c>
      <c r="T1078">
        <f t="shared" si="345"/>
        <v>1.2776844564574843</v>
      </c>
      <c r="U1078">
        <f t="shared" si="346"/>
        <v>1.3908819717099878</v>
      </c>
      <c r="V1078">
        <f t="shared" si="347"/>
        <v>-1.04921348696808E-2</v>
      </c>
      <c r="W1078">
        <f t="shared" si="348"/>
        <v>8.4143914336724593E-3</v>
      </c>
      <c r="X1078">
        <f t="shared" ref="X1078:Y1093" si="359">MAX(0.0000000001,X1077+V1077)</f>
        <v>1.1969062458055217</v>
      </c>
      <c r="Y1078">
        <f t="shared" si="359"/>
        <v>0.37835982828450337</v>
      </c>
      <c r="AL1078">
        <v>16.308333333333334</v>
      </c>
    </row>
    <row r="1079" spans="4:38" x14ac:dyDescent="0.55000000000000004">
      <c r="D1079">
        <f t="shared" si="352"/>
        <v>2.4749283698347737</v>
      </c>
      <c r="E1079">
        <f t="shared" si="339"/>
        <v>1.4313241573875022</v>
      </c>
      <c r="F1079" s="2">
        <f t="shared" si="353"/>
        <v>38546</v>
      </c>
      <c r="G1079" s="1">
        <v>2005.6189497716894</v>
      </c>
      <c r="H1079" s="3">
        <v>17.93</v>
      </c>
      <c r="I1079" s="1" t="str">
        <f t="shared" si="340"/>
        <v/>
      </c>
      <c r="J1079" s="1">
        <f t="shared" si="341"/>
        <v>0.69865375696951237</v>
      </c>
      <c r="K1079">
        <f t="shared" si="342"/>
        <v>0</v>
      </c>
      <c r="L1079">
        <f t="shared" si="349"/>
        <v>0.22200995790093886</v>
      </c>
      <c r="M1079">
        <f t="shared" si="354"/>
        <v>0.22200995790093886</v>
      </c>
      <c r="N1079">
        <f t="shared" si="350"/>
        <v>2.6448257800792021</v>
      </c>
      <c r="O1079">
        <f t="shared" si="343"/>
        <v>2.7407697010063905</v>
      </c>
      <c r="P1079">
        <f t="shared" si="351"/>
        <v>3.0504270788250563</v>
      </c>
      <c r="Q1079">
        <f t="shared" si="355"/>
        <v>6.3347060512812075</v>
      </c>
      <c r="R1079">
        <v>16.66</v>
      </c>
      <c r="S1079">
        <f t="shared" si="344"/>
        <v>17.034477554279189</v>
      </c>
      <c r="T1079">
        <f t="shared" si="345"/>
        <v>1.2790006626623387</v>
      </c>
      <c r="U1079">
        <f t="shared" si="346"/>
        <v>1.392811480669035</v>
      </c>
      <c r="V1079">
        <f t="shared" si="347"/>
        <v>5.297795778926459E-3</v>
      </c>
      <c r="W1079">
        <f t="shared" si="348"/>
        <v>8.3904995963048172E-3</v>
      </c>
      <c r="X1079">
        <f t="shared" si="359"/>
        <v>1.186414110935841</v>
      </c>
      <c r="Y1079">
        <f t="shared" si="359"/>
        <v>0.38677421971817583</v>
      </c>
      <c r="AL1079">
        <v>16.047604166666655</v>
      </c>
    </row>
    <row r="1080" spans="4:38" x14ac:dyDescent="0.55000000000000004">
      <c r="D1080">
        <f t="shared" si="352"/>
        <v>2.3723538401899606</v>
      </c>
      <c r="E1080">
        <f t="shared" si="339"/>
        <v>1.4491830733866446</v>
      </c>
      <c r="F1080" s="2">
        <f t="shared" si="353"/>
        <v>38547</v>
      </c>
      <c r="G1080" s="1">
        <v>2005.6216894977167</v>
      </c>
      <c r="H1080" s="3">
        <v>18.55</v>
      </c>
      <c r="I1080" s="1" t="str">
        <f t="shared" si="340"/>
        <v/>
      </c>
      <c r="J1080" s="1">
        <f t="shared" si="341"/>
        <v>0.69004394155878901</v>
      </c>
      <c r="K1080">
        <f t="shared" si="342"/>
        <v>0</v>
      </c>
      <c r="L1080">
        <f t="shared" si="349"/>
        <v>0.22951891598588786</v>
      </c>
      <c r="M1080">
        <f t="shared" si="354"/>
        <v>0.22951891598588786</v>
      </c>
      <c r="N1080">
        <f t="shared" si="350"/>
        <v>2.6743140912196774</v>
      </c>
      <c r="O1080">
        <f t="shared" si="343"/>
        <v>2.8523150783069902</v>
      </c>
      <c r="P1080">
        <f t="shared" si="351"/>
        <v>3.077077665662455</v>
      </c>
      <c r="Q1080">
        <f t="shared" si="355"/>
        <v>6.3531006727049206</v>
      </c>
      <c r="R1080">
        <v>16.79</v>
      </c>
      <c r="S1080">
        <f t="shared" si="344"/>
        <v>17.043110520564596</v>
      </c>
      <c r="T1080">
        <f t="shared" si="345"/>
        <v>1.2962352391253815</v>
      </c>
      <c r="U1080">
        <f t="shared" si="346"/>
        <v>1.4181400356794587</v>
      </c>
      <c r="V1080">
        <f t="shared" si="347"/>
        <v>3.038997808106042E-3</v>
      </c>
      <c r="W1080">
        <f t="shared" si="348"/>
        <v>8.6813812856953894E-3</v>
      </c>
      <c r="X1080">
        <f t="shared" si="359"/>
        <v>1.1917119067147675</v>
      </c>
      <c r="Y1080">
        <f t="shared" si="359"/>
        <v>0.39516471931448066</v>
      </c>
      <c r="AL1080">
        <v>16.1915625</v>
      </c>
    </row>
    <row r="1081" spans="4:38" x14ac:dyDescent="0.55000000000000004">
      <c r="D1081">
        <f t="shared" si="352"/>
        <v>2.2710525529781629</v>
      </c>
      <c r="E1081">
        <f t="shared" si="339"/>
        <v>1.3593409680719806</v>
      </c>
      <c r="F1081" s="2">
        <f t="shared" si="353"/>
        <v>38548</v>
      </c>
      <c r="G1081" s="1">
        <v>2005.6244292237443</v>
      </c>
      <c r="H1081" s="3">
        <v>15.35</v>
      </c>
      <c r="I1081" s="1" t="str">
        <f t="shared" si="340"/>
        <v/>
      </c>
      <c r="J1081" s="1">
        <f t="shared" si="341"/>
        <v>0.73565060090725332</v>
      </c>
      <c r="K1081">
        <f t="shared" si="342"/>
        <v>0</v>
      </c>
      <c r="L1081">
        <f t="shared" si="349"/>
        <v>0.23733347784426317</v>
      </c>
      <c r="M1081">
        <f t="shared" si="354"/>
        <v>0.23733347784426317</v>
      </c>
      <c r="N1081">
        <f t="shared" si="350"/>
        <v>2.7043273005273183</v>
      </c>
      <c r="O1081">
        <f t="shared" si="343"/>
        <v>2.9563417910580756</v>
      </c>
      <c r="P1081">
        <f t="shared" si="351"/>
        <v>3.1039816381061778</v>
      </c>
      <c r="Q1081">
        <f t="shared" si="355"/>
        <v>6.3715627679275348</v>
      </c>
      <c r="R1081">
        <v>16.89</v>
      </c>
      <c r="S1081">
        <f t="shared" si="344"/>
        <v>17.050921754354995</v>
      </c>
      <c r="T1081">
        <f t="shared" si="345"/>
        <v>1.3096504732534733</v>
      </c>
      <c r="U1081">
        <f t="shared" si="346"/>
        <v>1.4379365328469575</v>
      </c>
      <c r="V1081">
        <f t="shared" si="347"/>
        <v>3.4575918470442224E-3</v>
      </c>
      <c r="W1081">
        <f t="shared" si="348"/>
        <v>8.9359216629579345E-3</v>
      </c>
      <c r="X1081">
        <f t="shared" si="359"/>
        <v>1.1947509045228735</v>
      </c>
      <c r="Y1081">
        <f t="shared" si="359"/>
        <v>0.40384610060017606</v>
      </c>
      <c r="AL1081">
        <v>15.903229166666677</v>
      </c>
    </row>
    <row r="1082" spans="4:38" x14ac:dyDescent="0.55000000000000004">
      <c r="D1082">
        <f t="shared" si="352"/>
        <v>2.1806174241017109</v>
      </c>
      <c r="E1082">
        <f t="shared" si="339"/>
        <v>1.3667012642136409</v>
      </c>
      <c r="F1082" s="2">
        <f t="shared" si="353"/>
        <v>38549</v>
      </c>
      <c r="G1082" s="1">
        <v>2005.6271689497717</v>
      </c>
      <c r="H1082" s="3">
        <v>15.62</v>
      </c>
      <c r="I1082" s="1" t="str">
        <f t="shared" si="340"/>
        <v/>
      </c>
      <c r="J1082" s="1">
        <f t="shared" si="341"/>
        <v>0.73168879416773658</v>
      </c>
      <c r="K1082">
        <f t="shared" si="342"/>
        <v>0</v>
      </c>
      <c r="L1082">
        <f t="shared" si="349"/>
        <v>0.24543304439510721</v>
      </c>
      <c r="M1082">
        <f t="shared" si="354"/>
        <v>0.24543304439510721</v>
      </c>
      <c r="N1082">
        <f t="shared" si="350"/>
        <v>2.7347476814864091</v>
      </c>
      <c r="O1082">
        <f t="shared" si="343"/>
        <v>3.0514322616306124</v>
      </c>
      <c r="P1082">
        <f t="shared" si="351"/>
        <v>3.1335719354250267</v>
      </c>
      <c r="Q1082">
        <f t="shared" si="355"/>
        <v>6.3917454993080991</v>
      </c>
      <c r="R1082">
        <v>16.96</v>
      </c>
      <c r="S1082">
        <f t="shared" si="344"/>
        <v>17.057908941011586</v>
      </c>
      <c r="T1082">
        <f t="shared" si="345"/>
        <v>1.3191236613692692</v>
      </c>
      <c r="U1082">
        <f t="shared" si="346"/>
        <v>1.4519582799038946</v>
      </c>
      <c r="V1082">
        <f t="shared" si="347"/>
        <v>1.5170839356498794E-3</v>
      </c>
      <c r="W1082">
        <f t="shared" si="348"/>
        <v>9.207863273145718E-3</v>
      </c>
      <c r="X1082">
        <f t="shared" si="359"/>
        <v>1.1982084963699178</v>
      </c>
      <c r="Y1082">
        <f t="shared" si="359"/>
        <v>0.41278202226313399</v>
      </c>
      <c r="AL1082">
        <v>15.911770833333337</v>
      </c>
    </row>
    <row r="1083" spans="4:38" x14ac:dyDescent="0.55000000000000004">
      <c r="D1083">
        <f t="shared" si="352"/>
        <v>2.1234536112420126</v>
      </c>
      <c r="E1083">
        <f t="shared" si="339"/>
        <v>1.6089792955047271</v>
      </c>
      <c r="F1083" s="2">
        <f t="shared" si="353"/>
        <v>38550</v>
      </c>
      <c r="G1083" s="1">
        <v>2005.629908675799</v>
      </c>
      <c r="H1083" s="3">
        <v>23.78</v>
      </c>
      <c r="I1083" s="1" t="str">
        <f t="shared" si="340"/>
        <v/>
      </c>
      <c r="J1083" s="1">
        <f t="shared" si="341"/>
        <v>0.6215120373480667</v>
      </c>
      <c r="K1083">
        <f t="shared" si="342"/>
        <v>0</v>
      </c>
      <c r="L1083">
        <f t="shared" si="349"/>
        <v>0.25379313278313631</v>
      </c>
      <c r="M1083">
        <f t="shared" si="354"/>
        <v>0.25379313278313631</v>
      </c>
      <c r="N1083">
        <f t="shared" si="350"/>
        <v>2.7654525224661408</v>
      </c>
      <c r="O1083">
        <f t="shared" si="343"/>
        <v>3.2756790712629651</v>
      </c>
      <c r="P1083">
        <f t="shared" si="351"/>
        <v>3.1634472726725904</v>
      </c>
      <c r="Q1083">
        <f t="shared" si="355"/>
        <v>6.4119941587043074</v>
      </c>
      <c r="R1083">
        <v>17.309999999999999</v>
      </c>
      <c r="S1083">
        <f t="shared" si="344"/>
        <v>17.064070010081636</v>
      </c>
      <c r="T1083">
        <f t="shared" si="345"/>
        <v>1.3675274152434598</v>
      </c>
      <c r="U1083">
        <f t="shared" si="346"/>
        <v>1.5241448303397691</v>
      </c>
      <c r="V1083">
        <f t="shared" si="347"/>
        <v>-5.3395835692658933E-3</v>
      </c>
      <c r="W1083">
        <f t="shared" si="348"/>
        <v>9.4465517145696648E-3</v>
      </c>
      <c r="X1083">
        <f t="shared" si="359"/>
        <v>1.1997255803055678</v>
      </c>
      <c r="Y1083">
        <f t="shared" si="359"/>
        <v>0.4219898855362797</v>
      </c>
      <c r="AL1083">
        <v>16.135833333333334</v>
      </c>
    </row>
    <row r="1084" spans="4:38" x14ac:dyDescent="0.55000000000000004">
      <c r="D1084">
        <f t="shared" si="352"/>
        <v>2.083638086489457</v>
      </c>
      <c r="E1084">
        <f t="shared" si="339"/>
        <v>1.7252983637164543</v>
      </c>
      <c r="F1084" s="2">
        <f t="shared" si="353"/>
        <v>38551</v>
      </c>
      <c r="G1084" s="1">
        <v>2005.6326484018264</v>
      </c>
      <c r="H1084" s="3">
        <v>27.27</v>
      </c>
      <c r="I1084" s="1" t="str">
        <f t="shared" si="340"/>
        <v/>
      </c>
      <c r="J1084" s="1">
        <f t="shared" si="341"/>
        <v>0.57960989300766874</v>
      </c>
      <c r="K1084">
        <f t="shared" si="342"/>
        <v>0</v>
      </c>
      <c r="L1084">
        <f t="shared" si="349"/>
        <v>0.26276759599207594</v>
      </c>
      <c r="M1084">
        <f t="shared" si="354"/>
        <v>0.26276759599207594</v>
      </c>
      <c r="N1084">
        <f t="shared" si="350"/>
        <v>2.7976723711149991</v>
      </c>
      <c r="O1084">
        <f t="shared" si="343"/>
        <v>3.2899807400148919</v>
      </c>
      <c r="P1084">
        <f t="shared" si="351"/>
        <v>3.1894855658055525</v>
      </c>
      <c r="Q1084">
        <f t="shared" si="355"/>
        <v>6.4295384574481371</v>
      </c>
      <c r="R1084">
        <v>17.18</v>
      </c>
      <c r="S1084">
        <f t="shared" si="344"/>
        <v>17.069403135906118</v>
      </c>
      <c r="T1084">
        <f t="shared" si="345"/>
        <v>1.3493449472068531</v>
      </c>
      <c r="U1084">
        <f t="shared" si="346"/>
        <v>1.4969229867926914</v>
      </c>
      <c r="V1084">
        <f t="shared" si="347"/>
        <v>-8.4041812237201918E-3</v>
      </c>
      <c r="W1084">
        <f t="shared" si="348"/>
        <v>9.5382277449451922E-3</v>
      </c>
      <c r="X1084">
        <f t="shared" si="359"/>
        <v>1.194385996736302</v>
      </c>
      <c r="Y1084">
        <f t="shared" si="359"/>
        <v>0.43143643725084935</v>
      </c>
      <c r="AL1084">
        <v>16.092395833333335</v>
      </c>
    </row>
    <row r="1085" spans="4:38" x14ac:dyDescent="0.55000000000000004">
      <c r="D1085">
        <f t="shared" si="352"/>
        <v>2.0213858007974101</v>
      </c>
      <c r="E1085">
        <f t="shared" si="339"/>
        <v>1.4611152295689891</v>
      </c>
      <c r="F1085" s="2">
        <f t="shared" si="353"/>
        <v>38552</v>
      </c>
      <c r="G1085" s="1">
        <v>2005.6353881278537</v>
      </c>
      <c r="H1085" s="3">
        <v>18.96</v>
      </c>
      <c r="I1085" s="1" t="str">
        <f t="shared" si="340"/>
        <v/>
      </c>
      <c r="J1085" s="1">
        <f t="shared" si="341"/>
        <v>0.68440871723374452</v>
      </c>
      <c r="K1085">
        <f t="shared" si="342"/>
        <v>0</v>
      </c>
      <c r="L1085">
        <f t="shared" si="349"/>
        <v>0.27178124185513042</v>
      </c>
      <c r="M1085">
        <f t="shared" si="354"/>
        <v>0.27178124185513042</v>
      </c>
      <c r="N1085">
        <f t="shared" si="350"/>
        <v>2.8293026796559402</v>
      </c>
      <c r="O1085">
        <f t="shared" si="343"/>
        <v>3.4489952200354654</v>
      </c>
      <c r="P1085">
        <f t="shared" si="351"/>
        <v>3.2130669192811174</v>
      </c>
      <c r="Q1085">
        <f t="shared" si="355"/>
        <v>6.4453450908668062</v>
      </c>
      <c r="R1085">
        <v>17.36</v>
      </c>
      <c r="S1085">
        <f t="shared" si="344"/>
        <v>17.073906738165444</v>
      </c>
      <c r="T1085">
        <f t="shared" si="345"/>
        <v>1.374585732005932</v>
      </c>
      <c r="U1085">
        <f t="shared" si="346"/>
        <v>1.5347460960008867</v>
      </c>
      <c r="V1085">
        <f t="shared" si="347"/>
        <v>-3.6808531114218418E-3</v>
      </c>
      <c r="W1085">
        <f t="shared" si="348"/>
        <v>9.5563859570799992E-3</v>
      </c>
      <c r="X1085">
        <f t="shared" si="359"/>
        <v>1.1859818155125819</v>
      </c>
      <c r="Y1085">
        <f t="shared" si="359"/>
        <v>0.44097466499579452</v>
      </c>
      <c r="AL1085">
        <v>16.173645833333307</v>
      </c>
    </row>
    <row r="1086" spans="4:38" x14ac:dyDescent="0.55000000000000004">
      <c r="D1086">
        <f t="shared" si="352"/>
        <v>1.9557261428362853</v>
      </c>
      <c r="E1086">
        <f t="shared" si="339"/>
        <v>1.3647892211861614</v>
      </c>
      <c r="F1086" s="2">
        <f t="shared" si="353"/>
        <v>38553</v>
      </c>
      <c r="G1086" s="1">
        <v>2005.6381278538813</v>
      </c>
      <c r="H1086" s="3">
        <v>15.55</v>
      </c>
      <c r="I1086" s="1" t="str">
        <f t="shared" si="340"/>
        <v/>
      </c>
      <c r="J1086" s="1">
        <f t="shared" si="341"/>
        <v>0.73271387586933245</v>
      </c>
      <c r="K1086">
        <f t="shared" si="342"/>
        <v>0</v>
      </c>
      <c r="L1086">
        <f t="shared" si="349"/>
        <v>0.2812305438278303</v>
      </c>
      <c r="M1086">
        <f t="shared" si="354"/>
        <v>0.2812305438278303</v>
      </c>
      <c r="N1086">
        <f t="shared" si="350"/>
        <v>2.8617196144693264</v>
      </c>
      <c r="O1086">
        <f t="shared" si="343"/>
        <v>3.4048427963646901</v>
      </c>
      <c r="P1086">
        <f t="shared" si="351"/>
        <v>3.2427774127681035</v>
      </c>
      <c r="Q1086">
        <f t="shared" si="355"/>
        <v>6.4651503804103623</v>
      </c>
      <c r="R1086">
        <v>17.11</v>
      </c>
      <c r="S1086">
        <f t="shared" si="344"/>
        <v>17.077579482345755</v>
      </c>
      <c r="T1086">
        <f t="shared" si="345"/>
        <v>1.3396547271825068</v>
      </c>
      <c r="U1086">
        <f t="shared" si="346"/>
        <v>1.482467009802835</v>
      </c>
      <c r="V1086">
        <f t="shared" si="347"/>
        <v>-2.5136157005323234E-3</v>
      </c>
      <c r="W1086">
        <f t="shared" si="348"/>
        <v>9.677249308810882E-3</v>
      </c>
      <c r="X1086">
        <f t="shared" si="359"/>
        <v>1.18230096240116</v>
      </c>
      <c r="Y1086">
        <f t="shared" si="359"/>
        <v>0.45053105095287449</v>
      </c>
      <c r="AL1086">
        <v>16.232812499999994</v>
      </c>
    </row>
    <row r="1087" spans="4:38" x14ac:dyDescent="0.55000000000000004">
      <c r="D1087">
        <f t="shared" si="352"/>
        <v>1.9036011822406305</v>
      </c>
      <c r="E1087">
        <f t="shared" si="339"/>
        <v>1.4344765368797365</v>
      </c>
      <c r="F1087" s="2">
        <f t="shared" si="353"/>
        <v>38554</v>
      </c>
      <c r="G1087" s="1">
        <v>2005.6408675799087</v>
      </c>
      <c r="H1087" s="3">
        <v>18.04</v>
      </c>
      <c r="I1087" s="1" t="str">
        <f t="shared" si="340"/>
        <v/>
      </c>
      <c r="J1087" s="1">
        <f t="shared" si="341"/>
        <v>0.69711840820707538</v>
      </c>
      <c r="K1087">
        <f t="shared" si="342"/>
        <v>0</v>
      </c>
      <c r="L1087">
        <f t="shared" si="349"/>
        <v>0.29055888025622673</v>
      </c>
      <c r="M1087">
        <f t="shared" si="354"/>
        <v>0.29055888025622673</v>
      </c>
      <c r="N1087">
        <f t="shared" si="350"/>
        <v>2.8930168892789538</v>
      </c>
      <c r="O1087">
        <f t="shared" si="343"/>
        <v>3.4293042297118239</v>
      </c>
      <c r="P1087">
        <f t="shared" si="351"/>
        <v>3.2740036292565597</v>
      </c>
      <c r="Q1087">
        <f t="shared" si="355"/>
        <v>6.4858361073269908</v>
      </c>
      <c r="R1087">
        <v>17.010000000000002</v>
      </c>
      <c r="S1087">
        <f t="shared" si="344"/>
        <v>17.080420280132138</v>
      </c>
      <c r="T1087">
        <f t="shared" si="345"/>
        <v>1.3259321483853477</v>
      </c>
      <c r="U1087">
        <f t="shared" si="346"/>
        <v>1.4620574484000337</v>
      </c>
      <c r="V1087">
        <f t="shared" si="347"/>
        <v>-5.3401123234358971E-3</v>
      </c>
      <c r="W1087">
        <f t="shared" si="348"/>
        <v>9.8249603232902424E-3</v>
      </c>
      <c r="X1087">
        <f t="shared" si="359"/>
        <v>1.1797873467006277</v>
      </c>
      <c r="Y1087">
        <f t="shared" si="359"/>
        <v>0.46020830026168535</v>
      </c>
      <c r="AL1087">
        <v>16.0896875</v>
      </c>
    </row>
    <row r="1088" spans="4:38" x14ac:dyDescent="0.55000000000000004">
      <c r="D1088">
        <f t="shared" si="352"/>
        <v>1.865285099495587</v>
      </c>
      <c r="E1088">
        <f t="shared" si="339"/>
        <v>1.5204403547901959</v>
      </c>
      <c r="F1088" s="2">
        <f t="shared" si="353"/>
        <v>38555</v>
      </c>
      <c r="G1088" s="1">
        <v>2005.643607305936</v>
      </c>
      <c r="H1088" s="3">
        <v>20.95</v>
      </c>
      <c r="I1088" s="1" t="str">
        <f t="shared" si="340"/>
        <v/>
      </c>
      <c r="J1088" s="1">
        <f t="shared" si="341"/>
        <v>0.65770419526781698</v>
      </c>
      <c r="K1088">
        <f t="shared" si="342"/>
        <v>0</v>
      </c>
      <c r="L1088">
        <f t="shared" si="349"/>
        <v>0.29995423431023172</v>
      </c>
      <c r="M1088">
        <f t="shared" si="354"/>
        <v>0.29995423431023172</v>
      </c>
      <c r="N1088">
        <f t="shared" si="350"/>
        <v>2.9238690421083162</v>
      </c>
      <c r="O1088">
        <f t="shared" si="343"/>
        <v>3.6516047304150612</v>
      </c>
      <c r="P1088">
        <f t="shared" si="351"/>
        <v>3.3031940603182917</v>
      </c>
      <c r="Q1088">
        <f t="shared" si="355"/>
        <v>6.505054622126667</v>
      </c>
      <c r="R1088">
        <v>17.309999999999999</v>
      </c>
      <c r="S1088">
        <f t="shared" si="344"/>
        <v>17.082428289735759</v>
      </c>
      <c r="T1088">
        <f t="shared" si="345"/>
        <v>1.3675274152434598</v>
      </c>
      <c r="U1088">
        <f t="shared" si="346"/>
        <v>1.5241448303397691</v>
      </c>
      <c r="V1088">
        <f t="shared" si="347"/>
        <v>-8.1042792642220668E-3</v>
      </c>
      <c r="W1088">
        <f t="shared" si="348"/>
        <v>9.9041912504855383E-3</v>
      </c>
      <c r="X1088">
        <f t="shared" si="359"/>
        <v>1.1744472343771917</v>
      </c>
      <c r="Y1088">
        <f t="shared" si="359"/>
        <v>0.47003326058497558</v>
      </c>
      <c r="AL1088">
        <v>16.014062500000005</v>
      </c>
    </row>
    <row r="1089" spans="4:38" x14ac:dyDescent="0.55000000000000004">
      <c r="D1089">
        <f t="shared" si="352"/>
        <v>1.8314405528818656</v>
      </c>
      <c r="E1089">
        <f t="shared" si="339"/>
        <v>1.5268396333583714</v>
      </c>
      <c r="F1089" s="2">
        <f t="shared" si="353"/>
        <v>38556</v>
      </c>
      <c r="G1089" s="1">
        <v>2005.6463470319634</v>
      </c>
      <c r="H1089" s="3">
        <v>21.16</v>
      </c>
      <c r="I1089" s="1" t="str">
        <f t="shared" si="340"/>
        <v/>
      </c>
      <c r="J1089" s="1">
        <f t="shared" si="341"/>
        <v>0.65494763048588323</v>
      </c>
      <c r="K1089">
        <f t="shared" si="342"/>
        <v>0</v>
      </c>
      <c r="L1089">
        <f t="shared" si="349"/>
        <v>0.30995863083191683</v>
      </c>
      <c r="M1089">
        <f t="shared" si="354"/>
        <v>0.30995863083191683</v>
      </c>
      <c r="N1089">
        <f t="shared" si="350"/>
        <v>2.9560208700238135</v>
      </c>
      <c r="O1089">
        <f t="shared" si="343"/>
        <v>3.7777155840100667</v>
      </c>
      <c r="P1089">
        <f t="shared" si="351"/>
        <v>3.3317969182569764</v>
      </c>
      <c r="Q1089">
        <f t="shared" si="355"/>
        <v>6.5237767709422778</v>
      </c>
      <c r="R1089">
        <v>17.399999999999999</v>
      </c>
      <c r="S1089">
        <f t="shared" si="344"/>
        <v>17.083602916140119</v>
      </c>
      <c r="T1089">
        <f t="shared" si="345"/>
        <v>1.380258606431727</v>
      </c>
      <c r="U1089">
        <f t="shared" si="346"/>
        <v>1.5432801750589347</v>
      </c>
      <c r="V1089">
        <f t="shared" si="347"/>
        <v>-8.8010644380277919E-3</v>
      </c>
      <c r="W1089">
        <f t="shared" si="348"/>
        <v>9.9106285504258901E-3</v>
      </c>
      <c r="X1089">
        <f t="shared" si="359"/>
        <v>1.1663429551129696</v>
      </c>
      <c r="Y1089">
        <f t="shared" si="359"/>
        <v>0.4799374518354611</v>
      </c>
      <c r="AL1089">
        <v>15.771562500000016</v>
      </c>
    </row>
    <row r="1090" spans="4:38" x14ac:dyDescent="0.55000000000000004">
      <c r="D1090">
        <f t="shared" si="352"/>
        <v>1.8084559963611198</v>
      </c>
      <c r="E1090">
        <f t="shared" si="339"/>
        <v>1.6015949876744067</v>
      </c>
      <c r="F1090" s="2">
        <f t="shared" si="353"/>
        <v>38557</v>
      </c>
      <c r="G1090" s="1">
        <v>2005.6490867579907</v>
      </c>
      <c r="H1090" s="3">
        <v>23.55</v>
      </c>
      <c r="I1090" s="1" t="str">
        <f t="shared" si="340"/>
        <v/>
      </c>
      <c r="J1090" s="1">
        <f t="shared" si="341"/>
        <v>0.62437757841141117</v>
      </c>
      <c r="K1090">
        <f t="shared" si="342"/>
        <v>0</v>
      </c>
      <c r="L1090">
        <f t="shared" si="349"/>
        <v>0.32030853654153346</v>
      </c>
      <c r="M1090">
        <f t="shared" si="354"/>
        <v>0.32030853654153346</v>
      </c>
      <c r="N1090">
        <f t="shared" si="350"/>
        <v>2.9885630483838819</v>
      </c>
      <c r="O1090">
        <f t="shared" si="343"/>
        <v>3.7627881859807015</v>
      </c>
      <c r="P1090">
        <f t="shared" si="351"/>
        <v>3.3607816373417334</v>
      </c>
      <c r="Q1090">
        <f t="shared" si="355"/>
        <v>6.542639880166659</v>
      </c>
      <c r="R1090">
        <v>17.22</v>
      </c>
      <c r="S1090">
        <f t="shared" si="344"/>
        <v>17.083943811277816</v>
      </c>
      <c r="T1090">
        <f t="shared" si="345"/>
        <v>1.3549136536646271</v>
      </c>
      <c r="U1090">
        <f t="shared" si="346"/>
        <v>1.5052467474110671</v>
      </c>
      <c r="V1090">
        <f t="shared" si="347"/>
        <v>-1.0780108396507546E-2</v>
      </c>
      <c r="W1090">
        <f t="shared" si="348"/>
        <v>9.8910997864597866E-3</v>
      </c>
      <c r="X1090">
        <f t="shared" si="359"/>
        <v>1.1575418906749417</v>
      </c>
      <c r="Y1090">
        <f t="shared" si="359"/>
        <v>0.48984808038588701</v>
      </c>
      <c r="AL1090">
        <v>15.621249999999998</v>
      </c>
    </row>
    <row r="1091" spans="4:38" x14ac:dyDescent="0.55000000000000004">
      <c r="D1091">
        <f t="shared" si="352"/>
        <v>2.1276103967250077</v>
      </c>
      <c r="E1091">
        <f t="shared" si="339"/>
        <v>5</v>
      </c>
      <c r="F1091" s="2">
        <f t="shared" si="353"/>
        <v>38558</v>
      </c>
      <c r="G1091" s="1">
        <v>2005.6518264840181</v>
      </c>
      <c r="H1091" s="3">
        <v>159.56</v>
      </c>
      <c r="I1091" s="1" t="str">
        <f t="shared" si="340"/>
        <v/>
      </c>
      <c r="J1091" s="1">
        <f t="shared" si="341"/>
        <v>4.112249432583398E-2</v>
      </c>
      <c r="K1091">
        <f t="shared" si="342"/>
        <v>0</v>
      </c>
      <c r="L1091">
        <f t="shared" si="349"/>
        <v>0.33061754527024773</v>
      </c>
      <c r="M1091">
        <f t="shared" si="354"/>
        <v>0.33061754527024773</v>
      </c>
      <c r="N1091">
        <f t="shared" si="350"/>
        <v>3.0202870254022147</v>
      </c>
      <c r="O1091">
        <f t="shared" si="343"/>
        <v>0.60924820399735735</v>
      </c>
      <c r="P1091">
        <f t="shared" si="351"/>
        <v>3.387573502905687</v>
      </c>
      <c r="Q1091">
        <f t="shared" si="355"/>
        <v>6.5599796740273995</v>
      </c>
      <c r="R1091">
        <v>17.02</v>
      </c>
      <c r="S1091">
        <f t="shared" si="344"/>
        <v>17.083450874134432</v>
      </c>
      <c r="T1091">
        <f t="shared" si="345"/>
        <v>1.3272980569335029</v>
      </c>
      <c r="U1091">
        <f t="shared" si="346"/>
        <v>1.4640856959456254</v>
      </c>
      <c r="V1091">
        <f t="shared" si="347"/>
        <v>-7.3324275624927882E-2</v>
      </c>
      <c r="W1091">
        <f t="shared" si="348"/>
        <v>9.8106860254039349E-3</v>
      </c>
      <c r="X1091">
        <f t="shared" si="359"/>
        <v>1.1467617822784342</v>
      </c>
      <c r="Y1091">
        <f t="shared" si="359"/>
        <v>0.49973918017234681</v>
      </c>
      <c r="AL1091">
        <v>15.69822916666668</v>
      </c>
    </row>
    <row r="1092" spans="4:38" x14ac:dyDescent="0.55000000000000004">
      <c r="D1092">
        <f t="shared" si="352"/>
        <v>2.1209099335002222</v>
      </c>
      <c r="E1092">
        <f t="shared" ref="E1092:E1155" si="360">MIN(1/J1092,ftmax)</f>
        <v>2.0606057644771547</v>
      </c>
      <c r="F1092" s="2">
        <f t="shared" si="353"/>
        <v>38559</v>
      </c>
      <c r="G1092" s="1">
        <v>2005.6545662100457</v>
      </c>
      <c r="H1092" s="3">
        <v>36.15</v>
      </c>
      <c r="I1092" s="1" t="str">
        <f t="shared" ref="I1092:I1155" si="361">IF(H1092&gt;cutoff,H1092,"")</f>
        <v/>
      </c>
      <c r="J1092" s="1">
        <f t="shared" ref="J1092:J1155" si="362">MIN(1,EXP(-H1092/turbh))</f>
        <v>0.48529418738850022</v>
      </c>
      <c r="K1092">
        <f t="shared" ref="K1092:K1155" si="363">IF(INT((G1092-INT(G1092))*365)=spawnday,1,0)</f>
        <v>0</v>
      </c>
      <c r="L1092">
        <f t="shared" si="349"/>
        <v>0.33228671843188434</v>
      </c>
      <c r="M1092">
        <f t="shared" si="354"/>
        <v>0.33228671843188434</v>
      </c>
      <c r="N1092">
        <f t="shared" si="350"/>
        <v>3.0253612889727681</v>
      </c>
      <c r="O1092">
        <f t="shared" ref="O1092:O1155" si="364">(E1092*U1092*J1092*hh*L1092^(2/3)-T1092*mm*L1092)</f>
        <v>3.8535296036723405</v>
      </c>
      <c r="P1092">
        <f t="shared" si="351"/>
        <v>3.3840594752006536</v>
      </c>
      <c r="Q1092">
        <f t="shared" si="355"/>
        <v>6.5577106038789506</v>
      </c>
      <c r="R1092">
        <v>17.22</v>
      </c>
      <c r="S1092">
        <f t="shared" ref="S1092:S1155" si="365">tbar+tamp*SIN(2*PI()*G1092+tshift)</f>
        <v>17.082124250777696</v>
      </c>
      <c r="T1092">
        <f t="shared" ref="T1092:T1155" si="366">qten^((R1092-tbar)/10)*IF(R1092&gt;Ttorp,1,torpmult)</f>
        <v>1.3549136536646271</v>
      </c>
      <c r="U1092">
        <f t="shared" ref="U1092:U1155" si="367">qtenq^((R1092-tbar)/10)*IF(R1092&gt;Ttorp,1,torpmult)</f>
        <v>1.5052467474110671</v>
      </c>
      <c r="V1092">
        <f t="shared" ref="V1092:V1155" si="368">GA*MIN(1,EXP(-H1092/turbA))-mA*X1092-aB*X1092*Y1092</f>
        <v>-1.1280249572814052E-2</v>
      </c>
      <c r="W1092">
        <f t="shared" ref="W1092:W1155" si="369">eB*aB*X1092*Y1092-zB*Y1092</f>
        <v>8.060442122210916E-3</v>
      </c>
      <c r="X1092">
        <f t="shared" si="359"/>
        <v>1.0734375066535062</v>
      </c>
      <c r="Y1092">
        <f t="shared" si="359"/>
        <v>0.50954986619775078</v>
      </c>
      <c r="AL1092">
        <v>16.058124999999986</v>
      </c>
    </row>
    <row r="1093" spans="4:38" x14ac:dyDescent="0.55000000000000004">
      <c r="D1093">
        <f t="shared" si="352"/>
        <v>2.0964673752321108</v>
      </c>
      <c r="E1093">
        <f t="shared" si="360"/>
        <v>1.8764843508191051</v>
      </c>
      <c r="F1093" s="2">
        <f t="shared" si="353"/>
        <v>38560</v>
      </c>
      <c r="G1093" s="1">
        <v>2005.657305936073</v>
      </c>
      <c r="H1093" s="3">
        <v>31.47</v>
      </c>
      <c r="I1093" s="1" t="str">
        <f t="shared" si="361"/>
        <v/>
      </c>
      <c r="J1093" s="1">
        <f t="shared" si="362"/>
        <v>0.53291145197320167</v>
      </c>
      <c r="K1093">
        <f t="shared" si="363"/>
        <v>0</v>
      </c>
      <c r="L1093">
        <f t="shared" ref="L1093:L1156" si="370">IF(K1093=1,wrec,L1092+O1092/365)</f>
        <v>0.34284433378441131</v>
      </c>
      <c r="M1093">
        <f t="shared" si="354"/>
        <v>0.34284433378441131</v>
      </c>
      <c r="N1093">
        <f t="shared" ref="N1093:N1156" si="371">(L1093/0.012)^(1/3)</f>
        <v>3.0570690158895131</v>
      </c>
      <c r="O1093">
        <f t="shared" si="364"/>
        <v>3.7384945669925576</v>
      </c>
      <c r="P1093">
        <f t="shared" ref="P1093:P1156" si="372">P1092+(J1092*U1092*hh*P1092^(2/3)-T1092*mm*P1092)/365</f>
        <v>3.4036959480094509</v>
      </c>
      <c r="Q1093">
        <f t="shared" si="355"/>
        <v>6.5703701564632011</v>
      </c>
      <c r="R1093">
        <v>16.86</v>
      </c>
      <c r="S1093">
        <f t="shared" si="365"/>
        <v>17.079964334314745</v>
      </c>
      <c r="T1093">
        <f t="shared" si="366"/>
        <v>1.3056113898719648</v>
      </c>
      <c r="U1093">
        <f t="shared" si="367"/>
        <v>1.4319687412011435</v>
      </c>
      <c r="V1093">
        <f t="shared" si="368"/>
        <v>-8.2189079145471439E-3</v>
      </c>
      <c r="W1093">
        <f t="shared" si="369"/>
        <v>7.8843320239362705E-3</v>
      </c>
      <c r="X1093">
        <f t="shared" si="359"/>
        <v>1.0621572570806921</v>
      </c>
      <c r="Y1093">
        <f t="shared" si="359"/>
        <v>0.51761030831996169</v>
      </c>
      <c r="AL1093">
        <v>16.380104166666655</v>
      </c>
    </row>
    <row r="1094" spans="4:38" x14ac:dyDescent="0.55000000000000004">
      <c r="D1094">
        <f t="shared" ref="D1094:D1157" si="373">0.9*D1093+0.1*E1094</f>
        <v>2.1143706812905179</v>
      </c>
      <c r="E1094">
        <f t="shared" si="360"/>
        <v>2.2755004358161814</v>
      </c>
      <c r="F1094" s="2">
        <f t="shared" ref="F1094:F1157" si="374">F1093+1</f>
        <v>38561</v>
      </c>
      <c r="G1094" s="1">
        <v>2005.6600456621004</v>
      </c>
      <c r="H1094" s="3">
        <v>41.11</v>
      </c>
      <c r="I1094" s="1" t="str">
        <f t="shared" si="361"/>
        <v/>
      </c>
      <c r="J1094" s="1">
        <f t="shared" si="362"/>
        <v>0.43946376992950026</v>
      </c>
      <c r="K1094">
        <f t="shared" si="363"/>
        <v>0</v>
      </c>
      <c r="L1094">
        <f t="shared" si="370"/>
        <v>0.35308678465288407</v>
      </c>
      <c r="M1094">
        <f t="shared" ref="M1094:M1157" si="375">IF(K1095=1,"",L1094)</f>
        <v>0.35308678465288407</v>
      </c>
      <c r="N1094">
        <f t="shared" si="371"/>
        <v>3.0872140283516396</v>
      </c>
      <c r="O1094">
        <f t="shared" si="364"/>
        <v>3.8808221009115442</v>
      </c>
      <c r="P1094">
        <f t="shared" si="372"/>
        <v>3.4247430750913481</v>
      </c>
      <c r="Q1094">
        <f t="shared" ref="Q1094:Q1157" si="376">(P1094/0.012)^(1/3)</f>
        <v>6.5838852054458119</v>
      </c>
      <c r="R1094">
        <v>16.989999999999998</v>
      </c>
      <c r="S1094">
        <f t="shared" si="365"/>
        <v>17.076971764775806</v>
      </c>
      <c r="T1094">
        <f t="shared" si="366"/>
        <v>1.3232045467691074</v>
      </c>
      <c r="U1094">
        <f t="shared" si="367"/>
        <v>1.4580093788165787</v>
      </c>
      <c r="V1094">
        <f t="shared" si="368"/>
        <v>-1.4010968424169441E-2</v>
      </c>
      <c r="W1094">
        <f t="shared" si="369"/>
        <v>7.7798399807087366E-3</v>
      </c>
      <c r="X1094">
        <f t="shared" ref="X1094:Y1109" si="377">MAX(0.0000000001,X1093+V1093)</f>
        <v>1.0539383491661449</v>
      </c>
      <c r="Y1094">
        <f t="shared" si="377"/>
        <v>0.52549464034389792</v>
      </c>
      <c r="AL1094">
        <v>16.524166666666666</v>
      </c>
    </row>
    <row r="1095" spans="4:38" x14ac:dyDescent="0.55000000000000004">
      <c r="D1095">
        <f t="shared" si="373"/>
        <v>2.402933613161466</v>
      </c>
      <c r="E1095">
        <f t="shared" si="360"/>
        <v>5</v>
      </c>
      <c r="F1095" s="2">
        <f t="shared" si="374"/>
        <v>38562</v>
      </c>
      <c r="G1095" s="1">
        <v>2005.6627853881278</v>
      </c>
      <c r="H1095" s="3">
        <v>137.05000000000001</v>
      </c>
      <c r="I1095" s="1" t="str">
        <f t="shared" si="361"/>
        <v/>
      </c>
      <c r="J1095" s="1">
        <f t="shared" si="362"/>
        <v>6.4505808820689722E-2</v>
      </c>
      <c r="K1095">
        <f t="shared" si="363"/>
        <v>0</v>
      </c>
      <c r="L1095">
        <f t="shared" si="370"/>
        <v>0.36371917397044995</v>
      </c>
      <c r="M1095">
        <f t="shared" si="375"/>
        <v>0.36371917397044995</v>
      </c>
      <c r="N1095">
        <f t="shared" si="371"/>
        <v>3.1178961807485766</v>
      </c>
      <c r="O1095">
        <f t="shared" si="364"/>
        <v>1.1342175486657118</v>
      </c>
      <c r="P1095">
        <f t="shared" si="372"/>
        <v>3.4415093991273169</v>
      </c>
      <c r="Q1095">
        <f t="shared" si="376"/>
        <v>6.5946118399509208</v>
      </c>
      <c r="R1095">
        <v>17.03</v>
      </c>
      <c r="S1095">
        <f t="shared" si="365"/>
        <v>17.073147428923633</v>
      </c>
      <c r="T1095">
        <f t="shared" si="366"/>
        <v>1.3286653725718811</v>
      </c>
      <c r="U1095">
        <f t="shared" si="367"/>
        <v>1.4661167571892095</v>
      </c>
      <c r="V1095">
        <f t="shared" si="368"/>
        <v>-5.7437669192776791E-2</v>
      </c>
      <c r="W1095">
        <f t="shared" si="369"/>
        <v>7.5064909311220694E-3</v>
      </c>
      <c r="X1095">
        <f t="shared" si="377"/>
        <v>1.0399273807419755</v>
      </c>
      <c r="Y1095">
        <f t="shared" si="377"/>
        <v>0.53327448032460667</v>
      </c>
      <c r="AL1095">
        <v>16.463750000000008</v>
      </c>
    </row>
    <row r="1096" spans="4:38" x14ac:dyDescent="0.55000000000000004">
      <c r="D1096">
        <f t="shared" si="373"/>
        <v>2.6626402518453194</v>
      </c>
      <c r="E1096">
        <f t="shared" si="360"/>
        <v>5</v>
      </c>
      <c r="F1096" s="2">
        <f t="shared" si="374"/>
        <v>38563</v>
      </c>
      <c r="G1096" s="1">
        <v>2005.6655251141551</v>
      </c>
      <c r="H1096" s="3">
        <v>164.59</v>
      </c>
      <c r="I1096" s="1" t="str">
        <f t="shared" si="361"/>
        <v/>
      </c>
      <c r="J1096" s="1">
        <f t="shared" si="362"/>
        <v>3.7186852782344175E-2</v>
      </c>
      <c r="K1096">
        <f t="shared" si="363"/>
        <v>0</v>
      </c>
      <c r="L1096">
        <f t="shared" si="370"/>
        <v>0.36682661930926014</v>
      </c>
      <c r="M1096">
        <f t="shared" si="375"/>
        <v>0.36682661930926014</v>
      </c>
      <c r="N1096">
        <f t="shared" si="371"/>
        <v>3.1267502921915886</v>
      </c>
      <c r="O1096">
        <f t="shared" si="364"/>
        <v>0.54468627086739962</v>
      </c>
      <c r="P1096">
        <f t="shared" si="372"/>
        <v>3.4391285676312666</v>
      </c>
      <c r="Q1096">
        <f t="shared" si="376"/>
        <v>6.5930907746557681</v>
      </c>
      <c r="R1096">
        <v>16.809999999999999</v>
      </c>
      <c r="S1096">
        <f t="shared" si="365"/>
        <v>17.068492459990935</v>
      </c>
      <c r="T1096">
        <f t="shared" si="366"/>
        <v>1.2989072472755185</v>
      </c>
      <c r="U1096">
        <f t="shared" si="367"/>
        <v>1.4220774105872744</v>
      </c>
      <c r="V1096">
        <f t="shared" si="368"/>
        <v>-6.04828007747319E-2</v>
      </c>
      <c r="W1096">
        <f t="shared" si="369"/>
        <v>5.9969716537083481E-3</v>
      </c>
      <c r="X1096">
        <f t="shared" si="377"/>
        <v>0.98248971154919873</v>
      </c>
      <c r="Y1096">
        <f t="shared" si="377"/>
        <v>0.54078097125572877</v>
      </c>
      <c r="AL1096">
        <v>16.269479166666663</v>
      </c>
    </row>
    <row r="1097" spans="4:38" x14ac:dyDescent="0.55000000000000004">
      <c r="D1097">
        <f t="shared" si="373"/>
        <v>2.8963762266607875</v>
      </c>
      <c r="E1097">
        <f t="shared" si="360"/>
        <v>5</v>
      </c>
      <c r="F1097" s="2">
        <f t="shared" si="374"/>
        <v>38564</v>
      </c>
      <c r="G1097" s="1">
        <v>2005.6682648401825</v>
      </c>
      <c r="H1097" s="3">
        <v>82.91</v>
      </c>
      <c r="I1097" s="1" t="str">
        <f t="shared" si="361"/>
        <v/>
      </c>
      <c r="J1097" s="1">
        <f t="shared" si="362"/>
        <v>0.19048153847574933</v>
      </c>
      <c r="K1097">
        <f t="shared" si="363"/>
        <v>0</v>
      </c>
      <c r="L1097">
        <f t="shared" si="370"/>
        <v>0.36831891046232151</v>
      </c>
      <c r="M1097">
        <f t="shared" si="375"/>
        <v>0.36831891046232151</v>
      </c>
      <c r="N1097">
        <f t="shared" si="371"/>
        <v>3.1309845439405684</v>
      </c>
      <c r="O1097">
        <f t="shared" si="364"/>
        <v>3.8635345833009502</v>
      </c>
      <c r="P1097">
        <f t="shared" si="372"/>
        <v>3.4354151696446813</v>
      </c>
      <c r="Q1097">
        <f t="shared" si="376"/>
        <v>6.5907169575128117</v>
      </c>
      <c r="R1097">
        <v>17.13</v>
      </c>
      <c r="S1097">
        <f t="shared" si="365"/>
        <v>17.063008237346459</v>
      </c>
      <c r="T1097">
        <f t="shared" si="366"/>
        <v>1.3424162385512433</v>
      </c>
      <c r="U1097">
        <f t="shared" si="367"/>
        <v>1.4865829844310148</v>
      </c>
      <c r="V1097">
        <f t="shared" si="368"/>
        <v>-2.2148845005200146E-2</v>
      </c>
      <c r="W1097">
        <f t="shared" si="369"/>
        <v>4.343800468743008E-3</v>
      </c>
      <c r="X1097">
        <f t="shared" si="377"/>
        <v>0.92200691077446684</v>
      </c>
      <c r="Y1097">
        <f t="shared" si="377"/>
        <v>0.54677794290943715</v>
      </c>
      <c r="AL1097">
        <v>16.226875000000003</v>
      </c>
    </row>
    <row r="1098" spans="4:38" x14ac:dyDescent="0.55000000000000004">
      <c r="D1098">
        <f t="shared" si="373"/>
        <v>3.0389739342944675</v>
      </c>
      <c r="E1098">
        <f t="shared" si="360"/>
        <v>4.3223533029975867</v>
      </c>
      <c r="F1098" s="2">
        <f t="shared" si="374"/>
        <v>38565</v>
      </c>
      <c r="G1098" s="1">
        <v>2005.6694063926941</v>
      </c>
      <c r="H1098" s="3">
        <v>73.19</v>
      </c>
      <c r="I1098" s="1" t="str">
        <f t="shared" si="361"/>
        <v/>
      </c>
      <c r="J1098" s="1">
        <f t="shared" si="362"/>
        <v>0.23135545150982731</v>
      </c>
      <c r="K1098">
        <f t="shared" si="363"/>
        <v>0</v>
      </c>
      <c r="L1098">
        <f t="shared" si="370"/>
        <v>0.37890393671794054</v>
      </c>
      <c r="M1098">
        <f t="shared" si="375"/>
        <v>0.37890393671794054</v>
      </c>
      <c r="N1098">
        <f t="shared" si="371"/>
        <v>3.1606952503977452</v>
      </c>
      <c r="O1098">
        <f t="shared" si="364"/>
        <v>4.1257893669186387</v>
      </c>
      <c r="P1098">
        <f t="shared" si="372"/>
        <v>3.439592968950997</v>
      </c>
      <c r="Q1098">
        <f t="shared" si="376"/>
        <v>6.5933875264044426</v>
      </c>
      <c r="R1098">
        <v>17.100000000000001</v>
      </c>
      <c r="S1098">
        <f t="shared" si="365"/>
        <v>17.060478777416318</v>
      </c>
      <c r="T1098">
        <f t="shared" si="366"/>
        <v>1.3382761025142371</v>
      </c>
      <c r="U1098">
        <f t="shared" si="367"/>
        <v>1.4804132980000493</v>
      </c>
      <c r="V1098">
        <f t="shared" si="368"/>
        <v>-1.5192269651683632E-2</v>
      </c>
      <c r="W1098">
        <f t="shared" si="369"/>
        <v>3.7435602568559184E-3</v>
      </c>
      <c r="X1098">
        <f t="shared" si="377"/>
        <v>0.89985806576926675</v>
      </c>
      <c r="Y1098">
        <f t="shared" si="377"/>
        <v>0.55112174337818021</v>
      </c>
      <c r="AL1098">
        <v>16.286041666666666</v>
      </c>
    </row>
    <row r="1099" spans="4:38" x14ac:dyDescent="0.55000000000000004">
      <c r="D1099">
        <f t="shared" si="373"/>
        <v>3.0746771289002153</v>
      </c>
      <c r="E1099">
        <f t="shared" si="360"/>
        <v>3.3960058803519448</v>
      </c>
      <c r="F1099" s="2">
        <f t="shared" si="374"/>
        <v>38566</v>
      </c>
      <c r="G1099" s="1">
        <v>2005.6721461187215</v>
      </c>
      <c r="H1099" s="3">
        <v>61.13</v>
      </c>
      <c r="I1099" s="1" t="str">
        <f t="shared" si="361"/>
        <v/>
      </c>
      <c r="J1099" s="1">
        <f t="shared" si="362"/>
        <v>0.29446356550371022</v>
      </c>
      <c r="K1099">
        <f t="shared" si="363"/>
        <v>0</v>
      </c>
      <c r="L1099">
        <f t="shared" si="370"/>
        <v>0.3902074692300464</v>
      </c>
      <c r="M1099">
        <f t="shared" si="375"/>
        <v>0.3902074692300464</v>
      </c>
      <c r="N1099">
        <f t="shared" si="371"/>
        <v>3.1918179351197633</v>
      </c>
      <c r="O1099">
        <f t="shared" si="364"/>
        <v>4.0827334411194203</v>
      </c>
      <c r="P1099">
        <f t="shared" si="372"/>
        <v>3.4458713141088952</v>
      </c>
      <c r="Q1099">
        <f t="shared" si="376"/>
        <v>6.5973967606237807</v>
      </c>
      <c r="R1099">
        <v>16.89</v>
      </c>
      <c r="S1099">
        <f t="shared" si="365"/>
        <v>17.053822618848969</v>
      </c>
      <c r="T1099">
        <f t="shared" si="366"/>
        <v>1.3096504732534733</v>
      </c>
      <c r="U1099">
        <f t="shared" si="367"/>
        <v>1.4379365328469575</v>
      </c>
      <c r="V1099">
        <f t="shared" si="368"/>
        <v>-7.5742546066901659E-3</v>
      </c>
      <c r="W1099">
        <f t="shared" si="369"/>
        <v>3.3306463446708713E-3</v>
      </c>
      <c r="X1099">
        <f t="shared" si="377"/>
        <v>0.88466579611758311</v>
      </c>
      <c r="Y1099">
        <f t="shared" si="377"/>
        <v>0.55486530363503617</v>
      </c>
      <c r="AL1099">
        <v>16.061249999999998</v>
      </c>
    </row>
    <row r="1100" spans="4:38" x14ac:dyDescent="0.55000000000000004">
      <c r="D1100">
        <f t="shared" si="373"/>
        <v>3.2672094160101937</v>
      </c>
      <c r="E1100">
        <f t="shared" si="360"/>
        <v>5</v>
      </c>
      <c r="F1100" s="2">
        <f t="shared" si="374"/>
        <v>38567</v>
      </c>
      <c r="G1100" s="1">
        <v>2005.674885844749</v>
      </c>
      <c r="H1100" s="3">
        <v>892.93</v>
      </c>
      <c r="I1100" s="1">
        <f t="shared" si="361"/>
        <v>892.93</v>
      </c>
      <c r="J1100" s="1">
        <f t="shared" si="362"/>
        <v>1.7543189939078083E-8</v>
      </c>
      <c r="K1100">
        <f t="shared" si="363"/>
        <v>0</v>
      </c>
      <c r="L1100">
        <f t="shared" si="370"/>
        <v>0.40139304030160644</v>
      </c>
      <c r="M1100">
        <f t="shared" si="375"/>
        <v>0.40139304030160644</v>
      </c>
      <c r="N1100">
        <f t="shared" si="371"/>
        <v>3.2220296356611393</v>
      </c>
      <c r="O1100">
        <f t="shared" si="364"/>
        <v>-0.23358842025119822</v>
      </c>
      <c r="P1100">
        <f t="shared" si="372"/>
        <v>3.4551191922118236</v>
      </c>
      <c r="Q1100">
        <f t="shared" si="376"/>
        <v>6.6032934232618175</v>
      </c>
      <c r="R1100">
        <v>16.66</v>
      </c>
      <c r="S1100">
        <f t="shared" si="365"/>
        <v>17.046341553559088</v>
      </c>
      <c r="T1100">
        <f t="shared" si="366"/>
        <v>1.2790006626623387</v>
      </c>
      <c r="U1100">
        <f t="shared" si="367"/>
        <v>1.392811480669035</v>
      </c>
      <c r="V1100">
        <f t="shared" si="368"/>
        <v>-0.11007041275870244</v>
      </c>
      <c r="W1100">
        <f t="shared" si="369"/>
        <v>3.130787204919324E-3</v>
      </c>
      <c r="X1100">
        <f t="shared" si="377"/>
        <v>0.87709154151089297</v>
      </c>
      <c r="Y1100">
        <f t="shared" si="377"/>
        <v>0.55819594997970701</v>
      </c>
      <c r="AL1100">
        <v>16.033645833333328</v>
      </c>
    </row>
    <row r="1101" spans="4:38" x14ac:dyDescent="0.55000000000000004">
      <c r="D1101">
        <f t="shared" si="373"/>
        <v>3.2539793284669765</v>
      </c>
      <c r="E1101">
        <f t="shared" si="360"/>
        <v>3.1349085405780182</v>
      </c>
      <c r="F1101" s="2">
        <f t="shared" si="374"/>
        <v>38568</v>
      </c>
      <c r="G1101" s="1">
        <v>2005.6776255707764</v>
      </c>
      <c r="H1101" s="3">
        <v>57.13</v>
      </c>
      <c r="I1101" s="1" t="str">
        <f t="shared" si="361"/>
        <v/>
      </c>
      <c r="J1101" s="1">
        <f t="shared" si="362"/>
        <v>0.31898857241162731</v>
      </c>
      <c r="K1101">
        <f t="shared" si="363"/>
        <v>0</v>
      </c>
      <c r="L1101">
        <f t="shared" si="370"/>
        <v>0.4007530720269456</v>
      </c>
      <c r="M1101">
        <f t="shared" si="375"/>
        <v>0.4007530720269456</v>
      </c>
      <c r="N1101">
        <f t="shared" si="371"/>
        <v>3.2203163576750287</v>
      </c>
      <c r="O1101">
        <f t="shared" si="364"/>
        <v>3.8935253288523781</v>
      </c>
      <c r="P1101">
        <f t="shared" si="372"/>
        <v>3.4496104523043543</v>
      </c>
      <c r="Q1101">
        <f t="shared" si="376"/>
        <v>6.5997821912512613</v>
      </c>
      <c r="R1101">
        <v>16.43</v>
      </c>
      <c r="S1101">
        <f t="shared" si="365"/>
        <v>17.038037798349357</v>
      </c>
      <c r="T1101">
        <f t="shared" si="366"/>
        <v>1.2490681510058879</v>
      </c>
      <c r="U1101">
        <f t="shared" si="367"/>
        <v>1.349102534339699</v>
      </c>
      <c r="V1101">
        <f t="shared" si="368"/>
        <v>8.8291016401524647E-3</v>
      </c>
      <c r="W1101">
        <f t="shared" si="369"/>
        <v>-6.4497174569966287E-5</v>
      </c>
      <c r="X1101">
        <f t="shared" si="377"/>
        <v>0.76702112875219053</v>
      </c>
      <c r="Y1101">
        <f t="shared" si="377"/>
        <v>0.56132673718462633</v>
      </c>
      <c r="AL1101">
        <v>16.143541666666664</v>
      </c>
    </row>
    <row r="1102" spans="4:38" x14ac:dyDescent="0.55000000000000004">
      <c r="D1102">
        <f t="shared" si="373"/>
        <v>3.4285813956202791</v>
      </c>
      <c r="E1102">
        <f t="shared" si="360"/>
        <v>5</v>
      </c>
      <c r="F1102" s="2">
        <f t="shared" si="374"/>
        <v>38569</v>
      </c>
      <c r="G1102" s="1">
        <v>2005.6803652968038</v>
      </c>
      <c r="H1102" s="3">
        <v>1189.55</v>
      </c>
      <c r="I1102" s="1">
        <f t="shared" si="361"/>
        <v>1189.55</v>
      </c>
      <c r="J1102" s="1">
        <f t="shared" si="362"/>
        <v>4.6526456878755656E-11</v>
      </c>
      <c r="K1102">
        <f t="shared" si="363"/>
        <v>0</v>
      </c>
      <c r="L1102">
        <f t="shared" si="370"/>
        <v>0.41142026470873294</v>
      </c>
      <c r="M1102">
        <f t="shared" si="375"/>
        <v>0.41142026470873294</v>
      </c>
      <c r="N1102">
        <f t="shared" si="371"/>
        <v>3.2486391796834626</v>
      </c>
      <c r="O1102">
        <f t="shared" si="364"/>
        <v>-0.23094965218240401</v>
      </c>
      <c r="P1102">
        <f t="shared" si="372"/>
        <v>3.4593670496409552</v>
      </c>
      <c r="Q1102">
        <f t="shared" si="376"/>
        <v>6.6059984299605263</v>
      </c>
      <c r="R1102">
        <v>16.309999999999999</v>
      </c>
      <c r="S1102">
        <f t="shared" si="365"/>
        <v>17.0289138137999</v>
      </c>
      <c r="T1102">
        <f t="shared" si="366"/>
        <v>1.2337303210294337</v>
      </c>
      <c r="U1102">
        <f t="shared" si="367"/>
        <v>1.3268451405971615</v>
      </c>
      <c r="V1102">
        <f t="shared" si="368"/>
        <v>-9.8750294709948047E-2</v>
      </c>
      <c r="W1102">
        <f t="shared" si="369"/>
        <v>1.9319318715863704E-4</v>
      </c>
      <c r="X1102">
        <f t="shared" si="377"/>
        <v>0.77585023039234302</v>
      </c>
      <c r="Y1102">
        <f t="shared" si="377"/>
        <v>0.56126224001005642</v>
      </c>
      <c r="AL1102">
        <v>16.348749999999999</v>
      </c>
    </row>
    <row r="1103" spans="4:38" x14ac:dyDescent="0.55000000000000004">
      <c r="D1103">
        <f t="shared" si="373"/>
        <v>3.5857232560582513</v>
      </c>
      <c r="E1103">
        <f t="shared" si="360"/>
        <v>5</v>
      </c>
      <c r="F1103" s="2">
        <f t="shared" si="374"/>
        <v>38570</v>
      </c>
      <c r="G1103" s="1">
        <v>2005.6831050228311</v>
      </c>
      <c r="H1103" s="3">
        <v>405.42</v>
      </c>
      <c r="I1103" s="1">
        <f t="shared" si="361"/>
        <v>405.42</v>
      </c>
      <c r="J1103" s="1">
        <f t="shared" si="362"/>
        <v>3.0100008825784797E-4</v>
      </c>
      <c r="K1103">
        <f t="shared" si="363"/>
        <v>0</v>
      </c>
      <c r="L1103">
        <f t="shared" si="370"/>
        <v>0.41078752593563045</v>
      </c>
      <c r="M1103">
        <f t="shared" si="375"/>
        <v>0.41078752593563045</v>
      </c>
      <c r="N1103">
        <f t="shared" si="371"/>
        <v>3.2469729235372227</v>
      </c>
      <c r="O1103">
        <f t="shared" si="364"/>
        <v>-0.23516879400106502</v>
      </c>
      <c r="P1103">
        <f t="shared" si="372"/>
        <v>3.4540467583022414</v>
      </c>
      <c r="Q1103">
        <f t="shared" si="376"/>
        <v>6.6026101541569018</v>
      </c>
      <c r="R1103">
        <v>16.77</v>
      </c>
      <c r="S1103">
        <f t="shared" si="365"/>
        <v>17.018972303546175</v>
      </c>
      <c r="T1103">
        <f t="shared" si="366"/>
        <v>1.2935687276168015</v>
      </c>
      <c r="U1103">
        <f t="shared" si="367"/>
        <v>1.4142135623730949</v>
      </c>
      <c r="V1103">
        <f t="shared" si="368"/>
        <v>-6.7798837808665649E-2</v>
      </c>
      <c r="W1103">
        <f t="shared" si="369"/>
        <v>-2.6898225671575897E-3</v>
      </c>
      <c r="X1103">
        <f t="shared" si="377"/>
        <v>0.67709993568239502</v>
      </c>
      <c r="Y1103">
        <f t="shared" si="377"/>
        <v>0.56145543319721503</v>
      </c>
      <c r="AL1103">
        <v>15.881041666666659</v>
      </c>
    </row>
    <row r="1104" spans="4:38" x14ac:dyDescent="0.55000000000000004">
      <c r="D1104">
        <f t="shared" si="373"/>
        <v>3.7271509304524262</v>
      </c>
      <c r="E1104">
        <f t="shared" si="360"/>
        <v>5</v>
      </c>
      <c r="F1104" s="2">
        <f t="shared" si="374"/>
        <v>38571</v>
      </c>
      <c r="G1104" s="1">
        <v>2005.6858447488585</v>
      </c>
      <c r="H1104" s="3">
        <v>436.62</v>
      </c>
      <c r="I1104" s="1">
        <f t="shared" si="361"/>
        <v>436.62</v>
      </c>
      <c r="J1104" s="1">
        <f t="shared" si="362"/>
        <v>1.612749315461906E-4</v>
      </c>
      <c r="K1104">
        <f t="shared" si="363"/>
        <v>0</v>
      </c>
      <c r="L1104">
        <f t="shared" si="370"/>
        <v>0.41014322786987412</v>
      </c>
      <c r="M1104">
        <f t="shared" si="375"/>
        <v>0.41014322786987412</v>
      </c>
      <c r="N1104">
        <f t="shared" si="371"/>
        <v>3.2452744679810115</v>
      </c>
      <c r="O1104">
        <f t="shared" si="364"/>
        <v>-0.24328257972881642</v>
      </c>
      <c r="P1104">
        <f t="shared" si="372"/>
        <v>3.4484919777522349</v>
      </c>
      <c r="Q1104">
        <f t="shared" si="376"/>
        <v>6.599068826996584</v>
      </c>
      <c r="R1104">
        <v>16.989999999999998</v>
      </c>
      <c r="S1104">
        <f t="shared" si="365"/>
        <v>17.008216213471307</v>
      </c>
      <c r="T1104">
        <f t="shared" si="366"/>
        <v>1.3232045467691074</v>
      </c>
      <c r="U1104">
        <f t="shared" si="367"/>
        <v>1.4580093788165787</v>
      </c>
      <c r="V1104">
        <f t="shared" si="368"/>
        <v>-6.1626630824919357E-2</v>
      </c>
      <c r="W1104">
        <f t="shared" si="369"/>
        <v>-4.6468864246314023E-3</v>
      </c>
      <c r="X1104">
        <f t="shared" si="377"/>
        <v>0.60930109787372932</v>
      </c>
      <c r="Y1104">
        <f t="shared" si="377"/>
        <v>0.55876561063005747</v>
      </c>
      <c r="AL1104">
        <v>16.1715625</v>
      </c>
    </row>
    <row r="1105" spans="4:38" x14ac:dyDescent="0.55000000000000004">
      <c r="D1105">
        <f t="shared" si="373"/>
        <v>3.8544358374071837</v>
      </c>
      <c r="E1105">
        <f t="shared" si="360"/>
        <v>5</v>
      </c>
      <c r="F1105" s="2">
        <f t="shared" si="374"/>
        <v>38572</v>
      </c>
      <c r="G1105" s="1">
        <v>2005.6885844748858</v>
      </c>
      <c r="H1105" s="3">
        <v>1383.11</v>
      </c>
      <c r="I1105" s="1">
        <f t="shared" si="361"/>
        <v>1383.11</v>
      </c>
      <c r="J1105" s="1">
        <f t="shared" si="362"/>
        <v>9.6930216484878981E-13</v>
      </c>
      <c r="K1105">
        <f t="shared" si="363"/>
        <v>0</v>
      </c>
      <c r="L1105">
        <f t="shared" si="370"/>
        <v>0.4094767002541787</v>
      </c>
      <c r="M1105">
        <f t="shared" si="375"/>
        <v>0.4094767002541787</v>
      </c>
      <c r="N1105">
        <f t="shared" si="371"/>
        <v>3.243515539469771</v>
      </c>
      <c r="O1105">
        <f t="shared" si="364"/>
        <v>-0.25795415603497623</v>
      </c>
      <c r="P1105">
        <f t="shared" si="372"/>
        <v>3.4428120433366933</v>
      </c>
      <c r="Q1105">
        <f t="shared" si="376"/>
        <v>6.5954437762037346</v>
      </c>
      <c r="R1105">
        <v>17.43</v>
      </c>
      <c r="S1105">
        <f t="shared" si="365"/>
        <v>16.996648730835656</v>
      </c>
      <c r="T1105">
        <f t="shared" si="366"/>
        <v>1.3845286209572354</v>
      </c>
      <c r="U1105">
        <f t="shared" si="367"/>
        <v>1.549711861918343</v>
      </c>
      <c r="V1105">
        <f t="shared" si="368"/>
        <v>-6.9320481921602325E-2</v>
      </c>
      <c r="W1105">
        <f t="shared" si="369"/>
        <v>-6.3839617662464314E-3</v>
      </c>
      <c r="X1105">
        <f t="shared" si="377"/>
        <v>0.54767446704880995</v>
      </c>
      <c r="Y1105">
        <f t="shared" si="377"/>
        <v>0.55411872420542607</v>
      </c>
      <c r="AL1105">
        <v>16.408181818181813</v>
      </c>
    </row>
    <row r="1106" spans="4:38" x14ac:dyDescent="0.55000000000000004">
      <c r="D1106">
        <f t="shared" si="373"/>
        <v>3.9689922536664652</v>
      </c>
      <c r="E1106">
        <f t="shared" si="360"/>
        <v>5</v>
      </c>
      <c r="F1106" s="2">
        <f t="shared" si="374"/>
        <v>38573</v>
      </c>
      <c r="G1106" s="1">
        <v>2005.6913242009134</v>
      </c>
      <c r="H1106" s="3">
        <v>2296.98</v>
      </c>
      <c r="I1106" s="1">
        <f t="shared" si="361"/>
        <v>2296.98</v>
      </c>
      <c r="J1106" s="1">
        <f t="shared" si="362"/>
        <v>1.1186267980345583E-20</v>
      </c>
      <c r="K1106">
        <f t="shared" si="363"/>
        <v>0</v>
      </c>
      <c r="L1106">
        <f t="shared" si="370"/>
        <v>0.40876997653901437</v>
      </c>
      <c r="M1106">
        <f t="shared" si="375"/>
        <v>0.40876997653901437</v>
      </c>
      <c r="N1106">
        <f t="shared" si="371"/>
        <v>3.2416484496174287</v>
      </c>
      <c r="O1106">
        <f t="shared" si="364"/>
        <v>-0.25990626423446367</v>
      </c>
      <c r="P1106">
        <f t="shared" si="372"/>
        <v>3.4368700277920556</v>
      </c>
      <c r="Q1106">
        <f t="shared" si="376"/>
        <v>6.5916471900621234</v>
      </c>
      <c r="R1106">
        <v>17.52</v>
      </c>
      <c r="S1106">
        <f t="shared" si="365"/>
        <v>16.984273283335067</v>
      </c>
      <c r="T1106">
        <f t="shared" si="366"/>
        <v>1.3974180872908202</v>
      </c>
      <c r="U1106">
        <f t="shared" si="367"/>
        <v>1.5691681957935015</v>
      </c>
      <c r="V1106">
        <f t="shared" si="368"/>
        <v>-6.0271159202058125E-2</v>
      </c>
      <c r="W1106">
        <f t="shared" si="369"/>
        <v>-8.284812964481917E-3</v>
      </c>
      <c r="X1106">
        <f t="shared" si="377"/>
        <v>0.47835398512720761</v>
      </c>
      <c r="Y1106">
        <f t="shared" si="377"/>
        <v>0.54773476243917962</v>
      </c>
      <c r="AL1106">
        <v>15.619074074074076</v>
      </c>
    </row>
    <row r="1107" spans="4:38" x14ac:dyDescent="0.55000000000000004">
      <c r="D1107">
        <f t="shared" si="373"/>
        <v>4.0720930282998182</v>
      </c>
      <c r="E1107">
        <f t="shared" si="360"/>
        <v>5</v>
      </c>
      <c r="F1107" s="2">
        <f t="shared" si="374"/>
        <v>38574</v>
      </c>
      <c r="G1107" s="1">
        <v>2005.6940639269408</v>
      </c>
      <c r="H1107" s="3">
        <v>3908.23</v>
      </c>
      <c r="I1107" s="1">
        <f t="shared" si="361"/>
        <v>3908.23</v>
      </c>
      <c r="J1107" s="1">
        <f t="shared" si="362"/>
        <v>1.1312160016581749E-34</v>
      </c>
      <c r="K1107">
        <f t="shared" si="363"/>
        <v>0</v>
      </c>
      <c r="L1107">
        <f t="shared" si="370"/>
        <v>0.40805790458220764</v>
      </c>
      <c r="M1107">
        <f t="shared" si="375"/>
        <v>0.40805790458220764</v>
      </c>
      <c r="N1107">
        <f t="shared" si="371"/>
        <v>3.2397650524982344</v>
      </c>
      <c r="O1107">
        <f t="shared" si="364"/>
        <v>-0.25626757279855028</v>
      </c>
      <c r="P1107">
        <f t="shared" si="372"/>
        <v>3.4308830451210159</v>
      </c>
      <c r="Q1107">
        <f t="shared" si="376"/>
        <v>6.5878174443258235</v>
      </c>
      <c r="R1107">
        <v>17.399999999999999</v>
      </c>
      <c r="S1107">
        <f t="shared" si="365"/>
        <v>16.971093538083153</v>
      </c>
      <c r="T1107">
        <f t="shared" si="366"/>
        <v>1.380258606431727</v>
      </c>
      <c r="U1107">
        <f t="shared" si="367"/>
        <v>1.5432801750589347</v>
      </c>
      <c r="V1107">
        <f t="shared" si="368"/>
        <v>-5.2228166244113562E-2</v>
      </c>
      <c r="W1107">
        <f t="shared" si="369"/>
        <v>-9.850190494266749E-3</v>
      </c>
      <c r="X1107">
        <f t="shared" si="377"/>
        <v>0.4180828259251495</v>
      </c>
      <c r="Y1107">
        <f t="shared" si="377"/>
        <v>0.53944994947469771</v>
      </c>
      <c r="AL1107">
        <v>15.840729166666671</v>
      </c>
    </row>
    <row r="1108" spans="4:38" x14ac:dyDescent="0.55000000000000004">
      <c r="D1108">
        <f t="shared" si="373"/>
        <v>4.1648837254698368</v>
      </c>
      <c r="E1108">
        <f t="shared" si="360"/>
        <v>5</v>
      </c>
      <c r="F1108" s="2">
        <f t="shared" si="374"/>
        <v>38575</v>
      </c>
      <c r="G1108" s="1">
        <v>2005.6968036529681</v>
      </c>
      <c r="H1108" s="3">
        <v>2700.31</v>
      </c>
      <c r="I1108" s="1">
        <f t="shared" si="361"/>
        <v>2700.31</v>
      </c>
      <c r="J1108" s="1">
        <f t="shared" si="362"/>
        <v>3.510794032070831E-24</v>
      </c>
      <c r="K1108">
        <f t="shared" si="363"/>
        <v>0</v>
      </c>
      <c r="L1108">
        <f t="shared" si="370"/>
        <v>0.40735580164303353</v>
      </c>
      <c r="M1108">
        <f t="shared" si="375"/>
        <v>0.40735580164303353</v>
      </c>
      <c r="N1108">
        <f t="shared" si="371"/>
        <v>3.2379058764903652</v>
      </c>
      <c r="O1108">
        <f t="shared" si="364"/>
        <v>-0.2508705973234297</v>
      </c>
      <c r="P1108">
        <f t="shared" si="372"/>
        <v>3.4249798802934448</v>
      </c>
      <c r="Q1108">
        <f t="shared" si="376"/>
        <v>6.5840369503893053</v>
      </c>
      <c r="R1108">
        <v>17.21</v>
      </c>
      <c r="S1108">
        <f t="shared" si="365"/>
        <v>16.957113400521614</v>
      </c>
      <c r="T1108">
        <f t="shared" si="366"/>
        <v>1.3535193261947081</v>
      </c>
      <c r="U1108">
        <f t="shared" si="367"/>
        <v>1.5031614780655631</v>
      </c>
      <c r="V1108">
        <f t="shared" si="368"/>
        <v>-4.5234986234520339E-2</v>
      </c>
      <c r="W1108">
        <f t="shared" si="369"/>
        <v>-1.1108650300592139E-2</v>
      </c>
      <c r="X1108">
        <f t="shared" si="377"/>
        <v>0.36585465968103592</v>
      </c>
      <c r="Y1108">
        <f t="shared" si="377"/>
        <v>0.52959975898043099</v>
      </c>
      <c r="AL1108">
        <v>16.13291666666667</v>
      </c>
    </row>
    <row r="1109" spans="4:38" x14ac:dyDescent="0.55000000000000004">
      <c r="D1109">
        <f t="shared" si="373"/>
        <v>4.2483953529228531</v>
      </c>
      <c r="E1109">
        <f t="shared" si="360"/>
        <v>5</v>
      </c>
      <c r="F1109" s="2">
        <f t="shared" si="374"/>
        <v>38576</v>
      </c>
      <c r="G1109" s="1">
        <v>2005.6995433789955</v>
      </c>
      <c r="H1109" s="3">
        <v>4584.17</v>
      </c>
      <c r="I1109" s="1">
        <f t="shared" si="361"/>
        <v>4584.17</v>
      </c>
      <c r="J1109" s="1">
        <f t="shared" si="362"/>
        <v>1.5219672169636514E-40</v>
      </c>
      <c r="K1109">
        <f t="shared" si="363"/>
        <v>0</v>
      </c>
      <c r="L1109">
        <f t="shared" si="370"/>
        <v>0.40666848493803781</v>
      </c>
      <c r="M1109">
        <f t="shared" si="375"/>
        <v>0.40666848493803781</v>
      </c>
      <c r="N1109">
        <f t="shared" si="371"/>
        <v>3.2360837841789412</v>
      </c>
      <c r="O1109">
        <f t="shared" si="364"/>
        <v>-0.2514809010499891</v>
      </c>
      <c r="P1109">
        <f t="shared" si="372"/>
        <v>3.4192010356654685</v>
      </c>
      <c r="Q1109">
        <f t="shared" si="376"/>
        <v>6.5803318633475412</v>
      </c>
      <c r="R1109">
        <v>17.25</v>
      </c>
      <c r="S1109">
        <f t="shared" si="365"/>
        <v>16.942337013265313</v>
      </c>
      <c r="T1109">
        <f t="shared" si="366"/>
        <v>1.3591052601903886</v>
      </c>
      <c r="U1109">
        <f t="shared" si="367"/>
        <v>1.5115199283162266</v>
      </c>
      <c r="V1109">
        <f t="shared" si="368"/>
        <v>-3.9179199762432587E-2</v>
      </c>
      <c r="W1109">
        <f t="shared" si="369"/>
        <v>-1.209524494980126E-2</v>
      </c>
      <c r="X1109">
        <f t="shared" si="377"/>
        <v>0.3206196734465156</v>
      </c>
      <c r="Y1109">
        <f t="shared" si="377"/>
        <v>0.51849110867983883</v>
      </c>
      <c r="AL1109">
        <v>16.120000000000008</v>
      </c>
    </row>
    <row r="1110" spans="4:38" x14ac:dyDescent="0.55000000000000004">
      <c r="D1110">
        <f t="shared" si="373"/>
        <v>4.3235558176305684</v>
      </c>
      <c r="E1110">
        <f t="shared" si="360"/>
        <v>5</v>
      </c>
      <c r="F1110" s="2">
        <f t="shared" si="374"/>
        <v>38577</v>
      </c>
      <c r="G1110" s="1">
        <v>2005.7022831050228</v>
      </c>
      <c r="H1110" s="3">
        <v>3693.23</v>
      </c>
      <c r="I1110" s="1">
        <f t="shared" si="361"/>
        <v>3693.23</v>
      </c>
      <c r="J1110" s="1">
        <f t="shared" si="362"/>
        <v>8.3370385951890053E-33</v>
      </c>
      <c r="K1110">
        <f t="shared" si="363"/>
        <v>0</v>
      </c>
      <c r="L1110">
        <f t="shared" si="370"/>
        <v>0.40597949616803786</v>
      </c>
      <c r="M1110">
        <f t="shared" si="375"/>
        <v>0.40597949616803786</v>
      </c>
      <c r="N1110">
        <f t="shared" si="371"/>
        <v>3.2342551974888494</v>
      </c>
      <c r="O1110">
        <f t="shared" si="364"/>
        <v>-0.25079647738578709</v>
      </c>
      <c r="P1110">
        <f t="shared" si="372"/>
        <v>3.4134081325928225</v>
      </c>
      <c r="Q1110">
        <f t="shared" si="376"/>
        <v>6.57661357047746</v>
      </c>
      <c r="R1110">
        <v>17.239999999999998</v>
      </c>
      <c r="S1110">
        <f t="shared" si="365"/>
        <v>16.926768754879824</v>
      </c>
      <c r="T1110">
        <f t="shared" si="366"/>
        <v>1.3577066191820335</v>
      </c>
      <c r="U1110">
        <f t="shared" si="367"/>
        <v>1.5094259685205593</v>
      </c>
      <c r="V1110">
        <f t="shared" si="368"/>
        <v>-3.3949032388776036E-2</v>
      </c>
      <c r="W1110">
        <f t="shared" si="369"/>
        <v>-1.284477937768971E-2</v>
      </c>
      <c r="X1110">
        <f t="shared" ref="X1110:Y1125" si="378">MAX(0.0000000001,X1109+V1109)</f>
        <v>0.28144047368408298</v>
      </c>
      <c r="Y1110">
        <f t="shared" si="378"/>
        <v>0.50639586373003753</v>
      </c>
      <c r="AL1110">
        <v>16.117187499999996</v>
      </c>
    </row>
    <row r="1111" spans="4:38" x14ac:dyDescent="0.55000000000000004">
      <c r="D1111">
        <f t="shared" si="373"/>
        <v>4.3912002358675117</v>
      </c>
      <c r="E1111">
        <f t="shared" si="360"/>
        <v>5</v>
      </c>
      <c r="F1111" s="2">
        <f t="shared" si="374"/>
        <v>38578</v>
      </c>
      <c r="G1111" s="1">
        <v>2005.7050228310502</v>
      </c>
      <c r="H1111" s="3">
        <v>3946.15</v>
      </c>
      <c r="I1111" s="1">
        <f t="shared" si="361"/>
        <v>3946.15</v>
      </c>
      <c r="J1111" s="1">
        <f t="shared" si="362"/>
        <v>5.2987887398692341E-35</v>
      </c>
      <c r="K1111">
        <f t="shared" si="363"/>
        <v>0</v>
      </c>
      <c r="L1111">
        <f t="shared" si="370"/>
        <v>0.40529238253136446</v>
      </c>
      <c r="M1111">
        <f t="shared" si="375"/>
        <v>0.40529238253136446</v>
      </c>
      <c r="N1111">
        <f t="shared" si="371"/>
        <v>3.2324295258414275</v>
      </c>
      <c r="O1111">
        <f t="shared" si="364"/>
        <v>-0.24225721275374046</v>
      </c>
      <c r="P1111">
        <f t="shared" si="372"/>
        <v>3.4076309953295514</v>
      </c>
      <c r="Q1111">
        <f t="shared" si="376"/>
        <v>6.5729012051263886</v>
      </c>
      <c r="R1111">
        <v>16.920000000000002</v>
      </c>
      <c r="S1111">
        <f t="shared" si="365"/>
        <v>16.910413238574574</v>
      </c>
      <c r="T1111">
        <f t="shared" si="366"/>
        <v>1.3137020520794067</v>
      </c>
      <c r="U1111">
        <f t="shared" si="367"/>
        <v>1.4439291955224964</v>
      </c>
      <c r="V1111">
        <f t="shared" si="368"/>
        <v>-2.944063148047376E-2</v>
      </c>
      <c r="W1111">
        <f t="shared" si="369"/>
        <v>-1.3390260574694255E-2</v>
      </c>
      <c r="X1111">
        <f t="shared" si="378"/>
        <v>0.24749144129530695</v>
      </c>
      <c r="Y1111">
        <f t="shared" si="378"/>
        <v>0.49355108435234785</v>
      </c>
      <c r="AL1111">
        <v>16.318749999999998</v>
      </c>
    </row>
    <row r="1112" spans="4:38" x14ac:dyDescent="0.55000000000000004">
      <c r="D1112">
        <f t="shared" si="373"/>
        <v>4.4520802122807606</v>
      </c>
      <c r="E1112">
        <f t="shared" si="360"/>
        <v>5</v>
      </c>
      <c r="F1112" s="2">
        <f t="shared" si="374"/>
        <v>38579</v>
      </c>
      <c r="G1112" s="1">
        <v>2005.7077625570778</v>
      </c>
      <c r="H1112" s="3">
        <v>5038.0200000000004</v>
      </c>
      <c r="I1112" s="1">
        <f t="shared" si="361"/>
        <v>5038.0200000000004</v>
      </c>
      <c r="J1112" s="1">
        <f t="shared" si="362"/>
        <v>1.7390588772169092E-44</v>
      </c>
      <c r="K1112">
        <f t="shared" si="363"/>
        <v>0</v>
      </c>
      <c r="L1112">
        <f t="shared" si="370"/>
        <v>0.40462866414025833</v>
      </c>
      <c r="M1112">
        <f t="shared" si="375"/>
        <v>0.40462866414025833</v>
      </c>
      <c r="N1112">
        <f t="shared" si="371"/>
        <v>3.2306640554314749</v>
      </c>
      <c r="O1112">
        <f t="shared" si="364"/>
        <v>-0.24996199210437578</v>
      </c>
      <c r="P1112">
        <f t="shared" si="372"/>
        <v>3.40205056140287</v>
      </c>
      <c r="Q1112">
        <f t="shared" si="376"/>
        <v>6.5693112544430345</v>
      </c>
      <c r="R1112">
        <v>17.239999999999998</v>
      </c>
      <c r="S1112">
        <f t="shared" si="365"/>
        <v>16.893275310840171</v>
      </c>
      <c r="T1112">
        <f t="shared" si="366"/>
        <v>1.3577066191820335</v>
      </c>
      <c r="U1112">
        <f t="shared" si="367"/>
        <v>1.5094259685205593</v>
      </c>
      <c r="V1112">
        <f t="shared" si="368"/>
        <v>-2.5558918917852294E-2</v>
      </c>
      <c r="W1112">
        <f t="shared" si="369"/>
        <v>-1.3762061214870256E-2</v>
      </c>
      <c r="X1112">
        <f t="shared" si="378"/>
        <v>0.21805080981483319</v>
      </c>
      <c r="Y1112">
        <f t="shared" si="378"/>
        <v>0.48016082377765357</v>
      </c>
      <c r="AL1112">
        <v>16.405312500000008</v>
      </c>
    </row>
    <row r="1113" spans="4:38" x14ac:dyDescent="0.55000000000000004">
      <c r="D1113">
        <f t="shared" si="373"/>
        <v>4.5068721910526843</v>
      </c>
      <c r="E1113">
        <f t="shared" si="360"/>
        <v>5</v>
      </c>
      <c r="F1113" s="2">
        <f t="shared" si="374"/>
        <v>38580</v>
      </c>
      <c r="G1113" s="1">
        <v>2005.7105022831051</v>
      </c>
      <c r="H1113" s="3">
        <v>5288.44</v>
      </c>
      <c r="I1113" s="1">
        <f t="shared" si="361"/>
        <v>5288.44</v>
      </c>
      <c r="J1113" s="1">
        <f t="shared" si="362"/>
        <v>1.1619670220903675E-46</v>
      </c>
      <c r="K1113">
        <f t="shared" si="363"/>
        <v>0</v>
      </c>
      <c r="L1113">
        <f t="shared" si="370"/>
        <v>0.40394383676462992</v>
      </c>
      <c r="M1113">
        <f t="shared" si="375"/>
        <v>0.40394383676462992</v>
      </c>
      <c r="N1113">
        <f t="shared" si="371"/>
        <v>3.2288404109111148</v>
      </c>
      <c r="O1113">
        <f t="shared" si="364"/>
        <v>-0.25056877529751359</v>
      </c>
      <c r="P1113">
        <f t="shared" si="372"/>
        <v>3.396292646642503</v>
      </c>
      <c r="Q1113">
        <f t="shared" si="376"/>
        <v>6.565603011101679</v>
      </c>
      <c r="R1113">
        <v>17.28</v>
      </c>
      <c r="S1113">
        <f t="shared" si="365"/>
        <v>16.875360050016162</v>
      </c>
      <c r="T1113">
        <f t="shared" si="366"/>
        <v>1.3633098340113126</v>
      </c>
      <c r="U1113">
        <f t="shared" si="367"/>
        <v>1.5178192529740544</v>
      </c>
      <c r="V1113">
        <f t="shared" si="368"/>
        <v>-2.2218638233904624E-2</v>
      </c>
      <c r="W1113">
        <f t="shared" si="369"/>
        <v>-1.398749555718978E-2</v>
      </c>
      <c r="X1113">
        <f t="shared" si="378"/>
        <v>0.19249189089698088</v>
      </c>
      <c r="Y1113">
        <f t="shared" si="378"/>
        <v>0.46639876256278329</v>
      </c>
      <c r="AL1113">
        <v>16.332291666666663</v>
      </c>
    </row>
    <row r="1114" spans="4:38" x14ac:dyDescent="0.55000000000000004">
      <c r="D1114">
        <f t="shared" si="373"/>
        <v>4.5561849719474159</v>
      </c>
      <c r="E1114">
        <f t="shared" si="360"/>
        <v>5</v>
      </c>
      <c r="F1114" s="2">
        <f t="shared" si="374"/>
        <v>38581</v>
      </c>
      <c r="G1114" s="1">
        <v>2005.7132420091325</v>
      </c>
      <c r="H1114" s="3">
        <v>3362.6</v>
      </c>
      <c r="I1114" s="1">
        <f t="shared" si="361"/>
        <v>3362.6</v>
      </c>
      <c r="J1114" s="1">
        <f t="shared" si="362"/>
        <v>6.206224808944621E-30</v>
      </c>
      <c r="K1114">
        <f t="shared" si="363"/>
        <v>0</v>
      </c>
      <c r="L1114">
        <f t="shared" si="370"/>
        <v>0.40325734696929427</v>
      </c>
      <c r="M1114">
        <f t="shared" si="375"/>
        <v>0.40325734696929427</v>
      </c>
      <c r="N1114">
        <f t="shared" si="371"/>
        <v>3.2270102696561631</v>
      </c>
      <c r="O1114">
        <f t="shared" si="364"/>
        <v>-0.24681707330526373</v>
      </c>
      <c r="P1114">
        <f t="shared" si="372"/>
        <v>3.390520754533521</v>
      </c>
      <c r="Q1114">
        <f t="shared" si="376"/>
        <v>6.5618815571414135</v>
      </c>
      <c r="R1114">
        <v>17.149999999999999</v>
      </c>
      <c r="S1114">
        <f t="shared" si="365"/>
        <v>16.856672764782985</v>
      </c>
      <c r="T1114">
        <f t="shared" si="366"/>
        <v>1.3451834423904983</v>
      </c>
      <c r="U1114">
        <f t="shared" si="367"/>
        <v>1.4907103867989204</v>
      </c>
      <c r="V1114">
        <f t="shared" si="368"/>
        <v>-1.934439408348948E-2</v>
      </c>
      <c r="W1114">
        <f t="shared" si="369"/>
        <v>-1.4090706705551516E-2</v>
      </c>
      <c r="X1114">
        <f t="shared" si="378"/>
        <v>0.17027325266307625</v>
      </c>
      <c r="Y1114">
        <f t="shared" si="378"/>
        <v>0.45241126700559353</v>
      </c>
      <c r="AL1114">
        <v>16.399479166666669</v>
      </c>
    </row>
    <row r="1115" spans="4:38" x14ac:dyDescent="0.55000000000000004">
      <c r="D1115">
        <f t="shared" si="373"/>
        <v>4.6005664747526742</v>
      </c>
      <c r="E1115">
        <f t="shared" si="360"/>
        <v>5</v>
      </c>
      <c r="F1115" s="2">
        <f t="shared" si="374"/>
        <v>38582</v>
      </c>
      <c r="G1115" s="1">
        <v>2005.7159817351599</v>
      </c>
      <c r="H1115" s="3">
        <v>2565.42</v>
      </c>
      <c r="I1115" s="1">
        <f t="shared" si="361"/>
        <v>2565.42</v>
      </c>
      <c r="J1115" s="1">
        <f t="shared" si="362"/>
        <v>5.2124872384506349E-23</v>
      </c>
      <c r="K1115">
        <f t="shared" si="363"/>
        <v>0</v>
      </c>
      <c r="L1115">
        <f t="shared" si="370"/>
        <v>0.40258113580955385</v>
      </c>
      <c r="M1115">
        <f t="shared" si="375"/>
        <v>0.40258113580955385</v>
      </c>
      <c r="N1115">
        <f t="shared" si="371"/>
        <v>3.2252054988858068</v>
      </c>
      <c r="O1115">
        <f t="shared" si="364"/>
        <v>-0.23817167747058798</v>
      </c>
      <c r="P1115">
        <f t="shared" si="372"/>
        <v>3.3848352834843802</v>
      </c>
      <c r="Q1115">
        <f t="shared" si="376"/>
        <v>6.5582116921446296</v>
      </c>
      <c r="R1115">
        <v>16.82</v>
      </c>
      <c r="S1115">
        <f t="shared" si="365"/>
        <v>16.837218992584706</v>
      </c>
      <c r="T1115">
        <f t="shared" si="366"/>
        <v>1.3002453161310596</v>
      </c>
      <c r="U1115">
        <f t="shared" si="367"/>
        <v>1.4240501955970719</v>
      </c>
      <c r="V1115">
        <f t="shared" si="368"/>
        <v>-1.6869871333846695E-2</v>
      </c>
      <c r="W1115">
        <f t="shared" si="369"/>
        <v>-1.4092750875383067E-2</v>
      </c>
      <c r="X1115">
        <f t="shared" si="378"/>
        <v>0.15092885857958677</v>
      </c>
      <c r="Y1115">
        <f t="shared" si="378"/>
        <v>0.43832056030004202</v>
      </c>
      <c r="AL1115">
        <v>16.47562499999999</v>
      </c>
    </row>
    <row r="1116" spans="4:38" x14ac:dyDescent="0.55000000000000004">
      <c r="D1116">
        <f t="shared" si="373"/>
        <v>4.6405098272774072</v>
      </c>
      <c r="E1116">
        <f t="shared" si="360"/>
        <v>5</v>
      </c>
      <c r="F1116" s="2">
        <f t="shared" si="374"/>
        <v>38583</v>
      </c>
      <c r="G1116" s="1">
        <v>2005.7187214611872</v>
      </c>
      <c r="H1116" s="3">
        <v>1944.27</v>
      </c>
      <c r="I1116" s="1">
        <f t="shared" si="361"/>
        <v>1944.27</v>
      </c>
      <c r="J1116" s="1">
        <f t="shared" si="362"/>
        <v>1.2950464728765775E-17</v>
      </c>
      <c r="K1116">
        <f t="shared" si="363"/>
        <v>0</v>
      </c>
      <c r="L1116">
        <f t="shared" si="370"/>
        <v>0.40192861066579882</v>
      </c>
      <c r="M1116">
        <f t="shared" si="375"/>
        <v>0.40192861066579882</v>
      </c>
      <c r="N1116">
        <f t="shared" si="371"/>
        <v>3.2234620277662809</v>
      </c>
      <c r="O1116">
        <f t="shared" si="364"/>
        <v>-0.2424831801381262</v>
      </c>
      <c r="P1116">
        <f t="shared" si="372"/>
        <v>3.3793489605211811</v>
      </c>
      <c r="Q1116">
        <f t="shared" si="376"/>
        <v>6.5546664753561368</v>
      </c>
      <c r="R1116">
        <v>17.010000000000002</v>
      </c>
      <c r="S1116">
        <f t="shared" si="365"/>
        <v>16.817004497991697</v>
      </c>
      <c r="T1116">
        <f t="shared" si="366"/>
        <v>1.3259321483853477</v>
      </c>
      <c r="U1116">
        <f t="shared" si="367"/>
        <v>1.4620574484000337</v>
      </c>
      <c r="V1116">
        <f t="shared" si="368"/>
        <v>-1.4730472086709169E-2</v>
      </c>
      <c r="W1116">
        <f t="shared" si="369"/>
        <v>-1.4011791751353029E-2</v>
      </c>
      <c r="X1116">
        <f t="shared" si="378"/>
        <v>0.13405898724574006</v>
      </c>
      <c r="Y1116">
        <f t="shared" si="378"/>
        <v>0.42422780942465893</v>
      </c>
      <c r="AL1116">
        <v>16.646041666666655</v>
      </c>
    </row>
    <row r="1117" spans="4:38" x14ac:dyDescent="0.55000000000000004">
      <c r="D1117">
        <f t="shared" si="373"/>
        <v>4.6764588445496669</v>
      </c>
      <c r="E1117">
        <f t="shared" si="360"/>
        <v>5</v>
      </c>
      <c r="F1117" s="2">
        <f t="shared" si="374"/>
        <v>38584</v>
      </c>
      <c r="G1117" s="1">
        <v>2005.7214611872148</v>
      </c>
      <c r="H1117" s="3">
        <v>2303.44</v>
      </c>
      <c r="I1117" s="1">
        <f t="shared" si="361"/>
        <v>2303.44</v>
      </c>
      <c r="J1117" s="1">
        <f t="shared" si="362"/>
        <v>9.8304720353102858E-21</v>
      </c>
      <c r="K1117">
        <f t="shared" si="363"/>
        <v>0</v>
      </c>
      <c r="L1117">
        <f t="shared" si="370"/>
        <v>0.40126427318596836</v>
      </c>
      <c r="M1117">
        <f t="shared" si="375"/>
        <v>0.40126427318596836</v>
      </c>
      <c r="N1117">
        <f t="shared" si="371"/>
        <v>3.2216850558314483</v>
      </c>
      <c r="O1117">
        <f t="shared" si="364"/>
        <v>-0.23303349240322702</v>
      </c>
      <c r="P1117">
        <f t="shared" si="372"/>
        <v>3.3737633213993941</v>
      </c>
      <c r="Q1117">
        <f t="shared" si="376"/>
        <v>6.5510531371909693</v>
      </c>
      <c r="R1117">
        <v>16.64</v>
      </c>
      <c r="S1117">
        <f t="shared" si="365"/>
        <v>16.796035270996988</v>
      </c>
      <c r="T1117">
        <f t="shared" si="366"/>
        <v>1.2763696047466695</v>
      </c>
      <c r="U1117">
        <f t="shared" si="367"/>
        <v>1.3889551357651106</v>
      </c>
      <c r="V1117">
        <f t="shared" si="368"/>
        <v>-1.2900694219635953E-2</v>
      </c>
      <c r="W1117">
        <f t="shared" si="369"/>
        <v>-1.3863216356195106E-2</v>
      </c>
      <c r="X1117">
        <f t="shared" si="378"/>
        <v>0.1193285151590309</v>
      </c>
      <c r="Y1117">
        <f t="shared" si="378"/>
        <v>0.4102160176733059</v>
      </c>
      <c r="AL1117">
        <v>16.430208333333347</v>
      </c>
    </row>
    <row r="1118" spans="4:38" x14ac:dyDescent="0.55000000000000004">
      <c r="D1118">
        <f t="shared" si="373"/>
        <v>4.7088129600947006</v>
      </c>
      <c r="E1118">
        <f t="shared" si="360"/>
        <v>5</v>
      </c>
      <c r="F1118" s="2">
        <f t="shared" si="374"/>
        <v>38585</v>
      </c>
      <c r="G1118" s="1">
        <v>2005.7242009132422</v>
      </c>
      <c r="H1118" s="3">
        <v>2418.21</v>
      </c>
      <c r="I1118" s="1">
        <f t="shared" si="361"/>
        <v>2418.21</v>
      </c>
      <c r="J1118" s="1">
        <f t="shared" si="362"/>
        <v>9.9013592517145589E-22</v>
      </c>
      <c r="K1118">
        <f t="shared" si="363"/>
        <v>0</v>
      </c>
      <c r="L1118">
        <f t="shared" si="370"/>
        <v>0.40062582526157597</v>
      </c>
      <c r="M1118">
        <f t="shared" si="375"/>
        <v>0.40062582526157597</v>
      </c>
      <c r="N1118">
        <f t="shared" si="371"/>
        <v>3.2199754842488972</v>
      </c>
      <c r="O1118">
        <f t="shared" si="364"/>
        <v>-0.22933301418023544</v>
      </c>
      <c r="P1118">
        <f t="shared" si="372"/>
        <v>3.3683953573570524</v>
      </c>
      <c r="Q1118">
        <f t="shared" si="376"/>
        <v>6.547576852549537</v>
      </c>
      <c r="R1118">
        <v>16.5</v>
      </c>
      <c r="S1118">
        <f t="shared" si="365"/>
        <v>16.774317525237429</v>
      </c>
      <c r="T1118">
        <f t="shared" si="366"/>
        <v>1.2581031246920602</v>
      </c>
      <c r="U1118">
        <f t="shared" si="367"/>
        <v>1.3622580346404882</v>
      </c>
      <c r="V1118">
        <f t="shared" si="368"/>
        <v>-1.1314649479565338E-2</v>
      </c>
      <c r="W1118">
        <f t="shared" si="369"/>
        <v>-1.3660597874379371E-2</v>
      </c>
      <c r="X1118">
        <f t="shared" si="378"/>
        <v>0.10642782093939494</v>
      </c>
      <c r="Y1118">
        <f t="shared" si="378"/>
        <v>0.39635280131711081</v>
      </c>
      <c r="AL1118">
        <v>16.489687499999995</v>
      </c>
    </row>
    <row r="1119" spans="4:38" x14ac:dyDescent="0.55000000000000004">
      <c r="D1119">
        <f t="shared" si="373"/>
        <v>4.7379316640852309</v>
      </c>
      <c r="E1119">
        <f t="shared" si="360"/>
        <v>5</v>
      </c>
      <c r="F1119" s="2">
        <f t="shared" si="374"/>
        <v>38586</v>
      </c>
      <c r="G1119" s="1">
        <v>2005.7269406392695</v>
      </c>
      <c r="H1119" s="3">
        <v>2418.21</v>
      </c>
      <c r="I1119" s="1">
        <f t="shared" si="361"/>
        <v>2418.21</v>
      </c>
      <c r="J1119" s="1">
        <f t="shared" si="362"/>
        <v>9.9013592517145589E-22</v>
      </c>
      <c r="K1119">
        <f t="shared" si="363"/>
        <v>0</v>
      </c>
      <c r="L1119">
        <f t="shared" si="370"/>
        <v>0.39999751563368491</v>
      </c>
      <c r="M1119">
        <f t="shared" si="375"/>
        <v>0.39999751563368491</v>
      </c>
      <c r="N1119">
        <f t="shared" si="371"/>
        <v>3.2182912858124588</v>
      </c>
      <c r="O1119">
        <f t="shared" si="364"/>
        <v>-0.23786458106352434</v>
      </c>
      <c r="P1119">
        <f t="shared" si="372"/>
        <v>3.3631126344267743</v>
      </c>
      <c r="Q1119">
        <f t="shared" si="376"/>
        <v>6.544152162283579</v>
      </c>
      <c r="R1119">
        <v>16.87</v>
      </c>
      <c r="S1119">
        <f t="shared" si="365"/>
        <v>16.751857696145201</v>
      </c>
      <c r="T1119">
        <f t="shared" si="366"/>
        <v>1.3069563649977034</v>
      </c>
      <c r="U1119">
        <f t="shared" si="367"/>
        <v>1.4339552480158275</v>
      </c>
      <c r="V1119">
        <f t="shared" si="368"/>
        <v>-9.9427622315123483E-3</v>
      </c>
      <c r="W1119">
        <f t="shared" si="369"/>
        <v>-1.3414936541265056E-2</v>
      </c>
      <c r="X1119">
        <f t="shared" si="378"/>
        <v>9.5113171459829601E-2</v>
      </c>
      <c r="Y1119">
        <f t="shared" si="378"/>
        <v>0.38269220344273147</v>
      </c>
      <c r="AL1119">
        <v>16.453229166666645</v>
      </c>
    </row>
    <row r="1120" spans="4:38" x14ac:dyDescent="0.55000000000000004">
      <c r="D1120">
        <f t="shared" si="373"/>
        <v>4.7641384976767078</v>
      </c>
      <c r="E1120">
        <f t="shared" si="360"/>
        <v>5</v>
      </c>
      <c r="F1120" s="2">
        <f t="shared" si="374"/>
        <v>38587</v>
      </c>
      <c r="G1120" s="1">
        <v>2005.7296803652969</v>
      </c>
      <c r="H1120" s="3">
        <v>445.67</v>
      </c>
      <c r="I1120" s="1">
        <f t="shared" si="361"/>
        <v>445.67</v>
      </c>
      <c r="J1120" s="1">
        <f t="shared" si="362"/>
        <v>1.3457350535338433E-4</v>
      </c>
      <c r="K1120">
        <f t="shared" si="363"/>
        <v>0</v>
      </c>
      <c r="L1120">
        <f t="shared" si="370"/>
        <v>0.39934583184994921</v>
      </c>
      <c r="M1120">
        <f t="shared" si="375"/>
        <v>0.39934583184994921</v>
      </c>
      <c r="N1120">
        <f t="shared" si="371"/>
        <v>3.2165425680627919</v>
      </c>
      <c r="O1120">
        <f t="shared" si="364"/>
        <v>-0.23622554403972768</v>
      </c>
      <c r="P1120">
        <f t="shared" si="372"/>
        <v>3.3576333854787892</v>
      </c>
      <c r="Q1120">
        <f t="shared" si="376"/>
        <v>6.5405962768691213</v>
      </c>
      <c r="R1120">
        <v>16.940000000000001</v>
      </c>
      <c r="S1120">
        <f t="shared" si="365"/>
        <v>16.728662439057132</v>
      </c>
      <c r="T1120">
        <f t="shared" si="366"/>
        <v>1.3164100656282258</v>
      </c>
      <c r="U1120">
        <f t="shared" si="367"/>
        <v>1.4479381723795592</v>
      </c>
      <c r="V1120">
        <f t="shared" si="368"/>
        <v>6.5548017528501987E-3</v>
      </c>
      <c r="W1120">
        <f t="shared" si="369"/>
        <v>-1.313561288714161E-2</v>
      </c>
      <c r="X1120">
        <f t="shared" si="378"/>
        <v>8.5170409228317256E-2</v>
      </c>
      <c r="Y1120">
        <f t="shared" si="378"/>
        <v>0.36927726690146639</v>
      </c>
      <c r="AL1120">
        <v>16.583437500000002</v>
      </c>
    </row>
    <row r="1121" spans="4:38" x14ac:dyDescent="0.55000000000000004">
      <c r="D1121">
        <f t="shared" si="373"/>
        <v>4.7877246479090374</v>
      </c>
      <c r="E1121">
        <f t="shared" si="360"/>
        <v>5</v>
      </c>
      <c r="F1121" s="2">
        <f t="shared" si="374"/>
        <v>38588</v>
      </c>
      <c r="G1121" s="1">
        <v>2005.7324200913242</v>
      </c>
      <c r="H1121" s="3">
        <v>363.03</v>
      </c>
      <c r="I1121" s="1">
        <f t="shared" si="361"/>
        <v>363.03</v>
      </c>
      <c r="J1121" s="1">
        <f t="shared" si="362"/>
        <v>7.0268629731925765E-4</v>
      </c>
      <c r="K1121">
        <f t="shared" si="363"/>
        <v>0</v>
      </c>
      <c r="L1121">
        <f t="shared" si="370"/>
        <v>0.39869863857860749</v>
      </c>
      <c r="M1121">
        <f t="shared" si="375"/>
        <v>0.39869863857860749</v>
      </c>
      <c r="N1121">
        <f t="shared" si="371"/>
        <v>3.2148040162233253</v>
      </c>
      <c r="O1121">
        <f t="shared" si="364"/>
        <v>-0.21975755323163398</v>
      </c>
      <c r="P1121">
        <f t="shared" si="372"/>
        <v>3.3521302218769424</v>
      </c>
      <c r="Q1121">
        <f t="shared" si="376"/>
        <v>6.5370209754716502</v>
      </c>
      <c r="R1121">
        <v>16.78</v>
      </c>
      <c r="S1121">
        <f t="shared" si="365"/>
        <v>16.704738627226163</v>
      </c>
      <c r="T1121">
        <f t="shared" si="366"/>
        <v>1.2949012969981462</v>
      </c>
      <c r="U1121">
        <f t="shared" si="367"/>
        <v>1.4161754382145442</v>
      </c>
      <c r="V1121">
        <f t="shared" si="368"/>
        <v>1.3871105935791175E-2</v>
      </c>
      <c r="W1121">
        <f t="shared" si="369"/>
        <v>-1.2546973406183406E-2</v>
      </c>
      <c r="X1121">
        <f t="shared" si="378"/>
        <v>9.1725210981167454E-2</v>
      </c>
      <c r="Y1121">
        <f t="shared" si="378"/>
        <v>0.35614165401432479</v>
      </c>
      <c r="AL1121">
        <v>17.236145833333328</v>
      </c>
    </row>
    <row r="1122" spans="4:38" x14ac:dyDescent="0.55000000000000004">
      <c r="D1122">
        <f t="shared" si="373"/>
        <v>4.8089521831181337</v>
      </c>
      <c r="E1122">
        <f t="shared" si="360"/>
        <v>5</v>
      </c>
      <c r="F1122" s="2">
        <f t="shared" si="374"/>
        <v>38589</v>
      </c>
      <c r="G1122" s="1">
        <v>2005.7351598173516</v>
      </c>
      <c r="H1122" s="3">
        <v>379.56</v>
      </c>
      <c r="I1122" s="1">
        <f t="shared" si="361"/>
        <v>379.56</v>
      </c>
      <c r="J1122" s="1">
        <f t="shared" si="362"/>
        <v>5.0487484050026736E-4</v>
      </c>
      <c r="K1122">
        <f t="shared" si="363"/>
        <v>0</v>
      </c>
      <c r="L1122">
        <f t="shared" si="370"/>
        <v>0.39809656309030167</v>
      </c>
      <c r="M1122">
        <f t="shared" si="375"/>
        <v>0.39809656309030167</v>
      </c>
      <c r="N1122">
        <f t="shared" si="371"/>
        <v>3.2131849739831426</v>
      </c>
      <c r="O1122">
        <f t="shared" si="364"/>
        <v>-0.22710011508938774</v>
      </c>
      <c r="P1122">
        <f t="shared" si="372"/>
        <v>3.3467535590986928</v>
      </c>
      <c r="Q1122">
        <f t="shared" si="376"/>
        <v>6.5335240781380666</v>
      </c>
      <c r="R1122">
        <v>16.93</v>
      </c>
      <c r="S1122">
        <f t="shared" si="365"/>
        <v>16.680093349794053</v>
      </c>
      <c r="T1122">
        <f t="shared" si="366"/>
        <v>1.3150553617980445</v>
      </c>
      <c r="U1122">
        <f t="shared" si="367"/>
        <v>1.4459322945457473</v>
      </c>
      <c r="V1122">
        <f t="shared" si="368"/>
        <v>1.0805147203732882E-2</v>
      </c>
      <c r="W1122">
        <f t="shared" si="369"/>
        <v>-1.1857105919532776E-2</v>
      </c>
      <c r="X1122">
        <f t="shared" si="378"/>
        <v>0.10559631691695863</v>
      </c>
      <c r="Y1122">
        <f t="shared" si="378"/>
        <v>0.34359468060814141</v>
      </c>
      <c r="AL1122">
        <v>17.139270833333345</v>
      </c>
    </row>
    <row r="1123" spans="4:38" x14ac:dyDescent="0.55000000000000004">
      <c r="D1123">
        <f t="shared" si="373"/>
        <v>4.8280569648063203</v>
      </c>
      <c r="E1123">
        <f t="shared" si="360"/>
        <v>5</v>
      </c>
      <c r="F1123" s="2">
        <f t="shared" si="374"/>
        <v>38590</v>
      </c>
      <c r="G1123" s="1">
        <v>2005.7378995433792</v>
      </c>
      <c r="H1123" s="3">
        <v>433.08</v>
      </c>
      <c r="I1123" s="1">
        <f t="shared" si="361"/>
        <v>433.08</v>
      </c>
      <c r="J1123" s="1">
        <f t="shared" si="362"/>
        <v>1.7310711382605647E-4</v>
      </c>
      <c r="K1123">
        <f t="shared" si="363"/>
        <v>0</v>
      </c>
      <c r="L1123">
        <f t="shared" si="370"/>
        <v>0.39747437099416638</v>
      </c>
      <c r="M1123">
        <f t="shared" si="375"/>
        <v>0.39747437099416638</v>
      </c>
      <c r="N1123">
        <f t="shared" si="371"/>
        <v>3.2115101200885885</v>
      </c>
      <c r="O1123">
        <f t="shared" si="364"/>
        <v>-0.23984814215700564</v>
      </c>
      <c r="P1123">
        <f t="shared" si="372"/>
        <v>3.3412923230269813</v>
      </c>
      <c r="Q1123">
        <f t="shared" si="376"/>
        <v>6.5299683394681187</v>
      </c>
      <c r="R1123">
        <v>17.170000000000002</v>
      </c>
      <c r="S1123">
        <f t="shared" si="365"/>
        <v>16.65473390968296</v>
      </c>
      <c r="T1123">
        <f t="shared" si="366"/>
        <v>1.3479563504345065</v>
      </c>
      <c r="U1123">
        <f t="shared" si="367"/>
        <v>1.4948492486349387</v>
      </c>
      <c r="V1123">
        <f t="shared" si="368"/>
        <v>4.907058983308954E-3</v>
      </c>
      <c r="W1123">
        <f t="shared" si="369"/>
        <v>-1.1261536538869077E-2</v>
      </c>
      <c r="X1123">
        <f t="shared" si="378"/>
        <v>0.11640146412069151</v>
      </c>
      <c r="Y1123">
        <f t="shared" si="378"/>
        <v>0.33173757468860865</v>
      </c>
      <c r="AL1123">
        <v>17.136041666666674</v>
      </c>
    </row>
    <row r="1124" spans="4:38" x14ac:dyDescent="0.55000000000000004">
      <c r="D1124">
        <f t="shared" si="373"/>
        <v>4.8452512683256881</v>
      </c>
      <c r="E1124">
        <f t="shared" si="360"/>
        <v>5</v>
      </c>
      <c r="F1124" s="2">
        <f t="shared" si="374"/>
        <v>38591</v>
      </c>
      <c r="G1124" s="1">
        <v>2005.7406392694065</v>
      </c>
      <c r="H1124" s="3">
        <v>170.81</v>
      </c>
      <c r="I1124" s="1" t="str">
        <f t="shared" si="361"/>
        <v/>
      </c>
      <c r="J1124" s="1">
        <f t="shared" si="362"/>
        <v>3.2836978675018898E-2</v>
      </c>
      <c r="K1124">
        <f t="shared" si="363"/>
        <v>0</v>
      </c>
      <c r="L1124">
        <f t="shared" si="370"/>
        <v>0.39681725279647595</v>
      </c>
      <c r="M1124">
        <f t="shared" si="375"/>
        <v>0.39681725279647595</v>
      </c>
      <c r="N1124">
        <f t="shared" si="371"/>
        <v>3.2097393511800463</v>
      </c>
      <c r="O1124">
        <f t="shared" si="364"/>
        <v>0.50696258311041886</v>
      </c>
      <c r="P1124">
        <f t="shared" si="372"/>
        <v>3.3356867571028763</v>
      </c>
      <c r="Q1124">
        <f t="shared" si="376"/>
        <v>6.5263145978016857</v>
      </c>
      <c r="R1124">
        <v>17.239999999999998</v>
      </c>
      <c r="S1124">
        <f t="shared" si="365"/>
        <v>16.628667821453007</v>
      </c>
      <c r="T1124">
        <f t="shared" si="366"/>
        <v>1.3577066191820335</v>
      </c>
      <c r="U1124">
        <f t="shared" si="367"/>
        <v>1.5094259685205593</v>
      </c>
      <c r="V1124">
        <f t="shared" si="368"/>
        <v>4.8810323112701802E-2</v>
      </c>
      <c r="W1124">
        <f t="shared" si="369"/>
        <v>-1.079746483232494E-2</v>
      </c>
      <c r="X1124">
        <f t="shared" si="378"/>
        <v>0.12130852310400046</v>
      </c>
      <c r="Y1124">
        <f t="shared" si="378"/>
        <v>0.32047603814973957</v>
      </c>
      <c r="AL1124">
        <v>17.219062499999993</v>
      </c>
    </row>
    <row r="1125" spans="4:38" x14ac:dyDescent="0.55000000000000004">
      <c r="D1125">
        <f t="shared" si="373"/>
        <v>4.8607261414931191</v>
      </c>
      <c r="E1125">
        <f t="shared" si="360"/>
        <v>5</v>
      </c>
      <c r="F1125" s="2">
        <f t="shared" si="374"/>
        <v>38592</v>
      </c>
      <c r="G1125" s="1">
        <v>2005.7433789954339</v>
      </c>
      <c r="H1125" s="3">
        <v>122.87</v>
      </c>
      <c r="I1125" s="1" t="str">
        <f t="shared" si="361"/>
        <v/>
      </c>
      <c r="J1125" s="1">
        <f t="shared" si="362"/>
        <v>8.5657370860400719E-2</v>
      </c>
      <c r="K1125">
        <f t="shared" si="363"/>
        <v>0</v>
      </c>
      <c r="L1125">
        <f t="shared" si="370"/>
        <v>0.39820619138034014</v>
      </c>
      <c r="M1125">
        <f t="shared" si="375"/>
        <v>0.39820619138034014</v>
      </c>
      <c r="N1125">
        <f t="shared" si="371"/>
        <v>3.2134798971056484</v>
      </c>
      <c r="O1125">
        <f t="shared" si="364"/>
        <v>1.6934901892011387</v>
      </c>
      <c r="P1125">
        <f t="shared" si="372"/>
        <v>3.3317449228376272</v>
      </c>
      <c r="Q1125">
        <f t="shared" si="376"/>
        <v>6.5237428344727784</v>
      </c>
      <c r="R1125">
        <v>17.13</v>
      </c>
      <c r="S1125">
        <f t="shared" si="365"/>
        <v>16.601902809043406</v>
      </c>
      <c r="T1125">
        <f t="shared" si="366"/>
        <v>1.3424162385512433</v>
      </c>
      <c r="U1125">
        <f t="shared" si="367"/>
        <v>1.4865829844310148</v>
      </c>
      <c r="V1125">
        <f t="shared" si="368"/>
        <v>6.0731612229428397E-2</v>
      </c>
      <c r="W1125">
        <f t="shared" si="369"/>
        <v>-9.6476705299753489E-3</v>
      </c>
      <c r="X1125">
        <f t="shared" si="378"/>
        <v>0.17011884621670226</v>
      </c>
      <c r="Y1125">
        <f t="shared" si="378"/>
        <v>0.30967857331741461</v>
      </c>
      <c r="AL1125">
        <v>17.212083333333347</v>
      </c>
    </row>
    <row r="1126" spans="4:38" x14ac:dyDescent="0.55000000000000004">
      <c r="D1126">
        <f t="shared" si="373"/>
        <v>4.8746535273438072</v>
      </c>
      <c r="E1126">
        <f t="shared" si="360"/>
        <v>5</v>
      </c>
      <c r="F1126" s="2">
        <f t="shared" si="374"/>
        <v>38593</v>
      </c>
      <c r="G1126" s="1">
        <v>2005.7461187214612</v>
      </c>
      <c r="H1126" s="3">
        <v>204.96</v>
      </c>
      <c r="I1126" s="1">
        <f t="shared" si="361"/>
        <v>204.96</v>
      </c>
      <c r="J1126" s="1">
        <f t="shared" si="362"/>
        <v>1.6585938846753273E-2</v>
      </c>
      <c r="K1126">
        <f t="shared" si="363"/>
        <v>0</v>
      </c>
      <c r="L1126">
        <f t="shared" si="370"/>
        <v>0.4028458905288364</v>
      </c>
      <c r="M1126">
        <f t="shared" si="375"/>
        <v>0.4028458905288364</v>
      </c>
      <c r="N1126">
        <f t="shared" si="371"/>
        <v>3.2259123553712032</v>
      </c>
      <c r="O1126">
        <f t="shared" si="364"/>
        <v>0.13541441540595633</v>
      </c>
      <c r="P1126">
        <f t="shared" si="372"/>
        <v>3.3305431659212448</v>
      </c>
      <c r="Q1126">
        <f t="shared" si="376"/>
        <v>6.5229583710696133</v>
      </c>
      <c r="R1126">
        <v>17.260000000000002</v>
      </c>
      <c r="S1126">
        <f t="shared" si="365"/>
        <v>16.574446803502028</v>
      </c>
      <c r="T1126">
        <f t="shared" si="366"/>
        <v>1.3605053420082991</v>
      </c>
      <c r="U1126">
        <f t="shared" si="367"/>
        <v>1.5136167929695796</v>
      </c>
      <c r="V1126">
        <f t="shared" si="368"/>
        <v>2.9359551328989826E-2</v>
      </c>
      <c r="W1126">
        <f t="shared" si="369"/>
        <v>-8.3995979957602572E-3</v>
      </c>
      <c r="X1126">
        <f t="shared" ref="X1126:Y1141" si="379">MAX(0.0000000001,X1125+V1125)</f>
        <v>0.23085045844613067</v>
      </c>
      <c r="Y1126">
        <f t="shared" si="379"/>
        <v>0.30003090278743927</v>
      </c>
      <c r="AL1126">
        <v>16.899062500000003</v>
      </c>
    </row>
    <row r="1127" spans="4:38" x14ac:dyDescent="0.55000000000000004">
      <c r="D1127">
        <f t="shared" si="373"/>
        <v>4.8871881746094266</v>
      </c>
      <c r="E1127">
        <f t="shared" si="360"/>
        <v>5</v>
      </c>
      <c r="F1127" s="2">
        <f t="shared" si="374"/>
        <v>38594</v>
      </c>
      <c r="G1127" s="1">
        <v>2005.7488584474886</v>
      </c>
      <c r="H1127" s="3">
        <v>246.21</v>
      </c>
      <c r="I1127" s="1">
        <f t="shared" si="361"/>
        <v>246.21</v>
      </c>
      <c r="J1127" s="1">
        <f t="shared" si="362"/>
        <v>7.2685387855310288E-3</v>
      </c>
      <c r="K1127">
        <f t="shared" si="363"/>
        <v>0</v>
      </c>
      <c r="L1127">
        <f t="shared" si="370"/>
        <v>0.40321688892720886</v>
      </c>
      <c r="M1127">
        <f t="shared" si="375"/>
        <v>0.40321688892720886</v>
      </c>
      <c r="N1127">
        <f t="shared" si="371"/>
        <v>3.2269023461140764</v>
      </c>
      <c r="O1127">
        <f t="shared" si="364"/>
        <v>-8.0986884411242632E-2</v>
      </c>
      <c r="P1127">
        <f t="shared" si="372"/>
        <v>3.3257567271767456</v>
      </c>
      <c r="Q1127">
        <f t="shared" si="376"/>
        <v>6.5198320832853911</v>
      </c>
      <c r="R1127">
        <v>17.309999999999999</v>
      </c>
      <c r="S1127">
        <f t="shared" si="365"/>
        <v>16.546307940641672</v>
      </c>
      <c r="T1127">
        <f t="shared" si="366"/>
        <v>1.3675274152434598</v>
      </c>
      <c r="U1127">
        <f t="shared" si="367"/>
        <v>1.5241448303397691</v>
      </c>
      <c r="V1127">
        <f t="shared" si="368"/>
        <v>1.7382495532347109E-2</v>
      </c>
      <c r="W1127">
        <f t="shared" si="369"/>
        <v>-7.7192121887973168E-3</v>
      </c>
      <c r="X1127">
        <f t="shared" si="379"/>
        <v>0.26021000977512049</v>
      </c>
      <c r="Y1127">
        <f t="shared" si="379"/>
        <v>0.29163130479167904</v>
      </c>
      <c r="AL1127">
        <v>16.669374999999988</v>
      </c>
    </row>
    <row r="1128" spans="4:38" x14ac:dyDescent="0.55000000000000004">
      <c r="D1128">
        <f t="shared" si="373"/>
        <v>4.8984693571484836</v>
      </c>
      <c r="E1128">
        <f t="shared" si="360"/>
        <v>5</v>
      </c>
      <c r="F1128" s="2">
        <f t="shared" si="374"/>
        <v>38595</v>
      </c>
      <c r="G1128" s="1">
        <v>2005.751598173516</v>
      </c>
      <c r="H1128" s="3">
        <v>137.02000000000001</v>
      </c>
      <c r="I1128" s="1" t="str">
        <f t="shared" si="361"/>
        <v/>
      </c>
      <c r="J1128" s="1">
        <f t="shared" si="362"/>
        <v>6.4544523919350283E-2</v>
      </c>
      <c r="K1128">
        <f t="shared" si="363"/>
        <v>0</v>
      </c>
      <c r="L1128">
        <f t="shared" si="370"/>
        <v>0.40299500705210956</v>
      </c>
      <c r="M1128">
        <f t="shared" si="375"/>
        <v>0.40299500705210956</v>
      </c>
      <c r="N1128">
        <f t="shared" si="371"/>
        <v>3.2263103384090175</v>
      </c>
      <c r="O1128">
        <f t="shared" si="364"/>
        <v>1.2464960865849044</v>
      </c>
      <c r="P1128">
        <f t="shared" si="372"/>
        <v>3.3204672760290705</v>
      </c>
      <c r="Q1128">
        <f t="shared" si="376"/>
        <v>6.5163737593376849</v>
      </c>
      <c r="R1128">
        <v>17.25</v>
      </c>
      <c r="S1128">
        <f t="shared" si="365"/>
        <v>16.517494558611816</v>
      </c>
      <c r="T1128">
        <f t="shared" si="366"/>
        <v>1.3591052601903886</v>
      </c>
      <c r="U1128">
        <f t="shared" si="367"/>
        <v>1.5115199283162266</v>
      </c>
      <c r="V1128">
        <f t="shared" si="368"/>
        <v>4.6192983739678381E-2</v>
      </c>
      <c r="W1128">
        <f t="shared" si="369"/>
        <v>-7.2582665123338448E-3</v>
      </c>
      <c r="X1128">
        <f t="shared" si="379"/>
        <v>0.2775925053074676</v>
      </c>
      <c r="Y1128">
        <f t="shared" si="379"/>
        <v>0.28391209260288169</v>
      </c>
      <c r="AL1128">
        <v>16.831458333333337</v>
      </c>
    </row>
    <row r="1129" spans="4:38" x14ac:dyDescent="0.55000000000000004">
      <c r="D1129">
        <f t="shared" si="373"/>
        <v>4.9086224214336358</v>
      </c>
      <c r="E1129">
        <f t="shared" si="360"/>
        <v>5</v>
      </c>
      <c r="F1129" s="2">
        <f t="shared" si="374"/>
        <v>38596</v>
      </c>
      <c r="G1129" s="1">
        <v>2005.7527397260274</v>
      </c>
      <c r="H1129" s="3">
        <v>86.91</v>
      </c>
      <c r="I1129" s="1" t="str">
        <f t="shared" si="361"/>
        <v/>
      </c>
      <c r="J1129" s="1">
        <f t="shared" si="362"/>
        <v>0.1758366218518391</v>
      </c>
      <c r="K1129">
        <f t="shared" si="363"/>
        <v>0</v>
      </c>
      <c r="L1129">
        <f t="shared" si="370"/>
        <v>0.40641006482357506</v>
      </c>
      <c r="M1129">
        <f t="shared" si="375"/>
        <v>0.40641006482357506</v>
      </c>
      <c r="N1129">
        <f t="shared" si="371"/>
        <v>3.2353981754886512</v>
      </c>
      <c r="O1129">
        <f t="shared" si="364"/>
        <v>3.8193552063162346</v>
      </c>
      <c r="P1129">
        <f t="shared" si="372"/>
        <v>3.3181850082466706</v>
      </c>
      <c r="Q1129">
        <f t="shared" si="376"/>
        <v>6.5148804435561329</v>
      </c>
      <c r="R1129">
        <v>17.2</v>
      </c>
      <c r="S1129">
        <f t="shared" si="365"/>
        <v>16.505291928979325</v>
      </c>
      <c r="T1129">
        <f t="shared" si="366"/>
        <v>1.3521264336126044</v>
      </c>
      <c r="U1129">
        <f t="shared" si="367"/>
        <v>1.5010790975143709</v>
      </c>
      <c r="V1129">
        <f t="shared" si="368"/>
        <v>6.2663231918557077E-2</v>
      </c>
      <c r="W1129">
        <f t="shared" si="369"/>
        <v>-6.4081753359923237E-3</v>
      </c>
      <c r="X1129">
        <f t="shared" si="379"/>
        <v>0.32378548904714599</v>
      </c>
      <c r="Y1129">
        <f t="shared" si="379"/>
        <v>0.27665382609054784</v>
      </c>
      <c r="AL1129">
        <v>16.64812499999999</v>
      </c>
    </row>
    <row r="1130" spans="4:38" x14ac:dyDescent="0.55000000000000004">
      <c r="D1130">
        <f t="shared" si="373"/>
        <v>4.9177601792902728</v>
      </c>
      <c r="E1130">
        <f t="shared" si="360"/>
        <v>5</v>
      </c>
      <c r="F1130" s="2">
        <f t="shared" si="374"/>
        <v>38597</v>
      </c>
      <c r="G1130" s="1">
        <v>2005.7554794520547</v>
      </c>
      <c r="H1130" s="3">
        <v>89.12</v>
      </c>
      <c r="I1130" s="1" t="str">
        <f t="shared" si="361"/>
        <v/>
      </c>
      <c r="J1130" s="1">
        <f t="shared" si="362"/>
        <v>0.16823390100470573</v>
      </c>
      <c r="K1130">
        <f t="shared" si="363"/>
        <v>0</v>
      </c>
      <c r="L1130">
        <f t="shared" si="370"/>
        <v>0.41687405169019487</v>
      </c>
      <c r="M1130">
        <f t="shared" si="375"/>
        <v>0.41687405169019487</v>
      </c>
      <c r="N1130">
        <f t="shared" si="371"/>
        <v>3.2629308678119791</v>
      </c>
      <c r="O1130">
        <f t="shared" si="364"/>
        <v>3.7350010657194592</v>
      </c>
      <c r="P1130">
        <f t="shared" si="372"/>
        <v>3.3216332610550587</v>
      </c>
      <c r="Q1130">
        <f t="shared" si="376"/>
        <v>6.5171364135488323</v>
      </c>
      <c r="R1130">
        <v>17.260000000000002</v>
      </c>
      <c r="S1130">
        <f t="shared" si="365"/>
        <v>16.475537640575894</v>
      </c>
      <c r="T1130">
        <f t="shared" si="366"/>
        <v>1.3605053420082991</v>
      </c>
      <c r="U1130">
        <f t="shared" si="367"/>
        <v>1.5136167929695796</v>
      </c>
      <c r="V1130">
        <f t="shared" si="368"/>
        <v>5.6286331556644698E-2</v>
      </c>
      <c r="W1130">
        <f t="shared" si="369"/>
        <v>-5.3791495539888337E-3</v>
      </c>
      <c r="X1130">
        <f t="shared" si="379"/>
        <v>0.38644872096570304</v>
      </c>
      <c r="Y1130">
        <f t="shared" si="379"/>
        <v>0.27024565075455553</v>
      </c>
      <c r="AL1130">
        <v>16.544583333333343</v>
      </c>
    </row>
    <row r="1131" spans="4:38" x14ac:dyDescent="0.55000000000000004">
      <c r="D1131">
        <f t="shared" si="373"/>
        <v>4.9259841613612458</v>
      </c>
      <c r="E1131">
        <f t="shared" si="360"/>
        <v>5</v>
      </c>
      <c r="F1131" s="2">
        <f t="shared" si="374"/>
        <v>38598</v>
      </c>
      <c r="G1131" s="1">
        <v>2005.7582191780823</v>
      </c>
      <c r="H1131" s="3">
        <v>97.07</v>
      </c>
      <c r="I1131" s="1" t="str">
        <f t="shared" si="361"/>
        <v/>
      </c>
      <c r="J1131" s="1">
        <f t="shared" si="362"/>
        <v>0.14350290501218735</v>
      </c>
      <c r="K1131">
        <f t="shared" si="363"/>
        <v>0</v>
      </c>
      <c r="L1131">
        <f t="shared" si="370"/>
        <v>0.42710693132230299</v>
      </c>
      <c r="M1131">
        <f t="shared" si="375"/>
        <v>0.42710693132230299</v>
      </c>
      <c r="N1131">
        <f t="shared" si="371"/>
        <v>3.2894134040657677</v>
      </c>
      <c r="O1131">
        <f t="shared" si="364"/>
        <v>3.1477768740250118</v>
      </c>
      <c r="P1131">
        <f t="shared" si="372"/>
        <v>3.3247283842813564</v>
      </c>
      <c r="Q1131">
        <f t="shared" si="376"/>
        <v>6.5191600242918435</v>
      </c>
      <c r="R1131">
        <v>17.149999999999999</v>
      </c>
      <c r="S1131">
        <f t="shared" si="365"/>
        <v>16.445129803763724</v>
      </c>
      <c r="T1131">
        <f t="shared" si="366"/>
        <v>1.3451834423904983</v>
      </c>
      <c r="U1131">
        <f t="shared" si="367"/>
        <v>1.4907103867989204</v>
      </c>
      <c r="V1131">
        <f t="shared" si="368"/>
        <v>4.7986508515556622E-2</v>
      </c>
      <c r="W1131">
        <f t="shared" si="369"/>
        <v>-4.4968444633596118E-3</v>
      </c>
      <c r="X1131">
        <f t="shared" si="379"/>
        <v>0.44273505252234774</v>
      </c>
      <c r="Y1131">
        <f t="shared" si="379"/>
        <v>0.26486650120056671</v>
      </c>
      <c r="AL1131">
        <v>16.199895833333322</v>
      </c>
    </row>
    <row r="1132" spans="4:38" x14ac:dyDescent="0.55000000000000004">
      <c r="D1132">
        <f t="shared" si="373"/>
        <v>4.9333857452251211</v>
      </c>
      <c r="E1132">
        <f t="shared" si="360"/>
        <v>5</v>
      </c>
      <c r="F1132" s="2">
        <f t="shared" si="374"/>
        <v>38599</v>
      </c>
      <c r="G1132" s="1">
        <v>2005.7609589041097</v>
      </c>
      <c r="H1132" s="3">
        <v>139.99</v>
      </c>
      <c r="I1132" s="1" t="str">
        <f t="shared" si="361"/>
        <v/>
      </c>
      <c r="J1132" s="1">
        <f t="shared" si="362"/>
        <v>6.082222585402533E-2</v>
      </c>
      <c r="K1132">
        <f t="shared" si="363"/>
        <v>0</v>
      </c>
      <c r="L1132">
        <f t="shared" si="370"/>
        <v>0.4357309775525085</v>
      </c>
      <c r="M1132">
        <f t="shared" si="375"/>
        <v>0.4357309775525085</v>
      </c>
      <c r="N1132">
        <f t="shared" si="371"/>
        <v>3.3114057365497671</v>
      </c>
      <c r="O1132">
        <f t="shared" si="364"/>
        <v>1.2405108568858028</v>
      </c>
      <c r="P1132">
        <f t="shared" si="372"/>
        <v>3.3264905148690405</v>
      </c>
      <c r="Q1132">
        <f t="shared" si="376"/>
        <v>6.5203115551888464</v>
      </c>
      <c r="R1132">
        <v>17.39</v>
      </c>
      <c r="S1132">
        <f t="shared" si="365"/>
        <v>16.414077429053975</v>
      </c>
      <c r="T1132">
        <f t="shared" si="366"/>
        <v>1.3788381967359986</v>
      </c>
      <c r="U1132">
        <f t="shared" si="367"/>
        <v>1.5411422167168158</v>
      </c>
      <c r="V1132">
        <f t="shared" si="368"/>
        <v>2.7094124116072375E-2</v>
      </c>
      <c r="W1132">
        <f t="shared" si="369"/>
        <v>-3.7707980406370325E-3</v>
      </c>
      <c r="X1132">
        <f t="shared" si="379"/>
        <v>0.49072156103790437</v>
      </c>
      <c r="Y1132">
        <f t="shared" si="379"/>
        <v>0.26036965673720708</v>
      </c>
      <c r="AL1132">
        <v>16.050208333333341</v>
      </c>
    </row>
    <row r="1133" spans="4:38" x14ac:dyDescent="0.55000000000000004">
      <c r="D1133">
        <f t="shared" si="373"/>
        <v>4.9400471707026092</v>
      </c>
      <c r="E1133">
        <f t="shared" si="360"/>
        <v>5</v>
      </c>
      <c r="F1133" s="2">
        <f t="shared" si="374"/>
        <v>38600</v>
      </c>
      <c r="G1133" s="1">
        <v>2005.763698630137</v>
      </c>
      <c r="H1133" s="3">
        <v>108.33</v>
      </c>
      <c r="I1133" s="1" t="str">
        <f t="shared" si="361"/>
        <v/>
      </c>
      <c r="J1133" s="1">
        <f t="shared" si="362"/>
        <v>0.11456648150353478</v>
      </c>
      <c r="K1133">
        <f t="shared" si="363"/>
        <v>0</v>
      </c>
      <c r="L1133">
        <f t="shared" si="370"/>
        <v>0.43912963743438743</v>
      </c>
      <c r="M1133">
        <f t="shared" si="375"/>
        <v>0.43912963743438743</v>
      </c>
      <c r="N1133">
        <f t="shared" si="371"/>
        <v>3.3199929976646727</v>
      </c>
      <c r="O1133">
        <f t="shared" si="364"/>
        <v>2.862402147324314</v>
      </c>
      <c r="P1133">
        <f t="shared" si="372"/>
        <v>3.323989030015698</v>
      </c>
      <c r="Q1133">
        <f t="shared" si="376"/>
        <v>6.5186767441008762</v>
      </c>
      <c r="R1133">
        <v>18.09</v>
      </c>
      <c r="S1133">
        <f t="shared" si="365"/>
        <v>16.38238971792908</v>
      </c>
      <c r="T1133">
        <f t="shared" si="366"/>
        <v>1.4818845426028264</v>
      </c>
      <c r="U1133">
        <f t="shared" si="367"/>
        <v>1.6981924928936794</v>
      </c>
      <c r="V1133">
        <f t="shared" si="368"/>
        <v>3.7054199063828452E-2</v>
      </c>
      <c r="W1133">
        <f t="shared" si="369"/>
        <v>-3.3546668289267719E-3</v>
      </c>
      <c r="X1133">
        <f t="shared" si="379"/>
        <v>0.5178156851539768</v>
      </c>
      <c r="Y1133">
        <f t="shared" si="379"/>
        <v>0.25659885869657006</v>
      </c>
      <c r="AL1133">
        <v>16.120833333333334</v>
      </c>
    </row>
    <row r="1134" spans="4:38" x14ac:dyDescent="0.55000000000000004">
      <c r="D1134">
        <f t="shared" si="373"/>
        <v>4.9460424536323488</v>
      </c>
      <c r="E1134">
        <f t="shared" si="360"/>
        <v>5</v>
      </c>
      <c r="F1134" s="2">
        <f t="shared" si="374"/>
        <v>38601</v>
      </c>
      <c r="G1134" s="1">
        <v>2005.7664383561644</v>
      </c>
      <c r="H1134" s="3">
        <v>119.12</v>
      </c>
      <c r="I1134" s="1" t="str">
        <f t="shared" si="361"/>
        <v/>
      </c>
      <c r="J1134" s="1">
        <f t="shared" si="362"/>
        <v>9.2328722456873027E-2</v>
      </c>
      <c r="K1134">
        <f t="shared" si="363"/>
        <v>0</v>
      </c>
      <c r="L1134">
        <f t="shared" si="370"/>
        <v>0.44697183509828964</v>
      </c>
      <c r="M1134">
        <f t="shared" si="375"/>
        <v>0.44697183509828964</v>
      </c>
      <c r="N1134">
        <f t="shared" si="371"/>
        <v>3.3396398707190209</v>
      </c>
      <c r="O1134">
        <f t="shared" si="364"/>
        <v>2.2483214291595139</v>
      </c>
      <c r="P1134">
        <f t="shared" si="372"/>
        <v>3.3245207653336424</v>
      </c>
      <c r="Q1134">
        <f t="shared" si="376"/>
        <v>6.519024321044065</v>
      </c>
      <c r="R1134">
        <v>18.010000000000002</v>
      </c>
      <c r="S1134">
        <f t="shared" si="365"/>
        <v>16.350076060138271</v>
      </c>
      <c r="T1134">
        <f t="shared" si="366"/>
        <v>1.4697284590984472</v>
      </c>
      <c r="U1134">
        <f t="shared" si="367"/>
        <v>1.679462985888281</v>
      </c>
      <c r="V1134">
        <f t="shared" si="368"/>
        <v>2.9686272700641163E-2</v>
      </c>
      <c r="W1134">
        <f t="shared" si="369"/>
        <v>-2.8228537528433243E-3</v>
      </c>
      <c r="X1134">
        <f t="shared" si="379"/>
        <v>0.55486988421780525</v>
      </c>
      <c r="Y1134">
        <f t="shared" si="379"/>
        <v>0.2532441918676433</v>
      </c>
      <c r="AL1134">
        <v>16.134567901234579</v>
      </c>
    </row>
    <row r="1135" spans="4:38" x14ac:dyDescent="0.55000000000000004">
      <c r="D1135">
        <f t="shared" si="373"/>
        <v>4.9514382082691144</v>
      </c>
      <c r="E1135">
        <f t="shared" si="360"/>
        <v>5</v>
      </c>
      <c r="F1135" s="2">
        <f t="shared" si="374"/>
        <v>38602</v>
      </c>
      <c r="G1135" s="1">
        <v>2005.7691780821917</v>
      </c>
      <c r="H1135" s="3">
        <v>130.72</v>
      </c>
      <c r="I1135" s="1" t="str">
        <f t="shared" si="361"/>
        <v/>
      </c>
      <c r="J1135" s="1">
        <f t="shared" si="362"/>
        <v>7.3211702542036225E-2</v>
      </c>
      <c r="K1135">
        <f t="shared" si="363"/>
        <v>0</v>
      </c>
      <c r="L1135">
        <f t="shared" si="370"/>
        <v>0.45313161983571298</v>
      </c>
      <c r="M1135">
        <f t="shared" si="375"/>
        <v>0.45313161983571298</v>
      </c>
      <c r="N1135">
        <f t="shared" si="371"/>
        <v>3.3549112879675151</v>
      </c>
      <c r="O1135">
        <f t="shared" si="364"/>
        <v>1.7428616389027423</v>
      </c>
      <c r="P1135">
        <f t="shared" si="372"/>
        <v>3.323748086534168</v>
      </c>
      <c r="Q1135">
        <f t="shared" si="376"/>
        <v>6.5185192354963268</v>
      </c>
      <c r="R1135">
        <v>18.04</v>
      </c>
      <c r="S1135">
        <f t="shared" si="365"/>
        <v>16.317146030922565</v>
      </c>
      <c r="T1135">
        <f t="shared" si="366"/>
        <v>1.474275260574387</v>
      </c>
      <c r="U1135">
        <f t="shared" si="367"/>
        <v>1.6864622205002249</v>
      </c>
      <c r="V1135">
        <f t="shared" si="368"/>
        <v>2.2881376009743354E-2</v>
      </c>
      <c r="W1135">
        <f t="shared" si="369"/>
        <v>-2.4048161036163557E-3</v>
      </c>
      <c r="X1135">
        <f t="shared" si="379"/>
        <v>0.58455615691844642</v>
      </c>
      <c r="Y1135">
        <f t="shared" si="379"/>
        <v>0.2504213381148</v>
      </c>
      <c r="AL1135">
        <v>16.580983606557378</v>
      </c>
    </row>
    <row r="1136" spans="4:38" x14ac:dyDescent="0.55000000000000004">
      <c r="D1136">
        <f t="shared" si="373"/>
        <v>4.9562943874422034</v>
      </c>
      <c r="E1136">
        <f t="shared" si="360"/>
        <v>5</v>
      </c>
      <c r="F1136" s="2">
        <f t="shared" si="374"/>
        <v>38603</v>
      </c>
      <c r="G1136" s="1">
        <v>2005.7719178082191</v>
      </c>
      <c r="H1136" s="3">
        <v>115.58</v>
      </c>
      <c r="I1136" s="1" t="str">
        <f t="shared" si="361"/>
        <v/>
      </c>
      <c r="J1136" s="1">
        <f t="shared" si="362"/>
        <v>9.9102560543816984E-2</v>
      </c>
      <c r="K1136">
        <f t="shared" si="363"/>
        <v>0</v>
      </c>
      <c r="L1136">
        <f t="shared" si="370"/>
        <v>0.45790658322996708</v>
      </c>
      <c r="M1136">
        <f t="shared" si="375"/>
        <v>0.45790658322996708</v>
      </c>
      <c r="N1136">
        <f t="shared" si="371"/>
        <v>3.3666544807447316</v>
      </c>
      <c r="O1136">
        <f t="shared" si="364"/>
        <v>2.5259182383950778</v>
      </c>
      <c r="P1136">
        <f t="shared" si="372"/>
        <v>3.3218737357222752</v>
      </c>
      <c r="Q1136">
        <f t="shared" si="376"/>
        <v>6.5172936824050955</v>
      </c>
      <c r="R1136">
        <v>18.16</v>
      </c>
      <c r="S1136">
        <f t="shared" si="365"/>
        <v>16.283609388156929</v>
      </c>
      <c r="T1136">
        <f t="shared" si="366"/>
        <v>1.4926035636887296</v>
      </c>
      <c r="U1136">
        <f t="shared" si="367"/>
        <v>1.7147520732683434</v>
      </c>
      <c r="V1136">
        <f t="shared" si="368"/>
        <v>2.6887320423341691E-2</v>
      </c>
      <c r="W1136">
        <f t="shared" si="369"/>
        <v>-2.0866245791403629E-3</v>
      </c>
      <c r="X1136">
        <f t="shared" si="379"/>
        <v>0.60743753292818981</v>
      </c>
      <c r="Y1136">
        <f t="shared" si="379"/>
        <v>0.24801652201118363</v>
      </c>
      <c r="AL1136">
        <v>16.643958333333341</v>
      </c>
    </row>
    <row r="1137" spans="4:38" x14ac:dyDescent="0.55000000000000004">
      <c r="D1137">
        <f t="shared" si="373"/>
        <v>4.9606649486979828</v>
      </c>
      <c r="E1137">
        <f t="shared" si="360"/>
        <v>5</v>
      </c>
      <c r="F1137" s="2">
        <f t="shared" si="374"/>
        <v>38604</v>
      </c>
      <c r="G1137" s="1">
        <v>2005.7746575342467</v>
      </c>
      <c r="H1137" s="3">
        <v>141.04</v>
      </c>
      <c r="I1137" s="1" t="str">
        <f t="shared" si="361"/>
        <v/>
      </c>
      <c r="J1137" s="1">
        <f t="shared" si="362"/>
        <v>5.9558277023588527E-2</v>
      </c>
      <c r="K1137">
        <f t="shared" si="363"/>
        <v>0</v>
      </c>
      <c r="L1137">
        <f t="shared" si="370"/>
        <v>0.46482690717077552</v>
      </c>
      <c r="M1137">
        <f t="shared" si="375"/>
        <v>0.46482690717077552</v>
      </c>
      <c r="N1137">
        <f t="shared" si="371"/>
        <v>3.3835297904793911</v>
      </c>
      <c r="O1137">
        <f t="shared" si="364"/>
        <v>1.3818290412732446</v>
      </c>
      <c r="P1137">
        <f t="shared" si="372"/>
        <v>3.3215182168129944</v>
      </c>
      <c r="Q1137">
        <f t="shared" si="376"/>
        <v>6.517061172684242</v>
      </c>
      <c r="R1137">
        <v>18.04</v>
      </c>
      <c r="S1137">
        <f t="shared" si="365"/>
        <v>16.249476069468749</v>
      </c>
      <c r="T1137">
        <f t="shared" si="366"/>
        <v>1.474275260574387</v>
      </c>
      <c r="U1137">
        <f t="shared" si="367"/>
        <v>1.6864622205002249</v>
      </c>
      <c r="V1137">
        <f t="shared" si="368"/>
        <v>1.5185851325943397E-2</v>
      </c>
      <c r="W1137">
        <f t="shared" si="369"/>
        <v>-1.7252246988681517E-3</v>
      </c>
      <c r="X1137">
        <f t="shared" si="379"/>
        <v>0.63432485335153155</v>
      </c>
      <c r="Y1137">
        <f t="shared" si="379"/>
        <v>0.24592989743204327</v>
      </c>
      <c r="AL1137">
        <v>16.684687500000003</v>
      </c>
    </row>
    <row r="1138" spans="4:38" x14ac:dyDescent="0.55000000000000004">
      <c r="D1138">
        <f t="shared" si="373"/>
        <v>4.9645984538281844</v>
      </c>
      <c r="E1138">
        <f t="shared" si="360"/>
        <v>5</v>
      </c>
      <c r="F1138" s="2">
        <f t="shared" si="374"/>
        <v>38605</v>
      </c>
      <c r="G1138" s="1">
        <v>2005.777397260274</v>
      </c>
      <c r="H1138" s="3">
        <v>134.91</v>
      </c>
      <c r="I1138" s="1" t="str">
        <f t="shared" si="361"/>
        <v/>
      </c>
      <c r="J1138" s="1">
        <f t="shared" si="362"/>
        <v>6.7326591600965116E-2</v>
      </c>
      <c r="K1138">
        <f t="shared" si="363"/>
        <v>0</v>
      </c>
      <c r="L1138">
        <f t="shared" si="370"/>
        <v>0.4686127401605652</v>
      </c>
      <c r="M1138">
        <f t="shared" si="375"/>
        <v>0.4686127401605652</v>
      </c>
      <c r="N1138">
        <f t="shared" si="371"/>
        <v>3.3926908057226584</v>
      </c>
      <c r="O1138">
        <f t="shared" si="364"/>
        <v>1.4822420870513628</v>
      </c>
      <c r="P1138">
        <f t="shared" si="372"/>
        <v>3.3188568112905101</v>
      </c>
      <c r="Q1138">
        <f t="shared" si="376"/>
        <v>6.5153200836166993</v>
      </c>
      <c r="R1138">
        <v>17.47</v>
      </c>
      <c r="S1138">
        <f t="shared" si="365"/>
        <v>16.214756189300527</v>
      </c>
      <c r="T1138">
        <f t="shared" si="366"/>
        <v>1.3902425293899587</v>
      </c>
      <c r="U1138">
        <f t="shared" si="367"/>
        <v>1.5583291593209996</v>
      </c>
      <c r="V1138">
        <f t="shared" si="368"/>
        <v>1.6199585082817245E-2</v>
      </c>
      <c r="W1138">
        <f t="shared" si="369"/>
        <v>-1.5202823575592526E-3</v>
      </c>
      <c r="X1138">
        <f t="shared" si="379"/>
        <v>0.64951070467747496</v>
      </c>
      <c r="Y1138">
        <f t="shared" si="379"/>
        <v>0.24420467273317512</v>
      </c>
      <c r="AL1138">
        <v>16.863541666666659</v>
      </c>
    </row>
    <row r="1139" spans="4:38" x14ac:dyDescent="0.55000000000000004">
      <c r="D1139">
        <f t="shared" si="373"/>
        <v>4.9681386084453658</v>
      </c>
      <c r="E1139">
        <f t="shared" si="360"/>
        <v>5</v>
      </c>
      <c r="F1139" s="2">
        <f t="shared" si="374"/>
        <v>38606</v>
      </c>
      <c r="G1139" s="1">
        <v>2005.7801369863014</v>
      </c>
      <c r="H1139" s="3">
        <v>125.82</v>
      </c>
      <c r="I1139" s="1" t="str">
        <f t="shared" si="361"/>
        <v/>
      </c>
      <c r="J1139" s="1">
        <f t="shared" si="362"/>
        <v>8.074978333829988E-2</v>
      </c>
      <c r="K1139">
        <f t="shared" si="363"/>
        <v>0</v>
      </c>
      <c r="L1139">
        <f t="shared" si="370"/>
        <v>0.47267367738536348</v>
      </c>
      <c r="M1139">
        <f t="shared" si="375"/>
        <v>0.47267367738536348</v>
      </c>
      <c r="N1139">
        <f t="shared" si="371"/>
        <v>3.4024628382834443</v>
      </c>
      <c r="O1139">
        <f t="shared" si="364"/>
        <v>1.8306696316213362</v>
      </c>
      <c r="P1139">
        <f t="shared" si="372"/>
        <v>3.3166993980808397</v>
      </c>
      <c r="Q1139">
        <f t="shared" si="376"/>
        <v>6.5139080226519148</v>
      </c>
      <c r="R1139">
        <v>17.41</v>
      </c>
      <c r="S1139">
        <f t="shared" si="365"/>
        <v>16.179460035905834</v>
      </c>
      <c r="T1139">
        <f t="shared" si="366"/>
        <v>1.3816804793620172</v>
      </c>
      <c r="U1139">
        <f t="shared" si="367"/>
        <v>1.5454210992959747</v>
      </c>
      <c r="V1139">
        <f t="shared" si="368"/>
        <v>1.8296145104353938E-2</v>
      </c>
      <c r="W1139">
        <f t="shared" si="369"/>
        <v>-1.3063858314875752E-3</v>
      </c>
      <c r="X1139">
        <f t="shared" si="379"/>
        <v>0.66571028976029223</v>
      </c>
      <c r="Y1139">
        <f t="shared" si="379"/>
        <v>0.24268439037561587</v>
      </c>
      <c r="AL1139">
        <v>16.986041666666669</v>
      </c>
    </row>
    <row r="1140" spans="4:38" x14ac:dyDescent="0.55000000000000004">
      <c r="D1140">
        <f t="shared" si="373"/>
        <v>4.9713247476008293</v>
      </c>
      <c r="E1140">
        <f t="shared" si="360"/>
        <v>5</v>
      </c>
      <c r="F1140" s="2">
        <f t="shared" si="374"/>
        <v>38607</v>
      </c>
      <c r="G1140" s="1">
        <v>2005.7828767123287</v>
      </c>
      <c r="H1140" s="3">
        <v>176.78</v>
      </c>
      <c r="I1140" s="1" t="str">
        <f t="shared" si="361"/>
        <v/>
      </c>
      <c r="J1140" s="1">
        <f t="shared" si="362"/>
        <v>2.9141266982730254E-2</v>
      </c>
      <c r="K1140">
        <f t="shared" si="363"/>
        <v>0</v>
      </c>
      <c r="L1140">
        <f t="shared" si="370"/>
        <v>0.47768921062268221</v>
      </c>
      <c r="M1140">
        <f t="shared" si="375"/>
        <v>0.47768921062268221</v>
      </c>
      <c r="N1140">
        <f t="shared" si="371"/>
        <v>3.4144550153985636</v>
      </c>
      <c r="O1140">
        <f t="shared" si="364"/>
        <v>0.47607319334201115</v>
      </c>
      <c r="P1140">
        <f t="shared" si="372"/>
        <v>3.3152601743455237</v>
      </c>
      <c r="Q1140">
        <f t="shared" si="376"/>
        <v>6.512965687489511</v>
      </c>
      <c r="R1140">
        <v>17.45</v>
      </c>
      <c r="S1140">
        <f t="shared" si="365"/>
        <v>16.143598068293034</v>
      </c>
      <c r="T1140">
        <f t="shared" si="366"/>
        <v>1.3873826335991013</v>
      </c>
      <c r="U1140">
        <f t="shared" si="367"/>
        <v>1.5540145375680989</v>
      </c>
      <c r="V1140">
        <f t="shared" si="368"/>
        <v>-2.1160182497622151E-4</v>
      </c>
      <c r="W1140">
        <f t="shared" si="369"/>
        <v>-1.069706547930609E-3</v>
      </c>
      <c r="X1140">
        <f t="shared" si="379"/>
        <v>0.68400643486464618</v>
      </c>
      <c r="Y1140">
        <f t="shared" si="379"/>
        <v>0.24137800454412831</v>
      </c>
      <c r="AL1140">
        <v>16.948333333333341</v>
      </c>
    </row>
    <row r="1141" spans="4:38" x14ac:dyDescent="0.55000000000000004">
      <c r="D1141">
        <f t="shared" si="373"/>
        <v>4.9741922728407468</v>
      </c>
      <c r="E1141">
        <f t="shared" si="360"/>
        <v>5</v>
      </c>
      <c r="F1141" s="2">
        <f t="shared" si="374"/>
        <v>38608</v>
      </c>
      <c r="G1141" s="1">
        <v>2005.7856164383561</v>
      </c>
      <c r="H1141" s="3">
        <v>202.33</v>
      </c>
      <c r="I1141" s="1">
        <f t="shared" si="361"/>
        <v>202.33</v>
      </c>
      <c r="J1141" s="1">
        <f t="shared" si="362"/>
        <v>1.7481711528818437E-2</v>
      </c>
      <c r="K1141">
        <f t="shared" si="363"/>
        <v>0</v>
      </c>
      <c r="L1141">
        <f t="shared" si="370"/>
        <v>0.47899352074142743</v>
      </c>
      <c r="M1141">
        <f t="shared" si="375"/>
        <v>0.47899352074142743</v>
      </c>
      <c r="N1141">
        <f t="shared" si="371"/>
        <v>3.4175598660653224</v>
      </c>
      <c r="O1141">
        <f t="shared" si="364"/>
        <v>0.15835313712146765</v>
      </c>
      <c r="P1141">
        <f t="shared" si="372"/>
        <v>3.3110768187361348</v>
      </c>
      <c r="Q1141">
        <f t="shared" si="376"/>
        <v>6.5102250760665568</v>
      </c>
      <c r="R1141">
        <v>17.25</v>
      </c>
      <c r="S1141">
        <f t="shared" si="365"/>
        <v>16.107180913133217</v>
      </c>
      <c r="T1141">
        <f t="shared" si="366"/>
        <v>1.3591052601903886</v>
      </c>
      <c r="U1141">
        <f t="shared" si="367"/>
        <v>1.5115199283162266</v>
      </c>
      <c r="V1141">
        <f t="shared" si="368"/>
        <v>-7.1417768280552935E-3</v>
      </c>
      <c r="W1141">
        <f t="shared" si="369"/>
        <v>-1.0676101495173309E-3</v>
      </c>
      <c r="X1141">
        <f t="shared" si="379"/>
        <v>0.68379483303966992</v>
      </c>
      <c r="Y1141">
        <f t="shared" si="379"/>
        <v>0.24030829799619768</v>
      </c>
      <c r="AL1141">
        <v>17.034270833333341</v>
      </c>
    </row>
    <row r="1142" spans="4:38" x14ac:dyDescent="0.55000000000000004">
      <c r="D1142">
        <f t="shared" si="373"/>
        <v>4.9767730455566719</v>
      </c>
      <c r="E1142">
        <f t="shared" si="360"/>
        <v>5</v>
      </c>
      <c r="F1142" s="2">
        <f t="shared" si="374"/>
        <v>38609</v>
      </c>
      <c r="G1142" s="1">
        <v>2005.7883561643835</v>
      </c>
      <c r="H1142" s="3">
        <v>188.39</v>
      </c>
      <c r="I1142" s="1" t="str">
        <f t="shared" si="361"/>
        <v/>
      </c>
      <c r="J1142" s="1">
        <f t="shared" si="362"/>
        <v>2.3102833653382865E-2</v>
      </c>
      <c r="K1142">
        <f t="shared" si="363"/>
        <v>0</v>
      </c>
      <c r="L1142">
        <f t="shared" si="370"/>
        <v>0.47942736495271909</v>
      </c>
      <c r="M1142">
        <f t="shared" si="375"/>
        <v>0.47942736495271909</v>
      </c>
      <c r="N1142">
        <f t="shared" si="371"/>
        <v>3.4185913630699645</v>
      </c>
      <c r="O1142">
        <f t="shared" si="364"/>
        <v>0.29833182225569777</v>
      </c>
      <c r="P1142">
        <f t="shared" si="372"/>
        <v>3.3063709340927621</v>
      </c>
      <c r="Q1142">
        <f t="shared" si="376"/>
        <v>6.5071393836679539</v>
      </c>
      <c r="R1142">
        <v>17.13</v>
      </c>
      <c r="S1142">
        <f t="shared" si="365"/>
        <v>16.070219361623099</v>
      </c>
      <c r="T1142">
        <f t="shared" si="366"/>
        <v>1.3424162385512433</v>
      </c>
      <c r="U1142">
        <f t="shared" si="367"/>
        <v>1.4865829844310148</v>
      </c>
      <c r="V1142">
        <f t="shared" si="368"/>
        <v>-2.7022329236378907E-3</v>
      </c>
      <c r="W1142">
        <f t="shared" si="369"/>
        <v>-1.1517144985827062E-3</v>
      </c>
      <c r="X1142">
        <f t="shared" ref="X1142:Y1157" si="380">MAX(0.0000000001,X1141+V1141)</f>
        <v>0.67665305621161465</v>
      </c>
      <c r="Y1142">
        <f t="shared" si="380"/>
        <v>0.23924068784668034</v>
      </c>
      <c r="AL1142">
        <v>16.763437500000013</v>
      </c>
    </row>
    <row r="1143" spans="4:38" x14ac:dyDescent="0.55000000000000004">
      <c r="D1143">
        <f t="shared" si="373"/>
        <v>4.9790957410010046</v>
      </c>
      <c r="E1143">
        <f t="shared" si="360"/>
        <v>5</v>
      </c>
      <c r="F1143" s="2">
        <f t="shared" si="374"/>
        <v>38610</v>
      </c>
      <c r="G1143" s="1">
        <v>2005.791095890411</v>
      </c>
      <c r="H1143" s="3">
        <v>872.39</v>
      </c>
      <c r="I1143" s="1">
        <f t="shared" si="361"/>
        <v>872.39</v>
      </c>
      <c r="J1143" s="1">
        <f t="shared" si="362"/>
        <v>2.645554658156312E-8</v>
      </c>
      <c r="K1143">
        <f t="shared" si="363"/>
        <v>0</v>
      </c>
      <c r="L1143">
        <f t="shared" si="370"/>
        <v>0.4802447124109539</v>
      </c>
      <c r="M1143">
        <f t="shared" si="375"/>
        <v>0.4802447124109539</v>
      </c>
      <c r="N1143">
        <f t="shared" si="371"/>
        <v>3.4205329784162748</v>
      </c>
      <c r="O1143">
        <f t="shared" si="364"/>
        <v>-0.28617282972533897</v>
      </c>
      <c r="P1143">
        <f t="shared" si="372"/>
        <v>3.3020116097951937</v>
      </c>
      <c r="Q1143">
        <f t="shared" si="376"/>
        <v>6.5042783206528636</v>
      </c>
      <c r="R1143">
        <v>16.89</v>
      </c>
      <c r="S1143">
        <f t="shared" si="365"/>
        <v>16.032724366260279</v>
      </c>
      <c r="T1143">
        <f t="shared" si="366"/>
        <v>1.3096504732534733</v>
      </c>
      <c r="U1143">
        <f t="shared" si="367"/>
        <v>1.4379365328469575</v>
      </c>
      <c r="V1143">
        <f t="shared" si="368"/>
        <v>-5.5975741504609988E-2</v>
      </c>
      <c r="W1143">
        <f t="shared" si="369"/>
        <v>-1.179625434529449E-3</v>
      </c>
      <c r="X1143">
        <f t="shared" si="380"/>
        <v>0.67395082328797673</v>
      </c>
      <c r="Y1143">
        <f t="shared" si="380"/>
        <v>0.23808897334809764</v>
      </c>
      <c r="AL1143">
        <v>16.748333333333342</v>
      </c>
    </row>
    <row r="1144" spans="4:38" x14ac:dyDescent="0.55000000000000004">
      <c r="D1144">
        <f t="shared" si="373"/>
        <v>4.9811861669009039</v>
      </c>
      <c r="E1144">
        <f t="shared" si="360"/>
        <v>5</v>
      </c>
      <c r="F1144" s="2">
        <f t="shared" si="374"/>
        <v>38611</v>
      </c>
      <c r="G1144" s="1">
        <v>2005.7938356164384</v>
      </c>
      <c r="H1144" s="3">
        <v>1320.73</v>
      </c>
      <c r="I1144" s="1">
        <f t="shared" si="361"/>
        <v>1320.73</v>
      </c>
      <c r="J1144" s="1">
        <f t="shared" si="362"/>
        <v>3.3750870477862319E-12</v>
      </c>
      <c r="K1144">
        <f t="shared" si="363"/>
        <v>0</v>
      </c>
      <c r="L1144">
        <f t="shared" si="370"/>
        <v>0.47946067726102148</v>
      </c>
      <c r="M1144">
        <f t="shared" si="375"/>
        <v>0.47946067726102148</v>
      </c>
      <c r="N1144">
        <f t="shared" si="371"/>
        <v>3.4186705398408725</v>
      </c>
      <c r="O1144">
        <f t="shared" si="364"/>
        <v>-0.28103814275612893</v>
      </c>
      <c r="P1144">
        <f t="shared" si="372"/>
        <v>3.296620819626372</v>
      </c>
      <c r="Q1144">
        <f t="shared" si="376"/>
        <v>6.5007368130075696</v>
      </c>
      <c r="R1144">
        <v>16.73</v>
      </c>
      <c r="S1144">
        <f t="shared" si="365"/>
        <v>15.994707037629013</v>
      </c>
      <c r="T1144">
        <f t="shared" si="366"/>
        <v>1.2882521493185675</v>
      </c>
      <c r="U1144">
        <f t="shared" si="367"/>
        <v>1.4063931999131194</v>
      </c>
      <c r="V1144">
        <f t="shared" si="368"/>
        <v>-5.2701506612018036E-2</v>
      </c>
      <c r="W1144">
        <f t="shared" si="369"/>
        <v>-1.8633620866318956E-3</v>
      </c>
      <c r="X1144">
        <f t="shared" si="380"/>
        <v>0.61797508178336669</v>
      </c>
      <c r="Y1144">
        <f t="shared" si="380"/>
        <v>0.23690934791356819</v>
      </c>
      <c r="AL1144">
        <v>16.56270833333333</v>
      </c>
    </row>
    <row r="1145" spans="4:38" x14ac:dyDescent="0.55000000000000004">
      <c r="D1145">
        <f t="shared" si="373"/>
        <v>4.9830675502108139</v>
      </c>
      <c r="E1145">
        <f t="shared" si="360"/>
        <v>5</v>
      </c>
      <c r="F1145" s="2">
        <f t="shared" si="374"/>
        <v>38612</v>
      </c>
      <c r="G1145" s="1">
        <v>2005.7965753424658</v>
      </c>
      <c r="H1145" s="3">
        <v>885.01</v>
      </c>
      <c r="I1145" s="1">
        <f t="shared" si="361"/>
        <v>885.01</v>
      </c>
      <c r="J1145" s="1">
        <f t="shared" si="362"/>
        <v>2.0554211044284008E-8</v>
      </c>
      <c r="K1145">
        <f t="shared" si="363"/>
        <v>0</v>
      </c>
      <c r="L1145">
        <f t="shared" si="370"/>
        <v>0.47869070974662115</v>
      </c>
      <c r="M1145">
        <f t="shared" si="375"/>
        <v>0.47869070974662115</v>
      </c>
      <c r="N1145">
        <f t="shared" si="371"/>
        <v>3.4168395411820143</v>
      </c>
      <c r="O1145">
        <f t="shared" si="364"/>
        <v>-0.27828464249130697</v>
      </c>
      <c r="P1145">
        <f t="shared" si="372"/>
        <v>3.2913267651617413</v>
      </c>
      <c r="Q1145">
        <f t="shared" si="376"/>
        <v>6.4972550968695009</v>
      </c>
      <c r="R1145">
        <v>16.649999999999999</v>
      </c>
      <c r="S1145">
        <f t="shared" si="365"/>
        <v>15.956178641076223</v>
      </c>
      <c r="T1145">
        <f t="shared" si="366"/>
        <v>1.2776844564574843</v>
      </c>
      <c r="U1145">
        <f t="shared" si="367"/>
        <v>1.3908819717099878</v>
      </c>
      <c r="V1145">
        <f t="shared" si="368"/>
        <v>-4.654433693003486E-2</v>
      </c>
      <c r="W1145">
        <f t="shared" si="369"/>
        <v>-2.4928446266979966E-3</v>
      </c>
      <c r="X1145">
        <f t="shared" si="380"/>
        <v>0.56527357517134869</v>
      </c>
      <c r="Y1145">
        <f t="shared" si="380"/>
        <v>0.23504598582693628</v>
      </c>
      <c r="AL1145">
        <v>16.692417582417587</v>
      </c>
    </row>
    <row r="1146" spans="4:38" x14ac:dyDescent="0.55000000000000004">
      <c r="D1146">
        <f t="shared" si="373"/>
        <v>4.9847607951897324</v>
      </c>
      <c r="E1146">
        <f t="shared" si="360"/>
        <v>5</v>
      </c>
      <c r="F1146" s="2">
        <f t="shared" si="374"/>
        <v>38613</v>
      </c>
      <c r="G1146" s="1">
        <v>2005.7993150684931</v>
      </c>
      <c r="H1146" s="3">
        <v>540.15</v>
      </c>
      <c r="I1146" s="1">
        <f t="shared" si="361"/>
        <v>540.15</v>
      </c>
      <c r="J1146" s="1">
        <f t="shared" si="362"/>
        <v>2.0338396606974832E-5</v>
      </c>
      <c r="K1146">
        <f t="shared" si="363"/>
        <v>0</v>
      </c>
      <c r="L1146">
        <f t="shared" si="370"/>
        <v>0.47792828606856275</v>
      </c>
      <c r="M1146">
        <f t="shared" si="375"/>
        <v>0.47792828606856275</v>
      </c>
      <c r="N1146">
        <f t="shared" si="371"/>
        <v>3.4150245462367437</v>
      </c>
      <c r="O1146">
        <f t="shared" si="364"/>
        <v>-0.28196014663365931</v>
      </c>
      <c r="P1146">
        <f t="shared" si="372"/>
        <v>3.2860845714582352</v>
      </c>
      <c r="Q1146">
        <f t="shared" si="376"/>
        <v>6.4938038069663433</v>
      </c>
      <c r="R1146">
        <v>16.809999999999999</v>
      </c>
      <c r="S1146">
        <f t="shared" si="365"/>
        <v>15.917150593405459</v>
      </c>
      <c r="T1146">
        <f t="shared" si="366"/>
        <v>1.2989072472755185</v>
      </c>
      <c r="U1146">
        <f t="shared" si="367"/>
        <v>1.4220774105872744</v>
      </c>
      <c r="V1146">
        <f t="shared" si="368"/>
        <v>-3.4559618088760263E-2</v>
      </c>
      <c r="W1146">
        <f t="shared" si="369"/>
        <v>-3.0292557311674666E-3</v>
      </c>
      <c r="X1146">
        <f t="shared" si="380"/>
        <v>0.51872923824131378</v>
      </c>
      <c r="Y1146">
        <f t="shared" si="380"/>
        <v>0.23255314120023829</v>
      </c>
      <c r="AL1146">
        <v>5.8429787234042552</v>
      </c>
    </row>
    <row r="1147" spans="4:38" x14ac:dyDescent="0.55000000000000004">
      <c r="D1147">
        <f t="shared" si="373"/>
        <v>4.9862847156707595</v>
      </c>
      <c r="E1147">
        <f t="shared" si="360"/>
        <v>5</v>
      </c>
      <c r="F1147" s="2">
        <f t="shared" si="374"/>
        <v>38614</v>
      </c>
      <c r="G1147" s="1">
        <v>2005.8020547945205</v>
      </c>
      <c r="H1147" s="3">
        <v>336.06</v>
      </c>
      <c r="I1147" s="1">
        <f t="shared" si="361"/>
        <v>336.06</v>
      </c>
      <c r="J1147" s="1">
        <f t="shared" si="362"/>
        <v>1.2050912364614263E-3</v>
      </c>
      <c r="K1147">
        <f t="shared" si="363"/>
        <v>0</v>
      </c>
      <c r="L1147">
        <f t="shared" si="370"/>
        <v>0.47715579251614176</v>
      </c>
      <c r="M1147">
        <f t="shared" si="375"/>
        <v>0.47715579251614176</v>
      </c>
      <c r="N1147">
        <f t="shared" si="371"/>
        <v>3.4131836096058983</v>
      </c>
      <c r="O1147">
        <f t="shared" si="364"/>
        <v>-0.25738150263012616</v>
      </c>
      <c r="P1147">
        <f t="shared" si="372"/>
        <v>3.2807647744770492</v>
      </c>
      <c r="Q1147">
        <f t="shared" si="376"/>
        <v>6.4902976711398113</v>
      </c>
      <c r="R1147">
        <v>17</v>
      </c>
      <c r="S1147">
        <f t="shared" si="365"/>
        <v>15.877634459465495</v>
      </c>
      <c r="T1147">
        <f t="shared" si="366"/>
        <v>1.3245676454793929</v>
      </c>
      <c r="U1147">
        <f t="shared" si="367"/>
        <v>1.4600320106545217</v>
      </c>
      <c r="V1147">
        <f t="shared" si="368"/>
        <v>-1.4491500965764991E-2</v>
      </c>
      <c r="W1147">
        <f t="shared" si="369"/>
        <v>-3.4022738117009252E-3</v>
      </c>
      <c r="X1147">
        <f t="shared" si="380"/>
        <v>0.48416962015255349</v>
      </c>
      <c r="Y1147">
        <f t="shared" si="380"/>
        <v>0.22952388546907082</v>
      </c>
      <c r="AL1147">
        <v>16.722291666666674</v>
      </c>
    </row>
    <row r="1148" spans="4:38" x14ac:dyDescent="0.55000000000000004">
      <c r="D1148">
        <f t="shared" si="373"/>
        <v>4.9876562441036834</v>
      </c>
      <c r="E1148">
        <f t="shared" si="360"/>
        <v>5</v>
      </c>
      <c r="F1148" s="2">
        <f t="shared" si="374"/>
        <v>38615</v>
      </c>
      <c r="G1148" s="1">
        <v>2005.8047945205481</v>
      </c>
      <c r="H1148" s="3">
        <v>166.61</v>
      </c>
      <c r="I1148" s="1" t="str">
        <f t="shared" si="361"/>
        <v/>
      </c>
      <c r="J1148" s="1">
        <f t="shared" si="362"/>
        <v>3.5714446792334806E-2</v>
      </c>
      <c r="K1148">
        <f t="shared" si="363"/>
        <v>0</v>
      </c>
      <c r="L1148">
        <f t="shared" si="370"/>
        <v>0.47645063771441537</v>
      </c>
      <c r="M1148">
        <f t="shared" si="375"/>
        <v>0.47645063771441537</v>
      </c>
      <c r="N1148">
        <f t="shared" si="371"/>
        <v>3.4115014131073682</v>
      </c>
      <c r="O1148">
        <f t="shared" si="364"/>
        <v>0.63268534171785462</v>
      </c>
      <c r="P1148">
        <f t="shared" si="372"/>
        <v>3.2754074779289231</v>
      </c>
      <c r="Q1148">
        <f t="shared" si="376"/>
        <v>6.4867629879257134</v>
      </c>
      <c r="R1148">
        <v>17.27</v>
      </c>
      <c r="S1148">
        <f t="shared" si="365"/>
        <v>15.837641948735394</v>
      </c>
      <c r="T1148">
        <f t="shared" si="366"/>
        <v>1.361906866120014</v>
      </c>
      <c r="U1148">
        <f t="shared" si="367"/>
        <v>1.515716566510398</v>
      </c>
      <c r="V1148">
        <f t="shared" si="368"/>
        <v>2.2253125417070203E-2</v>
      </c>
      <c r="W1148">
        <f t="shared" si="369"/>
        <v>-3.5222370562174136E-3</v>
      </c>
      <c r="X1148">
        <f t="shared" si="380"/>
        <v>0.46967811918678848</v>
      </c>
      <c r="Y1148">
        <f t="shared" si="380"/>
        <v>0.22612161165736991</v>
      </c>
      <c r="AL1148">
        <v>16.500937499999985</v>
      </c>
    </row>
    <row r="1149" spans="4:38" x14ac:dyDescent="0.55000000000000004">
      <c r="D1149">
        <f t="shared" si="373"/>
        <v>4.9888906196933149</v>
      </c>
      <c r="E1149">
        <f t="shared" si="360"/>
        <v>5</v>
      </c>
      <c r="F1149" s="2">
        <f t="shared" si="374"/>
        <v>38616</v>
      </c>
      <c r="G1149" s="1">
        <v>2005.8075342465754</v>
      </c>
      <c r="H1149" s="3">
        <v>110.35</v>
      </c>
      <c r="I1149" s="1" t="str">
        <f t="shared" si="361"/>
        <v/>
      </c>
      <c r="J1149" s="1">
        <f t="shared" si="362"/>
        <v>0.11003024460799965</v>
      </c>
      <c r="K1149">
        <f t="shared" si="363"/>
        <v>0</v>
      </c>
      <c r="L1149">
        <f t="shared" si="370"/>
        <v>0.47818402221227252</v>
      </c>
      <c r="M1149">
        <f t="shared" si="375"/>
        <v>0.47818402221227252</v>
      </c>
      <c r="N1149">
        <f t="shared" si="371"/>
        <v>3.4156335563512998</v>
      </c>
      <c r="O1149">
        <f t="shared" si="364"/>
        <v>2.5694005424053294</v>
      </c>
      <c r="P1149">
        <f t="shared" si="372"/>
        <v>3.2716850513922435</v>
      </c>
      <c r="Q1149">
        <f t="shared" si="376"/>
        <v>6.4843047032753756</v>
      </c>
      <c r="R1149">
        <v>17.27</v>
      </c>
      <c r="S1149">
        <f t="shared" si="365"/>
        <v>15.797184911863345</v>
      </c>
      <c r="T1149">
        <f t="shared" si="366"/>
        <v>1.361906866120014</v>
      </c>
      <c r="U1149">
        <f t="shared" si="367"/>
        <v>1.515716566510398</v>
      </c>
      <c r="V1149">
        <f t="shared" si="368"/>
        <v>4.0679202113757765E-2</v>
      </c>
      <c r="W1149">
        <f t="shared" si="369"/>
        <v>-3.2097884394756519E-3</v>
      </c>
      <c r="X1149">
        <f t="shared" si="380"/>
        <v>0.49193124460385868</v>
      </c>
      <c r="Y1149">
        <f t="shared" si="380"/>
        <v>0.22259937460115251</v>
      </c>
      <c r="AL1149">
        <v>16.69677083333335</v>
      </c>
    </row>
    <row r="1150" spans="4:38" x14ac:dyDescent="0.55000000000000004">
      <c r="D1150">
        <f t="shared" si="373"/>
        <v>4.9569272771571713</v>
      </c>
      <c r="E1150">
        <f t="shared" si="360"/>
        <v>4.669257194331875</v>
      </c>
      <c r="F1150" s="2">
        <f t="shared" si="374"/>
        <v>38617</v>
      </c>
      <c r="G1150" s="1">
        <v>2005.8102739726028</v>
      </c>
      <c r="H1150" s="3">
        <v>77.05</v>
      </c>
      <c r="I1150" s="1" t="str">
        <f t="shared" si="361"/>
        <v/>
      </c>
      <c r="J1150" s="1">
        <f t="shared" si="362"/>
        <v>0.21416682748038046</v>
      </c>
      <c r="K1150">
        <f t="shared" si="363"/>
        <v>0</v>
      </c>
      <c r="L1150">
        <f t="shared" si="370"/>
        <v>0.48522347575310903</v>
      </c>
      <c r="M1150">
        <f t="shared" si="375"/>
        <v>0.48522347575310903</v>
      </c>
      <c r="N1150">
        <f t="shared" si="371"/>
        <v>3.4323127436907259</v>
      </c>
      <c r="O1150">
        <f t="shared" si="364"/>
        <v>5.173215233835033</v>
      </c>
      <c r="P1150">
        <f t="shared" si="372"/>
        <v>3.2717898410162762</v>
      </c>
      <c r="Q1150">
        <f t="shared" si="376"/>
        <v>6.4843739316787739</v>
      </c>
      <c r="R1150">
        <v>17.57</v>
      </c>
      <c r="S1150">
        <f t="shared" si="365"/>
        <v>15.756275337146857</v>
      </c>
      <c r="T1150">
        <f t="shared" si="366"/>
        <v>1.4046306809103424</v>
      </c>
      <c r="U1150">
        <f t="shared" si="367"/>
        <v>1.5800826237267545</v>
      </c>
      <c r="V1150">
        <f t="shared" si="368"/>
        <v>5.2327100370144319E-2</v>
      </c>
      <c r="W1150">
        <f t="shared" si="369"/>
        <v>-2.6994258009473606E-3</v>
      </c>
      <c r="X1150">
        <f t="shared" si="380"/>
        <v>0.53261044671761648</v>
      </c>
      <c r="Y1150">
        <f t="shared" si="380"/>
        <v>0.21938958616167686</v>
      </c>
      <c r="AL1150">
        <v>16.834583333333338</v>
      </c>
    </row>
    <row r="1151" spans="4:38" x14ac:dyDescent="0.55000000000000004">
      <c r="D1151">
        <f t="shared" si="373"/>
        <v>4.7400556016161985</v>
      </c>
      <c r="E1151">
        <f t="shared" si="360"/>
        <v>2.7882105217474464</v>
      </c>
      <c r="F1151" s="2">
        <f t="shared" si="374"/>
        <v>38618</v>
      </c>
      <c r="G1151" s="1">
        <v>2005.8130136986301</v>
      </c>
      <c r="H1151" s="3">
        <v>51.27</v>
      </c>
      <c r="I1151" s="1" t="str">
        <f t="shared" si="361"/>
        <v/>
      </c>
      <c r="J1151" s="1">
        <f t="shared" si="362"/>
        <v>0.35865297551967962</v>
      </c>
      <c r="K1151">
        <f t="shared" si="363"/>
        <v>0</v>
      </c>
      <c r="L1151">
        <f t="shared" si="370"/>
        <v>0.4993966681745749</v>
      </c>
      <c r="M1151">
        <f t="shared" si="375"/>
        <v>0.4993966681745749</v>
      </c>
      <c r="N1151">
        <f t="shared" si="371"/>
        <v>3.4654113874325594</v>
      </c>
      <c r="O1151">
        <f t="shared" si="364"/>
        <v>5.3151300394029084</v>
      </c>
      <c r="P1151">
        <f t="shared" si="372"/>
        <v>3.2775442828232189</v>
      </c>
      <c r="Q1151">
        <f t="shared" si="376"/>
        <v>6.4881732891775155</v>
      </c>
      <c r="R1151">
        <v>17.63</v>
      </c>
      <c r="S1151">
        <f t="shared" si="365"/>
        <v>15.714925346971565</v>
      </c>
      <c r="T1151">
        <f t="shared" si="366"/>
        <v>1.4133349496181764</v>
      </c>
      <c r="U1151">
        <f t="shared" si="367"/>
        <v>1.5932801925711653</v>
      </c>
      <c r="V1151">
        <f t="shared" si="368"/>
        <v>6.1476586836621695E-2</v>
      </c>
      <c r="W1151">
        <f t="shared" si="369"/>
        <v>-2.0765954486973298E-3</v>
      </c>
      <c r="X1151">
        <f t="shared" si="380"/>
        <v>0.5849375470877608</v>
      </c>
      <c r="Y1151">
        <f t="shared" si="380"/>
        <v>0.21669016036072949</v>
      </c>
      <c r="AL1151">
        <v>16.711874999999999</v>
      </c>
    </row>
    <row r="1152" spans="4:38" x14ac:dyDescent="0.55000000000000004">
      <c r="D1152">
        <f t="shared" si="373"/>
        <v>4.5454851751861414</v>
      </c>
      <c r="E1152">
        <f t="shared" si="360"/>
        <v>2.7943513373156201</v>
      </c>
      <c r="F1152" s="2">
        <f t="shared" si="374"/>
        <v>38619</v>
      </c>
      <c r="G1152" s="1">
        <v>2005.8157534246575</v>
      </c>
      <c r="H1152" s="3">
        <v>51.38</v>
      </c>
      <c r="I1152" s="1" t="str">
        <f t="shared" si="361"/>
        <v/>
      </c>
      <c r="J1152" s="1">
        <f t="shared" si="362"/>
        <v>0.35786480627759754</v>
      </c>
      <c r="K1152">
        <f t="shared" si="363"/>
        <v>0</v>
      </c>
      <c r="L1152">
        <f t="shared" si="370"/>
        <v>0.51395866828252812</v>
      </c>
      <c r="M1152">
        <f t="shared" si="375"/>
        <v>0.51395866828252812</v>
      </c>
      <c r="N1152">
        <f t="shared" si="371"/>
        <v>3.4987720596762562</v>
      </c>
      <c r="O1152">
        <f t="shared" si="364"/>
        <v>5.3315812475740838</v>
      </c>
      <c r="P1152">
        <f t="shared" si="372"/>
        <v>3.2911835466640493</v>
      </c>
      <c r="Q1152">
        <f t="shared" si="376"/>
        <v>6.4971608551773423</v>
      </c>
      <c r="R1152">
        <v>17.52</v>
      </c>
      <c r="S1152">
        <f t="shared" si="365"/>
        <v>15.673147194227528</v>
      </c>
      <c r="T1152">
        <f t="shared" si="366"/>
        <v>1.3974180872908202</v>
      </c>
      <c r="U1152">
        <f t="shared" si="367"/>
        <v>1.5691681957935015</v>
      </c>
      <c r="V1152">
        <f t="shared" si="368"/>
        <v>5.6490246348078074E-2</v>
      </c>
      <c r="W1152">
        <f t="shared" si="369"/>
        <v>-1.3706220285474389E-3</v>
      </c>
      <c r="X1152">
        <f t="shared" si="380"/>
        <v>0.64641413392438252</v>
      </c>
      <c r="Y1152">
        <f t="shared" si="380"/>
        <v>0.21461356491203215</v>
      </c>
      <c r="AL1152">
        <v>15.968125000000009</v>
      </c>
    </row>
    <row r="1153" spans="4:38" x14ac:dyDescent="0.55000000000000004">
      <c r="D1153">
        <f t="shared" si="373"/>
        <v>4.2946207417326105</v>
      </c>
      <c r="E1153">
        <f t="shared" si="360"/>
        <v>2.0368408406508274</v>
      </c>
      <c r="F1153" s="2">
        <f t="shared" si="374"/>
        <v>38620</v>
      </c>
      <c r="G1153" s="1">
        <v>2005.8184931506848</v>
      </c>
      <c r="H1153" s="3">
        <v>35.57</v>
      </c>
      <c r="I1153" s="1" t="str">
        <f t="shared" si="361"/>
        <v/>
      </c>
      <c r="J1153" s="1">
        <f t="shared" si="362"/>
        <v>0.49095637717106666</v>
      </c>
      <c r="K1153">
        <f t="shared" si="363"/>
        <v>0</v>
      </c>
      <c r="L1153">
        <f t="shared" si="370"/>
        <v>0.52856574019368996</v>
      </c>
      <c r="M1153">
        <f t="shared" si="375"/>
        <v>0.52856574019368996</v>
      </c>
      <c r="N1153">
        <f t="shared" si="371"/>
        <v>3.5316087816868902</v>
      </c>
      <c r="O1153">
        <f t="shared" si="364"/>
        <v>5.2930956055744343</v>
      </c>
      <c r="P1153">
        <f t="shared" si="372"/>
        <v>3.3045811571621093</v>
      </c>
      <c r="Q1153">
        <f t="shared" si="376"/>
        <v>6.5059650417435693</v>
      </c>
      <c r="R1153">
        <v>17.34</v>
      </c>
      <c r="S1153">
        <f t="shared" si="365"/>
        <v>15.630953258691877</v>
      </c>
      <c r="T1153">
        <f t="shared" si="366"/>
        <v>1.3717580441269968</v>
      </c>
      <c r="U1153">
        <f t="shared" si="367"/>
        <v>1.5304967698226677</v>
      </c>
      <c r="V1153">
        <f t="shared" si="368"/>
        <v>6.0987973495788085E-2</v>
      </c>
      <c r="W1153">
        <f t="shared" si="369"/>
        <v>-7.3546898735982885E-4</v>
      </c>
      <c r="X1153">
        <f t="shared" si="380"/>
        <v>0.7029043802724606</v>
      </c>
      <c r="Y1153">
        <f t="shared" si="380"/>
        <v>0.21324294288348472</v>
      </c>
      <c r="AL1153">
        <v>15.249062500000008</v>
      </c>
    </row>
    <row r="1154" spans="4:38" x14ac:dyDescent="0.55000000000000004">
      <c r="D1154">
        <f t="shared" si="373"/>
        <v>4.1253377535003981</v>
      </c>
      <c r="E1154">
        <f t="shared" si="360"/>
        <v>2.6017908594104866</v>
      </c>
      <c r="F1154" s="2">
        <f t="shared" si="374"/>
        <v>38621</v>
      </c>
      <c r="G1154" s="1">
        <v>2005.8212328767124</v>
      </c>
      <c r="H1154" s="3">
        <v>47.81</v>
      </c>
      <c r="I1154" s="1" t="str">
        <f t="shared" si="361"/>
        <v/>
      </c>
      <c r="J1154" s="1">
        <f t="shared" si="362"/>
        <v>0.38435064693346638</v>
      </c>
      <c r="K1154">
        <f t="shared" si="363"/>
        <v>0</v>
      </c>
      <c r="L1154">
        <f t="shared" si="370"/>
        <v>0.54306737198978428</v>
      </c>
      <c r="M1154">
        <f t="shared" si="375"/>
        <v>0.54306737198978428</v>
      </c>
      <c r="N1154">
        <f t="shared" si="371"/>
        <v>3.5636153549943912</v>
      </c>
      <c r="O1154">
        <f t="shared" si="364"/>
        <v>5.3486198776046328</v>
      </c>
      <c r="P1154">
        <f t="shared" si="372"/>
        <v>3.3245985817795036</v>
      </c>
      <c r="Q1154">
        <f t="shared" si="376"/>
        <v>6.5190751838481615</v>
      </c>
      <c r="R1154">
        <v>17.29</v>
      </c>
      <c r="S1154">
        <f t="shared" si="365"/>
        <v>15.588356043329416</v>
      </c>
      <c r="T1154">
        <f t="shared" si="366"/>
        <v>1.3647142471695031</v>
      </c>
      <c r="U1154">
        <f t="shared" si="367"/>
        <v>1.5199248564015155</v>
      </c>
      <c r="V1154">
        <f t="shared" si="368"/>
        <v>4.896475497592849E-2</v>
      </c>
      <c r="W1154">
        <f t="shared" si="369"/>
        <v>-5.8991565596508422E-5</v>
      </c>
      <c r="X1154">
        <f t="shared" si="380"/>
        <v>0.76389235376824871</v>
      </c>
      <c r="Y1154">
        <f t="shared" si="380"/>
        <v>0.2125074738961249</v>
      </c>
      <c r="AL1154">
        <v>15.102083333333328</v>
      </c>
    </row>
    <row r="1155" spans="4:38" x14ac:dyDescent="0.55000000000000004">
      <c r="D1155">
        <f t="shared" si="373"/>
        <v>3.9195250045991243</v>
      </c>
      <c r="E1155">
        <f t="shared" si="360"/>
        <v>2.0672102644876595</v>
      </c>
      <c r="F1155" s="2">
        <f t="shared" si="374"/>
        <v>38622</v>
      </c>
      <c r="G1155" s="1">
        <v>2005.8239726027398</v>
      </c>
      <c r="H1155" s="3">
        <v>36.31</v>
      </c>
      <c r="I1155" s="1" t="str">
        <f t="shared" si="361"/>
        <v/>
      </c>
      <c r="J1155" s="1">
        <f t="shared" si="362"/>
        <v>0.483743728046862</v>
      </c>
      <c r="K1155">
        <f t="shared" si="363"/>
        <v>0</v>
      </c>
      <c r="L1155">
        <f t="shared" si="370"/>
        <v>0.55772112507911209</v>
      </c>
      <c r="M1155">
        <f t="shared" si="375"/>
        <v>0.55772112507911209</v>
      </c>
      <c r="N1155">
        <f t="shared" si="371"/>
        <v>3.5953840124055008</v>
      </c>
      <c r="O1155">
        <f t="shared" si="364"/>
        <v>5.5419310943246742</v>
      </c>
      <c r="P1155">
        <f t="shared" si="372"/>
        <v>3.3389790942424558</v>
      </c>
      <c r="Q1155">
        <f t="shared" si="376"/>
        <v>6.5284610586032814</v>
      </c>
      <c r="R1155">
        <v>17.420000000000002</v>
      </c>
      <c r="S1155">
        <f t="shared" si="365"/>
        <v>15.54536817062338</v>
      </c>
      <c r="T1155">
        <f t="shared" si="366"/>
        <v>1.3831038170342191</v>
      </c>
      <c r="U1155">
        <f t="shared" si="367"/>
        <v>1.5475649935423903</v>
      </c>
      <c r="V1155">
        <f t="shared" si="368"/>
        <v>5.1559609123937138E-2</v>
      </c>
      <c r="W1155">
        <f t="shared" si="369"/>
        <v>4.8195418020151315E-4</v>
      </c>
      <c r="X1155">
        <f t="shared" si="380"/>
        <v>0.81285710874417716</v>
      </c>
      <c r="Y1155">
        <f t="shared" si="380"/>
        <v>0.21244848233052838</v>
      </c>
      <c r="AL1155">
        <v>15.547083333333349</v>
      </c>
    </row>
    <row r="1156" spans="4:38" x14ac:dyDescent="0.55000000000000004">
      <c r="D1156">
        <f t="shared" si="373"/>
        <v>3.7299166997451718</v>
      </c>
      <c r="E1156">
        <f t="shared" ref="E1156:E1219" si="381">MIN(1/J1156,ftmax)</f>
        <v>2.0234419560595986</v>
      </c>
      <c r="F1156" s="2">
        <f t="shared" si="374"/>
        <v>38623</v>
      </c>
      <c r="G1156" s="1">
        <v>2005.8267123287671</v>
      </c>
      <c r="H1156" s="3">
        <v>35.24</v>
      </c>
      <c r="I1156" s="1" t="str">
        <f t="shared" ref="I1156:I1219" si="382">IF(H1156&gt;cutoff,H1156,"")</f>
        <v/>
      </c>
      <c r="J1156" s="1">
        <f t="shared" ref="J1156:J1219" si="383">MIN(1,EXP(-H1156/turbh))</f>
        <v>0.49420740585382322</v>
      </c>
      <c r="K1156">
        <f t="shared" ref="K1156:K1219" si="384">IF(INT((G1156-INT(G1156))*365)=spawnday,1,0)</f>
        <v>0</v>
      </c>
      <c r="L1156">
        <f t="shared" si="370"/>
        <v>0.57290449794027554</v>
      </c>
      <c r="M1156">
        <f t="shared" si="375"/>
        <v>0.57290449794027554</v>
      </c>
      <c r="N1156">
        <f t="shared" si="371"/>
        <v>3.6277191867566327</v>
      </c>
      <c r="O1156">
        <f t="shared" ref="O1156:O1219" si="385">(E1156*U1156*J1156*hh*L1156^(2/3)-T1156*mm*L1156)</f>
        <v>5.4206825189474506</v>
      </c>
      <c r="P1156">
        <f t="shared" si="372"/>
        <v>3.3589725877247907</v>
      </c>
      <c r="Q1156">
        <f t="shared" si="376"/>
        <v>6.5414657401621277</v>
      </c>
      <c r="R1156">
        <v>17.14</v>
      </c>
      <c r="S1156">
        <f t="shared" ref="S1156:S1219" si="386">tbar+tamp*SIN(2*PI()*G1156+tshift)</f>
        <v>15.502002378799123</v>
      </c>
      <c r="T1156">
        <f t="shared" ref="T1156:T1219" si="387">qten^((R1156-tbar)/10)*IF(R1156&gt;Ttorp,1,torpmult)</f>
        <v>1.3437991281792327</v>
      </c>
      <c r="U1156">
        <f t="shared" ref="U1156:U1219" si="388">qtenq^((R1156-tbar)/10)*IF(R1156&gt;Ttorp,1,torpmult)</f>
        <v>1.4886452551665399</v>
      </c>
      <c r="V1156">
        <f t="shared" ref="V1156:V1219" si="389">GA*MIN(1,EXP(-H1156/turbA))-mA*X1156-aB*X1156*Y1156</f>
        <v>4.7892216190514286E-2</v>
      </c>
      <c r="W1156">
        <f t="shared" ref="W1156:W1219" si="390">eB*aB*X1156*Y1156-zB*Y1156</f>
        <v>1.0539352508379656E-3</v>
      </c>
      <c r="X1156">
        <f t="shared" si="380"/>
        <v>0.86441671786811425</v>
      </c>
      <c r="Y1156">
        <f t="shared" si="380"/>
        <v>0.2129304365107299</v>
      </c>
      <c r="AL1156">
        <v>16.177812499999998</v>
      </c>
    </row>
    <row r="1157" spans="4:38" x14ac:dyDescent="0.55000000000000004">
      <c r="D1157">
        <f t="shared" si="373"/>
        <v>3.5396478180115043</v>
      </c>
      <c r="E1157">
        <f t="shared" si="381"/>
        <v>1.8272278824084944</v>
      </c>
      <c r="F1157" s="2">
        <f t="shared" si="374"/>
        <v>38624</v>
      </c>
      <c r="G1157" s="1">
        <v>2005.8294520547945</v>
      </c>
      <c r="H1157" s="3">
        <v>30.14</v>
      </c>
      <c r="I1157" s="1" t="str">
        <f t="shared" si="382"/>
        <v/>
      </c>
      <c r="J1157" s="1">
        <f t="shared" si="383"/>
        <v>0.54727711284806257</v>
      </c>
      <c r="K1157">
        <f t="shared" si="384"/>
        <v>0</v>
      </c>
      <c r="L1157">
        <f t="shared" ref="L1157:L1220" si="391">IF(K1157=1,wrec,L1156+O1156/365)</f>
        <v>0.58775568292369318</v>
      </c>
      <c r="M1157">
        <f t="shared" si="375"/>
        <v>0.58775568292369318</v>
      </c>
      <c r="N1157">
        <f t="shared" ref="N1157:N1220" si="392">(L1157/0.012)^(1/3)</f>
        <v>3.6587988195888372</v>
      </c>
      <c r="O1157">
        <f t="shared" si="385"/>
        <v>5.5577128473717989</v>
      </c>
      <c r="P1157">
        <f t="shared" ref="P1157:P1220" si="393">P1156+(J1156*U1156*hh*P1156^(2/3)-T1156*mm*P1156)/365</f>
        <v>3.3787525132808924</v>
      </c>
      <c r="Q1157">
        <f t="shared" si="376"/>
        <v>6.5542808248649642</v>
      </c>
      <c r="R1157">
        <v>17.2</v>
      </c>
      <c r="S1157">
        <f t="shared" si="386"/>
        <v>15.458271518085839</v>
      </c>
      <c r="T1157">
        <f t="shared" si="387"/>
        <v>1.3521264336126044</v>
      </c>
      <c r="U1157">
        <f t="shared" si="388"/>
        <v>1.5010790975143709</v>
      </c>
      <c r="V1157">
        <f t="shared" si="389"/>
        <v>4.6895595188081757E-2</v>
      </c>
      <c r="W1157">
        <f t="shared" si="390"/>
        <v>1.592057543101353E-3</v>
      </c>
      <c r="X1157">
        <f t="shared" si="380"/>
        <v>0.91230893405862856</v>
      </c>
      <c r="Y1157">
        <f t="shared" si="380"/>
        <v>0.21398437176156787</v>
      </c>
      <c r="AL1157">
        <v>15.676250000000001</v>
      </c>
    </row>
    <row r="1158" spans="4:38" x14ac:dyDescent="0.55000000000000004">
      <c r="D1158">
        <f t="shared" ref="D1158:D1221" si="394">0.9*D1157+0.1*E1158</f>
        <v>3.3619448002850616</v>
      </c>
      <c r="E1158">
        <f t="shared" si="381"/>
        <v>1.7626176407470755</v>
      </c>
      <c r="F1158" s="2">
        <f t="shared" ref="F1158:F1221" si="395">F1157+1</f>
        <v>38625</v>
      </c>
      <c r="G1158" s="1">
        <v>2005.8321917808219</v>
      </c>
      <c r="H1158" s="3">
        <v>28.34</v>
      </c>
      <c r="I1158" s="1" t="str">
        <f t="shared" si="382"/>
        <v/>
      </c>
      <c r="J1158" s="1">
        <f t="shared" si="383"/>
        <v>0.56733801868461708</v>
      </c>
      <c r="K1158">
        <f t="shared" si="384"/>
        <v>0</v>
      </c>
      <c r="L1158">
        <f t="shared" si="391"/>
        <v>0.60298229346443788</v>
      </c>
      <c r="M1158">
        <f t="shared" ref="M1158:M1221" si="396">IF(K1159=1,"",L1158)</f>
        <v>0.60298229346443788</v>
      </c>
      <c r="N1158">
        <f t="shared" si="392"/>
        <v>3.6901252263073911</v>
      </c>
      <c r="O1158">
        <f t="shared" si="385"/>
        <v>5.6421811414316236</v>
      </c>
      <c r="P1158">
        <f t="shared" si="393"/>
        <v>3.4015387518467008</v>
      </c>
      <c r="Q1158">
        <f t="shared" ref="Q1158:Q1221" si="397">(P1158/0.012)^(1/3)</f>
        <v>6.5689818055966702</v>
      </c>
      <c r="R1158">
        <v>17.190000000000001</v>
      </c>
      <c r="S1158">
        <f t="shared" si="386"/>
        <v>15.41418854687678</v>
      </c>
      <c r="T1158">
        <f t="shared" si="387"/>
        <v>1.3507349744416892</v>
      </c>
      <c r="U1158">
        <f t="shared" si="388"/>
        <v>1.4989996017555478</v>
      </c>
      <c r="V1158">
        <f t="shared" si="389"/>
        <v>4.3928249137777292E-2</v>
      </c>
      <c r="W1158">
        <f t="shared" si="390"/>
        <v>2.1296009719825749E-3</v>
      </c>
      <c r="X1158">
        <f t="shared" ref="X1158:Y1173" si="398">MAX(0.0000000001,X1157+V1157)</f>
        <v>0.95920452924671029</v>
      </c>
      <c r="Y1158">
        <f t="shared" si="398"/>
        <v>0.21557642930466922</v>
      </c>
      <c r="AL1158">
        <v>15.495833333333335</v>
      </c>
    </row>
    <row r="1159" spans="4:38" x14ac:dyDescent="0.55000000000000004">
      <c r="D1159">
        <f t="shared" si="394"/>
        <v>3.2160443090953406</v>
      </c>
      <c r="E1159">
        <f t="shared" si="381"/>
        <v>1.9029398883878517</v>
      </c>
      <c r="F1159" s="2">
        <f t="shared" si="395"/>
        <v>38626</v>
      </c>
      <c r="G1159" s="1">
        <v>2005.8360730593606</v>
      </c>
      <c r="H1159" s="3">
        <v>32.17</v>
      </c>
      <c r="I1159" s="1" t="str">
        <f t="shared" si="382"/>
        <v/>
      </c>
      <c r="J1159" s="1">
        <f t="shared" si="383"/>
        <v>0.52550267410033025</v>
      </c>
      <c r="K1159">
        <f t="shared" si="384"/>
        <v>0</v>
      </c>
      <c r="L1159">
        <f t="shared" si="391"/>
        <v>0.61844032398890803</v>
      </c>
      <c r="M1159">
        <f t="shared" si="396"/>
        <v>0.61844032398890803</v>
      </c>
      <c r="N1159">
        <f t="shared" si="392"/>
        <v>3.7213928395531672</v>
      </c>
      <c r="O1159">
        <f t="shared" si="385"/>
        <v>5.7837294556296044</v>
      </c>
      <c r="P1159">
        <f t="shared" si="393"/>
        <v>3.425427997191409</v>
      </c>
      <c r="Q1159">
        <f t="shared" si="397"/>
        <v>6.5843240848787836</v>
      </c>
      <c r="R1159">
        <v>17.25</v>
      </c>
      <c r="S1159">
        <f t="shared" si="386"/>
        <v>15.351160413323056</v>
      </c>
      <c r="T1159">
        <f t="shared" si="387"/>
        <v>1.3591052601903886</v>
      </c>
      <c r="U1159">
        <f t="shared" si="388"/>
        <v>1.5115199283162266</v>
      </c>
      <c r="V1159">
        <f t="shared" si="389"/>
        <v>3.7672380142575512E-2</v>
      </c>
      <c r="W1159">
        <f t="shared" si="390"/>
        <v>2.6479376501026344E-3</v>
      </c>
      <c r="X1159">
        <f t="shared" si="398"/>
        <v>1.0031327783844877</v>
      </c>
      <c r="Y1159">
        <f t="shared" si="398"/>
        <v>0.21770603027665181</v>
      </c>
      <c r="AL1159">
        <v>15.333437500000004</v>
      </c>
    </row>
    <row r="1160" spans="4:38" x14ac:dyDescent="0.55000000000000004">
      <c r="D1160">
        <f t="shared" si="394"/>
        <v>3.0776017277813104</v>
      </c>
      <c r="E1160">
        <f t="shared" si="381"/>
        <v>1.8316184959550366</v>
      </c>
      <c r="F1160" s="2">
        <f t="shared" si="395"/>
        <v>38627</v>
      </c>
      <c r="G1160" s="1">
        <v>2005.838812785388</v>
      </c>
      <c r="H1160" s="3">
        <v>30.26</v>
      </c>
      <c r="I1160" s="1" t="str">
        <f t="shared" si="382"/>
        <v/>
      </c>
      <c r="J1160" s="1">
        <f t="shared" si="383"/>
        <v>0.54596522267514191</v>
      </c>
      <c r="K1160">
        <f t="shared" si="384"/>
        <v>0</v>
      </c>
      <c r="L1160">
        <f t="shared" si="391"/>
        <v>0.63428615811392064</v>
      </c>
      <c r="M1160">
        <f t="shared" si="396"/>
        <v>0.63428615811392064</v>
      </c>
      <c r="N1160">
        <f t="shared" si="392"/>
        <v>3.7529086729235854</v>
      </c>
      <c r="O1160">
        <f t="shared" si="385"/>
        <v>5.7314684767467776</v>
      </c>
      <c r="P1160">
        <f t="shared" si="393"/>
        <v>3.4474158415796037</v>
      </c>
      <c r="Q1160">
        <f t="shared" si="397"/>
        <v>6.5983823205910941</v>
      </c>
      <c r="R1160">
        <v>17.07</v>
      </c>
      <c r="S1160">
        <f t="shared" si="386"/>
        <v>15.306280632632525</v>
      </c>
      <c r="T1160">
        <f t="shared" si="387"/>
        <v>1.3341487350402981</v>
      </c>
      <c r="U1160">
        <f t="shared" si="388"/>
        <v>1.4742692172911014</v>
      </c>
      <c r="V1160">
        <f t="shared" si="389"/>
        <v>3.5345029941366596E-2</v>
      </c>
      <c r="W1160">
        <f t="shared" si="390"/>
        <v>3.1118097019736217E-3</v>
      </c>
      <c r="X1160">
        <f t="shared" si="398"/>
        <v>1.0408051585270632</v>
      </c>
      <c r="Y1160">
        <f t="shared" si="398"/>
        <v>0.22035396792675443</v>
      </c>
      <c r="AL1160">
        <v>16.042812500000004</v>
      </c>
    </row>
    <row r="1161" spans="4:38" x14ac:dyDescent="0.55000000000000004">
      <c r="D1161">
        <f t="shared" si="394"/>
        <v>2.9610893964304377</v>
      </c>
      <c r="E1161">
        <f t="shared" si="381"/>
        <v>1.9124784142725821</v>
      </c>
      <c r="F1161" s="2">
        <f t="shared" si="395"/>
        <v>38628</v>
      </c>
      <c r="G1161" s="1">
        <v>2005.8415525114156</v>
      </c>
      <c r="H1161" s="3">
        <v>32.42</v>
      </c>
      <c r="I1161" s="1" t="str">
        <f t="shared" si="382"/>
        <v/>
      </c>
      <c r="J1161" s="1">
        <f t="shared" si="383"/>
        <v>0.52288171857895371</v>
      </c>
      <c r="K1161">
        <f t="shared" si="384"/>
        <v>0</v>
      </c>
      <c r="L1161">
        <f t="shared" si="391"/>
        <v>0.64998881147487075</v>
      </c>
      <c r="M1161">
        <f t="shared" si="396"/>
        <v>0.64998881147487075</v>
      </c>
      <c r="N1161">
        <f t="shared" si="392"/>
        <v>3.7836260915021014</v>
      </c>
      <c r="O1161">
        <f t="shared" si="385"/>
        <v>6.0144404987201279</v>
      </c>
      <c r="P1161">
        <f t="shared" si="393"/>
        <v>3.4699646611565464</v>
      </c>
      <c r="Q1161">
        <f t="shared" si="397"/>
        <v>6.6127372771627471</v>
      </c>
      <c r="R1161">
        <v>17.3</v>
      </c>
      <c r="S1161">
        <f t="shared" si="386"/>
        <v>15.261093779621016</v>
      </c>
      <c r="T1161">
        <f t="shared" si="387"/>
        <v>1.3661201070834275</v>
      </c>
      <c r="U1161">
        <f t="shared" si="388"/>
        <v>1.5220333808393582</v>
      </c>
      <c r="V1161">
        <f t="shared" si="389"/>
        <v>3.0647925541673227E-2</v>
      </c>
      <c r="W1161">
        <f t="shared" si="390"/>
        <v>3.5664713078436758E-3</v>
      </c>
      <c r="X1161">
        <f t="shared" si="398"/>
        <v>1.0761501884684299</v>
      </c>
      <c r="Y1161">
        <f t="shared" si="398"/>
        <v>0.22346577762872805</v>
      </c>
      <c r="AL1161">
        <v>16.018645833333334</v>
      </c>
    </row>
    <row r="1162" spans="4:38" x14ac:dyDescent="0.55000000000000004">
      <c r="D1162">
        <f t="shared" si="394"/>
        <v>2.849983113574778</v>
      </c>
      <c r="E1162">
        <f t="shared" si="381"/>
        <v>1.8500265678738372</v>
      </c>
      <c r="F1162" s="2">
        <f t="shared" si="395"/>
        <v>38629</v>
      </c>
      <c r="G1162" s="1">
        <v>2005.8442922374429</v>
      </c>
      <c r="H1162" s="3">
        <v>30.76</v>
      </c>
      <c r="I1162" s="1" t="str">
        <f t="shared" si="382"/>
        <v/>
      </c>
      <c r="J1162" s="1">
        <f t="shared" si="383"/>
        <v>0.54053277794235177</v>
      </c>
      <c r="K1162">
        <f t="shared" si="384"/>
        <v>0</v>
      </c>
      <c r="L1162">
        <f t="shared" si="391"/>
        <v>0.66646673064944639</v>
      </c>
      <c r="M1162">
        <f t="shared" si="396"/>
        <v>0.66646673064944639</v>
      </c>
      <c r="N1162">
        <f t="shared" si="392"/>
        <v>3.8153326543611672</v>
      </c>
      <c r="O1162">
        <f t="shared" si="385"/>
        <v>6.1294879158546509</v>
      </c>
      <c r="P1162">
        <f t="shared" si="393"/>
        <v>3.4921412736893207</v>
      </c>
      <c r="Q1162">
        <f t="shared" si="397"/>
        <v>6.6267947504485667</v>
      </c>
      <c r="R1162">
        <v>17.32</v>
      </c>
      <c r="S1162">
        <f t="shared" si="386"/>
        <v>15.215613244137838</v>
      </c>
      <c r="T1162">
        <f t="shared" si="387"/>
        <v>1.3689361731415113</v>
      </c>
      <c r="U1162">
        <f t="shared" si="388"/>
        <v>1.5262592089605591</v>
      </c>
      <c r="V1162">
        <f t="shared" si="389"/>
        <v>2.8572551791537136E-2</v>
      </c>
      <c r="W1162">
        <f t="shared" si="390"/>
        <v>3.9852110195455637E-3</v>
      </c>
      <c r="X1162">
        <f t="shared" si="398"/>
        <v>1.1067981140101031</v>
      </c>
      <c r="Y1162">
        <f t="shared" si="398"/>
        <v>0.22703224893657173</v>
      </c>
      <c r="AL1162">
        <v>16.062395833333344</v>
      </c>
    </row>
    <row r="1163" spans="4:38" x14ac:dyDescent="0.55000000000000004">
      <c r="D1163">
        <f t="shared" si="394"/>
        <v>2.7836999495332169</v>
      </c>
      <c r="E1163">
        <f t="shared" si="381"/>
        <v>2.1871514731591692</v>
      </c>
      <c r="F1163" s="2">
        <f t="shared" si="395"/>
        <v>38630</v>
      </c>
      <c r="G1163" s="1">
        <v>2005.8470319634703</v>
      </c>
      <c r="H1163" s="3">
        <v>39.130000000000003</v>
      </c>
      <c r="I1163" s="1" t="str">
        <f t="shared" si="382"/>
        <v/>
      </c>
      <c r="J1163" s="1">
        <f t="shared" si="383"/>
        <v>0.45721570374619652</v>
      </c>
      <c r="K1163">
        <f t="shared" si="384"/>
        <v>0</v>
      </c>
      <c r="L1163">
        <f t="shared" si="391"/>
        <v>0.68325984822713037</v>
      </c>
      <c r="M1163">
        <f t="shared" si="396"/>
        <v>0.68325984822713037</v>
      </c>
      <c r="N1163">
        <f t="shared" si="392"/>
        <v>3.8471124845946436</v>
      </c>
      <c r="O1163">
        <f t="shared" si="385"/>
        <v>5.6586765995916251</v>
      </c>
      <c r="P1163">
        <f t="shared" si="393"/>
        <v>3.5154204903032618</v>
      </c>
      <c r="Q1163">
        <f t="shared" si="397"/>
        <v>6.6414872703122745</v>
      </c>
      <c r="R1163">
        <v>16.64</v>
      </c>
      <c r="S1163">
        <f t="shared" si="386"/>
        <v>15.169852503037594</v>
      </c>
      <c r="T1163">
        <f t="shared" si="387"/>
        <v>1.2763696047466695</v>
      </c>
      <c r="U1163">
        <f t="shared" si="388"/>
        <v>1.3889551357651106</v>
      </c>
      <c r="V1163">
        <f t="shared" si="389"/>
        <v>2.0579790780501879E-2</v>
      </c>
      <c r="W1163">
        <f t="shared" si="390"/>
        <v>4.3984048625087032E-3</v>
      </c>
      <c r="X1163">
        <f t="shared" si="398"/>
        <v>1.1353706658016403</v>
      </c>
      <c r="Y1163">
        <f t="shared" si="398"/>
        <v>0.2310174599561173</v>
      </c>
      <c r="AL1163">
        <v>16.520312499999999</v>
      </c>
    </row>
    <row r="1164" spans="4:38" x14ac:dyDescent="0.55000000000000004">
      <c r="D1164">
        <f t="shared" si="394"/>
        <v>2.7213497796032828</v>
      </c>
      <c r="E1164">
        <f t="shared" si="381"/>
        <v>2.160198250233877</v>
      </c>
      <c r="F1164" s="2">
        <f t="shared" si="395"/>
        <v>38631</v>
      </c>
      <c r="G1164" s="1">
        <v>2005.8497716894976</v>
      </c>
      <c r="H1164" s="3">
        <v>38.51</v>
      </c>
      <c r="I1164" s="1" t="str">
        <f t="shared" si="382"/>
        <v/>
      </c>
      <c r="J1164" s="1">
        <f t="shared" si="383"/>
        <v>0.46292047495720989</v>
      </c>
      <c r="K1164">
        <f t="shared" si="384"/>
        <v>0</v>
      </c>
      <c r="L1164">
        <f t="shared" si="391"/>
        <v>0.6987630717876554</v>
      </c>
      <c r="M1164">
        <f t="shared" si="396"/>
        <v>0.6987630717876554</v>
      </c>
      <c r="N1164">
        <f t="shared" si="392"/>
        <v>3.8759922477612179</v>
      </c>
      <c r="O1164">
        <f t="shared" si="385"/>
        <v>5.2523573477442875</v>
      </c>
      <c r="P1164">
        <f t="shared" si="393"/>
        <v>3.5324338623180331</v>
      </c>
      <c r="Q1164">
        <f t="shared" si="397"/>
        <v>6.6521841697677377</v>
      </c>
      <c r="R1164">
        <v>16.010000000000002</v>
      </c>
      <c r="S1164">
        <f t="shared" si="386"/>
        <v>15.12382511622514</v>
      </c>
      <c r="T1164">
        <f t="shared" si="387"/>
        <v>1.1962046806933477</v>
      </c>
      <c r="U1164">
        <f t="shared" si="388"/>
        <v>1.2727949352759433</v>
      </c>
      <c r="V1164">
        <f t="shared" si="389"/>
        <v>1.8536029348696852E-2</v>
      </c>
      <c r="W1164">
        <f t="shared" si="390"/>
        <v>4.7340773812910315E-3</v>
      </c>
      <c r="X1164">
        <f t="shared" si="398"/>
        <v>1.1559504565821421</v>
      </c>
      <c r="Y1164">
        <f t="shared" si="398"/>
        <v>0.235415864818626</v>
      </c>
      <c r="AL1164">
        <v>16.544062499999988</v>
      </c>
    </row>
    <row r="1165" spans="4:38" x14ac:dyDescent="0.55000000000000004">
      <c r="D1165">
        <f t="shared" si="394"/>
        <v>2.7209886242884913</v>
      </c>
      <c r="E1165">
        <f t="shared" si="381"/>
        <v>2.7177382264553658</v>
      </c>
      <c r="F1165" s="2">
        <f t="shared" si="395"/>
        <v>38632</v>
      </c>
      <c r="G1165" s="1">
        <v>2005.852511415525</v>
      </c>
      <c r="H1165" s="3">
        <v>49.99</v>
      </c>
      <c r="I1165" s="1" t="str">
        <f t="shared" si="382"/>
        <v/>
      </c>
      <c r="J1165" s="1">
        <f t="shared" si="383"/>
        <v>0.36795302441775596</v>
      </c>
      <c r="K1165">
        <f t="shared" si="384"/>
        <v>0</v>
      </c>
      <c r="L1165">
        <f t="shared" si="391"/>
        <v>0.71315309191846166</v>
      </c>
      <c r="M1165">
        <f t="shared" si="396"/>
        <v>0.71315309191846166</v>
      </c>
      <c r="N1165">
        <f t="shared" si="392"/>
        <v>3.9024184939244342</v>
      </c>
      <c r="O1165">
        <f t="shared" si="385"/>
        <v>5.0150677888841964</v>
      </c>
      <c r="P1165">
        <f t="shared" si="393"/>
        <v>3.548208632540828</v>
      </c>
      <c r="Q1165">
        <f t="shared" si="397"/>
        <v>6.6620716734156549</v>
      </c>
      <c r="R1165">
        <v>15.59</v>
      </c>
      <c r="S1165">
        <f t="shared" si="386"/>
        <v>15.077544722603715</v>
      </c>
      <c r="T1165">
        <f t="shared" si="387"/>
        <v>1.14557851543997</v>
      </c>
      <c r="U1165">
        <f t="shared" si="388"/>
        <v>1.2008034274852086</v>
      </c>
      <c r="V1165">
        <f t="shared" si="389"/>
        <v>9.6894836262039624E-3</v>
      </c>
      <c r="W1165">
        <f t="shared" si="390"/>
        <v>5.0607511209688032E-3</v>
      </c>
      <c r="X1165">
        <f t="shared" si="398"/>
        <v>1.174486485930839</v>
      </c>
      <c r="Y1165">
        <f t="shared" si="398"/>
        <v>0.24014994219991703</v>
      </c>
      <c r="AL1165">
        <v>16.457187500000003</v>
      </c>
    </row>
    <row r="1166" spans="4:38" x14ac:dyDescent="0.55000000000000004">
      <c r="D1166">
        <f t="shared" si="394"/>
        <v>2.7162963189410707</v>
      </c>
      <c r="E1166">
        <f t="shared" si="381"/>
        <v>2.6740655708142831</v>
      </c>
      <c r="F1166" s="2">
        <f t="shared" si="395"/>
        <v>38633</v>
      </c>
      <c r="G1166" s="1">
        <v>2005.8552511415523</v>
      </c>
      <c r="H1166" s="3">
        <v>49.18</v>
      </c>
      <c r="I1166" s="1" t="str">
        <f t="shared" si="382"/>
        <v/>
      </c>
      <c r="J1166" s="1">
        <f t="shared" si="383"/>
        <v>0.37396240799566061</v>
      </c>
      <c r="K1166">
        <f t="shared" si="384"/>
        <v>0</v>
      </c>
      <c r="L1166">
        <f t="shared" si="391"/>
        <v>0.72689300366882936</v>
      </c>
      <c r="M1166">
        <f t="shared" si="396"/>
        <v>0.72689300366882936</v>
      </c>
      <c r="N1166">
        <f t="shared" si="392"/>
        <v>3.927321130439029</v>
      </c>
      <c r="O1166">
        <f t="shared" si="385"/>
        <v>5.1491135457712573</v>
      </c>
      <c r="P1166">
        <f t="shared" si="393"/>
        <v>3.5589679542120205</v>
      </c>
      <c r="Q1166">
        <f t="shared" si="397"/>
        <v>6.6687987338976669</v>
      </c>
      <c r="R1166">
        <v>15.69</v>
      </c>
      <c r="S1166">
        <f t="shared" si="386"/>
        <v>15.031025036047838</v>
      </c>
      <c r="T1166">
        <f t="shared" si="387"/>
        <v>1.1574345455283883</v>
      </c>
      <c r="U1166">
        <f t="shared" si="388"/>
        <v>1.2175660186629862</v>
      </c>
      <c r="V1166">
        <f t="shared" si="389"/>
        <v>8.5262775818986877E-3</v>
      </c>
      <c r="W1166">
        <f t="shared" si="390"/>
        <v>5.2909480136333342E-3</v>
      </c>
      <c r="X1166">
        <f t="shared" si="398"/>
        <v>1.1841759695570431</v>
      </c>
      <c r="Y1166">
        <f t="shared" si="398"/>
        <v>0.24521069332088583</v>
      </c>
      <c r="AL1166">
        <v>16.088958333333338</v>
      </c>
    </row>
    <row r="1167" spans="4:38" x14ac:dyDescent="0.55000000000000004">
      <c r="D1167">
        <f t="shared" si="394"/>
        <v>2.6570876937278447</v>
      </c>
      <c r="E1167">
        <f t="shared" si="381"/>
        <v>2.1242100668088111</v>
      </c>
      <c r="F1167" s="2">
        <f t="shared" si="395"/>
        <v>38634</v>
      </c>
      <c r="G1167" s="1">
        <v>2005.8579908675799</v>
      </c>
      <c r="H1167" s="3">
        <v>37.67</v>
      </c>
      <c r="I1167" s="1" t="str">
        <f t="shared" si="382"/>
        <v/>
      </c>
      <c r="J1167" s="1">
        <f t="shared" si="383"/>
        <v>0.47076323364868261</v>
      </c>
      <c r="K1167">
        <f t="shared" si="384"/>
        <v>0</v>
      </c>
      <c r="L1167">
        <f t="shared" si="391"/>
        <v>0.74100016406820268</v>
      </c>
      <c r="M1167">
        <f t="shared" si="396"/>
        <v>0.74100016406820268</v>
      </c>
      <c r="N1167">
        <f t="shared" si="392"/>
        <v>3.9525649883537146</v>
      </c>
      <c r="O1167">
        <f t="shared" si="385"/>
        <v>5.4387333973521734</v>
      </c>
      <c r="P1167">
        <f t="shared" si="393"/>
        <v>3.5701752753974216</v>
      </c>
      <c r="Q1167">
        <f t="shared" si="397"/>
        <v>6.67579149649176</v>
      </c>
      <c r="R1167">
        <v>15.99</v>
      </c>
      <c r="S1167">
        <f t="shared" si="386"/>
        <v>14.984279841349489</v>
      </c>
      <c r="T1167">
        <f t="shared" si="387"/>
        <v>1.193743944052799</v>
      </c>
      <c r="U1167">
        <f t="shared" si="388"/>
        <v>1.269270886019805</v>
      </c>
      <c r="V1167">
        <f t="shared" si="389"/>
        <v>1.3551905742152696E-2</v>
      </c>
      <c r="W1167">
        <f t="shared" si="390"/>
        <v>5.5161756142662905E-3</v>
      </c>
      <c r="X1167">
        <f t="shared" si="398"/>
        <v>1.1927022471389417</v>
      </c>
      <c r="Y1167">
        <f t="shared" si="398"/>
        <v>0.25050164133451913</v>
      </c>
      <c r="AL1167">
        <v>15.945520833333338</v>
      </c>
    </row>
    <row r="1168" spans="4:38" x14ac:dyDescent="0.55000000000000004">
      <c r="D1168">
        <f t="shared" si="394"/>
        <v>2.6104881134673716</v>
      </c>
      <c r="E1168">
        <f t="shared" si="381"/>
        <v>2.1910918911231105</v>
      </c>
      <c r="F1168" s="2">
        <f t="shared" si="395"/>
        <v>38635</v>
      </c>
      <c r="G1168" s="1">
        <v>2005.8607305936073</v>
      </c>
      <c r="H1168" s="3">
        <v>39.22</v>
      </c>
      <c r="I1168" s="1" t="str">
        <f t="shared" si="382"/>
        <v/>
      </c>
      <c r="J1168" s="1">
        <f t="shared" si="383"/>
        <v>0.45639345572467971</v>
      </c>
      <c r="K1168">
        <f t="shared" si="384"/>
        <v>0</v>
      </c>
      <c r="L1168">
        <f t="shared" si="391"/>
        <v>0.75590080351300315</v>
      </c>
      <c r="M1168">
        <f t="shared" si="396"/>
        <v>0.75590080351300315</v>
      </c>
      <c r="N1168">
        <f t="shared" si="392"/>
        <v>3.9788831665553972</v>
      </c>
      <c r="O1168">
        <f t="shared" si="385"/>
        <v>5.6505696650098631</v>
      </c>
      <c r="P1168">
        <f t="shared" si="393"/>
        <v>3.586353693970266</v>
      </c>
      <c r="Q1168">
        <f t="shared" si="397"/>
        <v>6.6858601914364284</v>
      </c>
      <c r="R1168">
        <v>16.170000000000002</v>
      </c>
      <c r="S1168">
        <f t="shared" si="386"/>
        <v>14.937322990123674</v>
      </c>
      <c r="T1168">
        <f t="shared" si="387"/>
        <v>1.2160740636114871</v>
      </c>
      <c r="U1168">
        <f t="shared" si="388"/>
        <v>1.301341855441934</v>
      </c>
      <c r="V1168">
        <f t="shared" si="389"/>
        <v>1.0594001600523907E-2</v>
      </c>
      <c r="W1168">
        <f t="shared" si="390"/>
        <v>5.8180601771618493E-3</v>
      </c>
      <c r="X1168">
        <f t="shared" si="398"/>
        <v>1.2062541528810944</v>
      </c>
      <c r="Y1168">
        <f t="shared" si="398"/>
        <v>0.25601781694878545</v>
      </c>
      <c r="AL1168">
        <v>15.832499999999996</v>
      </c>
    </row>
    <row r="1169" spans="4:38" x14ac:dyDescent="0.55000000000000004">
      <c r="D1169">
        <f t="shared" si="394"/>
        <v>2.6017270230645</v>
      </c>
      <c r="E1169">
        <f t="shared" si="381"/>
        <v>2.5228772094386551</v>
      </c>
      <c r="F1169" s="2">
        <f t="shared" si="395"/>
        <v>38636</v>
      </c>
      <c r="G1169" s="1">
        <v>2005.8634703196346</v>
      </c>
      <c r="H1169" s="3">
        <v>46.27</v>
      </c>
      <c r="I1169" s="1" t="str">
        <f t="shared" si="382"/>
        <v/>
      </c>
      <c r="J1169" s="1">
        <f t="shared" si="383"/>
        <v>0.39637283822564712</v>
      </c>
      <c r="K1169">
        <f t="shared" si="384"/>
        <v>0</v>
      </c>
      <c r="L1169">
        <f t="shared" si="391"/>
        <v>0.77138181629385205</v>
      </c>
      <c r="M1169">
        <f t="shared" si="396"/>
        <v>0.77138181629385205</v>
      </c>
      <c r="N1169">
        <f t="shared" si="392"/>
        <v>4.0058626120904606</v>
      </c>
      <c r="O1169">
        <f t="shared" si="385"/>
        <v>5.4792347994505075</v>
      </c>
      <c r="P1169">
        <f t="shared" si="393"/>
        <v>3.6023431340739247</v>
      </c>
      <c r="Q1169">
        <f t="shared" si="397"/>
        <v>6.6957815665312115</v>
      </c>
      <c r="R1169">
        <v>15.86</v>
      </c>
      <c r="S1169">
        <f t="shared" si="386"/>
        <v>14.890168396693895</v>
      </c>
      <c r="T1169">
        <f t="shared" si="387"/>
        <v>1.1778720786227601</v>
      </c>
      <c r="U1169">
        <f t="shared" si="388"/>
        <v>1.2466011942750972</v>
      </c>
      <c r="V1169">
        <f t="shared" si="389"/>
        <v>4.6937921421420573E-3</v>
      </c>
      <c r="W1169">
        <f t="shared" si="390"/>
        <v>6.0945191155669168E-3</v>
      </c>
      <c r="X1169">
        <f t="shared" si="398"/>
        <v>1.2168481544816183</v>
      </c>
      <c r="Y1169">
        <f t="shared" si="398"/>
        <v>0.2618358771259473</v>
      </c>
      <c r="AL1169">
        <v>15.964062499999997</v>
      </c>
    </row>
    <row r="1170" spans="4:38" x14ac:dyDescent="0.55000000000000004">
      <c r="D1170">
        <f t="shared" si="394"/>
        <v>2.564019409772111</v>
      </c>
      <c r="E1170">
        <f t="shared" si="381"/>
        <v>2.2246508901406084</v>
      </c>
      <c r="F1170" s="2">
        <f t="shared" si="395"/>
        <v>38637</v>
      </c>
      <c r="G1170" s="1">
        <v>2005.866210045662</v>
      </c>
      <c r="H1170" s="3">
        <v>39.979999999999997</v>
      </c>
      <c r="I1170" s="1" t="str">
        <f t="shared" si="382"/>
        <v/>
      </c>
      <c r="J1170" s="1">
        <f t="shared" si="383"/>
        <v>0.44950873165397892</v>
      </c>
      <c r="K1170">
        <f t="shared" si="384"/>
        <v>0</v>
      </c>
      <c r="L1170">
        <f t="shared" si="391"/>
        <v>0.78639341848412747</v>
      </c>
      <c r="M1170">
        <f t="shared" si="396"/>
        <v>0.78639341848412747</v>
      </c>
      <c r="N1170">
        <f t="shared" si="392"/>
        <v>4.0316814275090262</v>
      </c>
      <c r="O1170">
        <f t="shared" si="385"/>
        <v>5.4463911595966872</v>
      </c>
      <c r="P1170">
        <f t="shared" si="393"/>
        <v>3.6149323122436003</v>
      </c>
      <c r="Q1170">
        <f t="shared" si="397"/>
        <v>6.7035724569897992</v>
      </c>
      <c r="R1170">
        <v>15.73</v>
      </c>
      <c r="S1170">
        <f t="shared" si="386"/>
        <v>14.842830033978851</v>
      </c>
      <c r="T1170">
        <f t="shared" si="387"/>
        <v>1.1622112434672489</v>
      </c>
      <c r="U1170">
        <f t="shared" si="388"/>
        <v>1.2243363924002046</v>
      </c>
      <c r="V1170">
        <f t="shared" si="389"/>
        <v>6.9126397974894269E-3</v>
      </c>
      <c r="W1170">
        <f t="shared" si="390"/>
        <v>6.3017714751352396E-3</v>
      </c>
      <c r="X1170">
        <f t="shared" si="398"/>
        <v>1.2215419466237605</v>
      </c>
      <c r="Y1170">
        <f t="shared" si="398"/>
        <v>0.26793039624151421</v>
      </c>
      <c r="AL1170">
        <v>15.65854166666667</v>
      </c>
    </row>
    <row r="1171" spans="4:38" x14ac:dyDescent="0.55000000000000004">
      <c r="D1171">
        <f t="shared" si="394"/>
        <v>2.6059384980357359</v>
      </c>
      <c r="E1171">
        <f t="shared" si="381"/>
        <v>2.9832102924083586</v>
      </c>
      <c r="F1171" s="2">
        <f t="shared" si="395"/>
        <v>38638</v>
      </c>
      <c r="G1171" s="1">
        <v>2005.8689497716894</v>
      </c>
      <c r="H1171" s="3">
        <v>54.65</v>
      </c>
      <c r="I1171" s="1" t="str">
        <f t="shared" si="382"/>
        <v/>
      </c>
      <c r="J1171" s="1">
        <f t="shared" si="383"/>
        <v>0.33520935568799465</v>
      </c>
      <c r="K1171">
        <f t="shared" si="384"/>
        <v>0</v>
      </c>
      <c r="L1171">
        <f t="shared" si="391"/>
        <v>0.80131503809946081</v>
      </c>
      <c r="M1171">
        <f t="shared" si="396"/>
        <v>0.80131503809946081</v>
      </c>
      <c r="N1171">
        <f t="shared" si="392"/>
        <v>4.0570218717174926</v>
      </c>
      <c r="O1171">
        <f t="shared" si="385"/>
        <v>5.473596096579163</v>
      </c>
      <c r="P1171">
        <f t="shared" si="393"/>
        <v>3.6296545319649849</v>
      </c>
      <c r="Q1171">
        <f t="shared" si="397"/>
        <v>6.7126604825322644</v>
      </c>
      <c r="R1171">
        <v>15.68</v>
      </c>
      <c r="S1171">
        <f t="shared" si="386"/>
        <v>14.795321929367065</v>
      </c>
      <c r="T1171">
        <f t="shared" si="387"/>
        <v>1.1562434417432144</v>
      </c>
      <c r="U1171">
        <f t="shared" si="388"/>
        <v>1.2158792831830971</v>
      </c>
      <c r="V1171">
        <f t="shared" si="389"/>
        <v>-2.9451942414895418E-3</v>
      </c>
      <c r="W1171">
        <f t="shared" si="390"/>
        <v>6.5485650284735145E-3</v>
      </c>
      <c r="X1171">
        <f t="shared" si="398"/>
        <v>1.2284545864212499</v>
      </c>
      <c r="Y1171">
        <f t="shared" si="398"/>
        <v>0.27423216771664943</v>
      </c>
      <c r="AL1171">
        <v>15.632708333333339</v>
      </c>
    </row>
    <row r="1172" spans="4:38" x14ac:dyDescent="0.55000000000000004">
      <c r="D1172">
        <f t="shared" si="394"/>
        <v>2.6066710443828196</v>
      </c>
      <c r="E1172">
        <f t="shared" si="381"/>
        <v>2.613263961506572</v>
      </c>
      <c r="F1172" s="2">
        <f t="shared" si="395"/>
        <v>38639</v>
      </c>
      <c r="G1172" s="1">
        <v>2005.8716894977167</v>
      </c>
      <c r="H1172" s="3">
        <v>48.03</v>
      </c>
      <c r="I1172" s="1" t="str">
        <f t="shared" si="382"/>
        <v/>
      </c>
      <c r="J1172" s="1">
        <f t="shared" si="383"/>
        <v>0.38266321915046436</v>
      </c>
      <c r="K1172">
        <f t="shared" si="384"/>
        <v>0</v>
      </c>
      <c r="L1172">
        <f t="shared" si="391"/>
        <v>0.8163111917887188</v>
      </c>
      <c r="M1172">
        <f t="shared" si="396"/>
        <v>0.8163111917887188</v>
      </c>
      <c r="N1172">
        <f t="shared" si="392"/>
        <v>4.0821738993521013</v>
      </c>
      <c r="O1172">
        <f t="shared" si="385"/>
        <v>6.0892815196941674</v>
      </c>
      <c r="P1172">
        <f t="shared" si="393"/>
        <v>3.639244497263697</v>
      </c>
      <c r="Q1172">
        <f t="shared" si="397"/>
        <v>6.7185671575733572</v>
      </c>
      <c r="R1172">
        <v>16.350000000000001</v>
      </c>
      <c r="S1172">
        <f t="shared" si="386"/>
        <v>14.747658160530246</v>
      </c>
      <c r="T1172">
        <f t="shared" si="387"/>
        <v>1.2388218893641953</v>
      </c>
      <c r="U1172">
        <f t="shared" si="388"/>
        <v>1.3342231696777693</v>
      </c>
      <c r="V1172">
        <f t="shared" si="389"/>
        <v>-8.2036073577859692E-5</v>
      </c>
      <c r="W1172">
        <f t="shared" si="390"/>
        <v>6.6619407965527785E-3</v>
      </c>
      <c r="X1172">
        <f t="shared" si="398"/>
        <v>1.2255093921797604</v>
      </c>
      <c r="Y1172">
        <f t="shared" si="398"/>
        <v>0.28078073274512294</v>
      </c>
      <c r="AL1172">
        <v>15.789270833333331</v>
      </c>
    </row>
    <row r="1173" spans="4:38" x14ac:dyDescent="0.55000000000000004">
      <c r="D1173">
        <f t="shared" si="394"/>
        <v>2.6277398621132209</v>
      </c>
      <c r="E1173">
        <f t="shared" si="381"/>
        <v>2.8173592216868291</v>
      </c>
      <c r="F1173" s="2">
        <f t="shared" si="395"/>
        <v>38640</v>
      </c>
      <c r="G1173" s="1">
        <v>2005.8744292237443</v>
      </c>
      <c r="H1173" s="3">
        <v>51.79</v>
      </c>
      <c r="I1173" s="1" t="str">
        <f t="shared" si="382"/>
        <v/>
      </c>
      <c r="J1173" s="1">
        <f t="shared" si="383"/>
        <v>0.35494231346234684</v>
      </c>
      <c r="K1173">
        <f t="shared" si="384"/>
        <v>0</v>
      </c>
      <c r="L1173">
        <f t="shared" si="391"/>
        <v>0.83299415485637407</v>
      </c>
      <c r="M1173">
        <f t="shared" si="396"/>
        <v>0.83299415485637407</v>
      </c>
      <c r="N1173">
        <f t="shared" si="392"/>
        <v>4.1097957241720326</v>
      </c>
      <c r="O1173">
        <f t="shared" si="385"/>
        <v>6.1427075861499478</v>
      </c>
      <c r="P1173">
        <f t="shared" si="393"/>
        <v>3.652223747519308</v>
      </c>
      <c r="Q1173">
        <f t="shared" si="397"/>
        <v>6.7265448666645495</v>
      </c>
      <c r="R1173">
        <v>16.32</v>
      </c>
      <c r="S1173">
        <f t="shared" si="386"/>
        <v>14.699852851261651</v>
      </c>
      <c r="T1173">
        <f t="shared" si="387"/>
        <v>1.2350012478967438</v>
      </c>
      <c r="U1173">
        <f t="shared" si="388"/>
        <v>1.3286858140965117</v>
      </c>
      <c r="V1173">
        <f t="shared" si="389"/>
        <v>-3.2180755300860175E-3</v>
      </c>
      <c r="W1173">
        <f t="shared" si="390"/>
        <v>6.8187790627869237E-3</v>
      </c>
      <c r="X1173">
        <f t="shared" si="398"/>
        <v>1.2254273561061826</v>
      </c>
      <c r="Y1173">
        <f t="shared" si="398"/>
        <v>0.28744267354167574</v>
      </c>
      <c r="AL1173">
        <v>15.731979166666667</v>
      </c>
    </row>
    <row r="1174" spans="4:38" x14ac:dyDescent="0.55000000000000004">
      <c r="D1174">
        <f t="shared" si="394"/>
        <v>2.6691308359548844</v>
      </c>
      <c r="E1174">
        <f t="shared" si="381"/>
        <v>3.0416496005298557</v>
      </c>
      <c r="F1174" s="2">
        <f t="shared" si="395"/>
        <v>38641</v>
      </c>
      <c r="G1174" s="1">
        <v>2005.8771689497717</v>
      </c>
      <c r="H1174" s="3">
        <v>55.62</v>
      </c>
      <c r="I1174" s="1" t="str">
        <f t="shared" si="382"/>
        <v/>
      </c>
      <c r="J1174" s="1">
        <f t="shared" si="383"/>
        <v>0.328768967939568</v>
      </c>
      <c r="K1174">
        <f t="shared" si="384"/>
        <v>0</v>
      </c>
      <c r="L1174">
        <f t="shared" si="391"/>
        <v>0.84982349070883967</v>
      </c>
      <c r="M1174">
        <f t="shared" si="396"/>
        <v>0.84982349070883967</v>
      </c>
      <c r="N1174">
        <f t="shared" si="392"/>
        <v>4.1372887143492187</v>
      </c>
      <c r="O1174">
        <f t="shared" si="385"/>
        <v>6.3284396437936055</v>
      </c>
      <c r="P1174">
        <f t="shared" si="393"/>
        <v>3.6638222035067414</v>
      </c>
      <c r="Q1174">
        <f t="shared" si="397"/>
        <v>6.7336578931361082</v>
      </c>
      <c r="R1174">
        <v>16.440000000000001</v>
      </c>
      <c r="S1174">
        <f t="shared" si="386"/>
        <v>14.651920167326345</v>
      </c>
      <c r="T1174">
        <f t="shared" si="387"/>
        <v>1.2503548781334906</v>
      </c>
      <c r="U1174">
        <f t="shared" si="388"/>
        <v>1.3509740845356377</v>
      </c>
      <c r="V1174">
        <f t="shared" si="389"/>
        <v>-6.0860522439692838E-3</v>
      </c>
      <c r="W1174">
        <f t="shared" si="390"/>
        <v>6.9312939668483217E-3</v>
      </c>
      <c r="X1174">
        <f t="shared" ref="X1174:Y1189" si="399">MAX(0.0000000001,X1173+V1173)</f>
        <v>1.2222092805760965</v>
      </c>
      <c r="Y1174">
        <f t="shared" si="399"/>
        <v>0.29426145260446268</v>
      </c>
      <c r="AL1174">
        <v>15.582708333333324</v>
      </c>
    </row>
    <row r="1175" spans="4:38" x14ac:dyDescent="0.55000000000000004">
      <c r="D1175">
        <f t="shared" si="394"/>
        <v>2.7368961909338112</v>
      </c>
      <c r="E1175">
        <f t="shared" si="381"/>
        <v>3.3467843857441526</v>
      </c>
      <c r="F1175" s="2">
        <f t="shared" si="395"/>
        <v>38642</v>
      </c>
      <c r="G1175" s="1">
        <v>2005.879908675799</v>
      </c>
      <c r="H1175" s="3">
        <v>60.4</v>
      </c>
      <c r="I1175" s="1" t="str">
        <f t="shared" si="382"/>
        <v/>
      </c>
      <c r="J1175" s="1">
        <f t="shared" si="383"/>
        <v>0.29879427078110127</v>
      </c>
      <c r="K1175">
        <f t="shared" si="384"/>
        <v>0</v>
      </c>
      <c r="L1175">
        <f t="shared" si="391"/>
        <v>0.86716168151375361</v>
      </c>
      <c r="M1175">
        <f t="shared" si="396"/>
        <v>0.86716168151375361</v>
      </c>
      <c r="N1175">
        <f t="shared" si="392"/>
        <v>4.1652359770065122</v>
      </c>
      <c r="O1175">
        <f t="shared" si="385"/>
        <v>6.8319475904865827</v>
      </c>
      <c r="P1175">
        <f t="shared" si="393"/>
        <v>3.6743646948329829</v>
      </c>
      <c r="Q1175">
        <f t="shared" si="397"/>
        <v>6.7401103122088362</v>
      </c>
      <c r="R1175">
        <v>16.89</v>
      </c>
      <c r="S1175">
        <f t="shared" si="386"/>
        <v>14.603874312202958</v>
      </c>
      <c r="T1175">
        <f t="shared" si="387"/>
        <v>1.3096504732534733</v>
      </c>
      <c r="U1175">
        <f t="shared" si="388"/>
        <v>1.4379365328469575</v>
      </c>
      <c r="V1175">
        <f t="shared" si="389"/>
        <v>-9.1576303647333962E-3</v>
      </c>
      <c r="W1175">
        <f t="shared" si="390"/>
        <v>6.9992398932947567E-3</v>
      </c>
      <c r="X1175">
        <f t="shared" si="399"/>
        <v>1.2161232283321273</v>
      </c>
      <c r="Y1175">
        <f t="shared" si="399"/>
        <v>0.30119274657131101</v>
      </c>
      <c r="AL1175">
        <v>15.58458333333334</v>
      </c>
    </row>
    <row r="1176" spans="4:38" x14ac:dyDescent="0.55000000000000004">
      <c r="D1176">
        <f t="shared" si="394"/>
        <v>2.7102020886730647</v>
      </c>
      <c r="E1176">
        <f t="shared" si="381"/>
        <v>2.469955168326345</v>
      </c>
      <c r="F1176" s="2">
        <f t="shared" si="395"/>
        <v>38643</v>
      </c>
      <c r="G1176" s="1">
        <v>2005.8826484018264</v>
      </c>
      <c r="H1176" s="3">
        <v>45.21</v>
      </c>
      <c r="I1176" s="1" t="str">
        <f t="shared" si="382"/>
        <v/>
      </c>
      <c r="J1176" s="1">
        <f t="shared" si="383"/>
        <v>0.40486564809903225</v>
      </c>
      <c r="K1176">
        <f t="shared" si="384"/>
        <v>0</v>
      </c>
      <c r="L1176">
        <f t="shared" si="391"/>
        <v>0.88587934614522368</v>
      </c>
      <c r="M1176">
        <f t="shared" si="396"/>
        <v>0.88587934614522368</v>
      </c>
      <c r="N1176">
        <f t="shared" si="392"/>
        <v>4.1949917409212469</v>
      </c>
      <c r="O1176">
        <f t="shared" si="385"/>
        <v>6.9163813850755966</v>
      </c>
      <c r="P1176">
        <f t="shared" si="393"/>
        <v>3.6841182946193523</v>
      </c>
      <c r="Q1176">
        <f t="shared" si="397"/>
        <v>6.7460689164259993</v>
      </c>
      <c r="R1176">
        <v>16.88</v>
      </c>
      <c r="S1176">
        <f t="shared" si="386"/>
        <v>14.555729522910186</v>
      </c>
      <c r="T1176">
        <f t="shared" si="387"/>
        <v>1.3083027256491062</v>
      </c>
      <c r="U1176">
        <f t="shared" si="388"/>
        <v>1.4359445106234354</v>
      </c>
      <c r="V1176">
        <f t="shared" si="389"/>
        <v>-1.1024632176618449E-3</v>
      </c>
      <c r="W1176">
        <f t="shared" si="390"/>
        <v>7.0151310534803911E-3</v>
      </c>
      <c r="X1176">
        <f t="shared" si="399"/>
        <v>1.2069655979673939</v>
      </c>
      <c r="Y1176">
        <f t="shared" si="399"/>
        <v>0.30819198646460577</v>
      </c>
      <c r="AL1176">
        <v>15.590208333333321</v>
      </c>
    </row>
    <row r="1177" spans="4:38" x14ac:dyDescent="0.55000000000000004">
      <c r="D1177">
        <f t="shared" si="394"/>
        <v>2.9391818798057581</v>
      </c>
      <c r="E1177">
        <f t="shared" si="381"/>
        <v>5</v>
      </c>
      <c r="F1177" s="2">
        <f t="shared" si="395"/>
        <v>38644</v>
      </c>
      <c r="G1177" s="1">
        <v>2005.8853881278537</v>
      </c>
      <c r="H1177" s="3">
        <v>81.16</v>
      </c>
      <c r="I1177" s="1" t="str">
        <f t="shared" si="382"/>
        <v/>
      </c>
      <c r="J1177" s="1">
        <f t="shared" si="383"/>
        <v>0.19726643540795974</v>
      </c>
      <c r="K1177">
        <f t="shared" si="384"/>
        <v>0</v>
      </c>
      <c r="L1177">
        <f t="shared" si="391"/>
        <v>0.9048283362413212</v>
      </c>
      <c r="M1177">
        <f t="shared" si="396"/>
        <v>0.9048283362413212</v>
      </c>
      <c r="N1177">
        <f t="shared" si="392"/>
        <v>4.2246913183850943</v>
      </c>
      <c r="O1177">
        <f t="shared" si="385"/>
        <v>6.4269606653137128</v>
      </c>
      <c r="P1177">
        <f t="shared" si="393"/>
        <v>3.6994623255243302</v>
      </c>
      <c r="Q1177">
        <f t="shared" si="397"/>
        <v>6.7554215400637521</v>
      </c>
      <c r="R1177">
        <v>16.37</v>
      </c>
      <c r="S1177">
        <f t="shared" si="386"/>
        <v>14.507500065798318</v>
      </c>
      <c r="T1177">
        <f t="shared" si="387"/>
        <v>1.2413755479016557</v>
      </c>
      <c r="U1177">
        <f t="shared" si="388"/>
        <v>1.3379275547861122</v>
      </c>
      <c r="V1177">
        <f t="shared" si="389"/>
        <v>-2.0752566280974064E-2</v>
      </c>
      <c r="W1177">
        <f t="shared" si="390"/>
        <v>7.1567407262174542E-3</v>
      </c>
      <c r="X1177">
        <f t="shared" si="399"/>
        <v>1.2058631347497319</v>
      </c>
      <c r="Y1177">
        <f t="shared" si="399"/>
        <v>0.31520711751808617</v>
      </c>
      <c r="AL1177">
        <v>15.420312500000009</v>
      </c>
    </row>
    <row r="1178" spans="4:38" x14ac:dyDescent="0.55000000000000004">
      <c r="D1178">
        <f t="shared" si="394"/>
        <v>3.1452636918251824</v>
      </c>
      <c r="E1178">
        <f t="shared" si="381"/>
        <v>5</v>
      </c>
      <c r="F1178" s="2">
        <f t="shared" si="395"/>
        <v>38645</v>
      </c>
      <c r="G1178" s="1">
        <v>2005.8881278538813</v>
      </c>
      <c r="H1178" s="3">
        <v>947.55</v>
      </c>
      <c r="I1178" s="1">
        <f t="shared" si="382"/>
        <v>947.55</v>
      </c>
      <c r="J1178" s="1">
        <f t="shared" si="383"/>
        <v>5.8841708397553663E-9</v>
      </c>
      <c r="K1178">
        <f t="shared" si="384"/>
        <v>0</v>
      </c>
      <c r="L1178">
        <f t="shared" si="391"/>
        <v>0.92243644765313959</v>
      </c>
      <c r="M1178">
        <f t="shared" si="396"/>
        <v>0.92243644765313959</v>
      </c>
      <c r="N1178">
        <f t="shared" si="392"/>
        <v>4.2519198518048267</v>
      </c>
      <c r="O1178">
        <f t="shared" si="385"/>
        <v>-0.51567880699377744</v>
      </c>
      <c r="P1178">
        <f t="shared" si="393"/>
        <v>3.7034580190129995</v>
      </c>
      <c r="Q1178">
        <f t="shared" si="397"/>
        <v>6.7578527836078992</v>
      </c>
      <c r="R1178">
        <v>16.27</v>
      </c>
      <c r="S1178">
        <f t="shared" si="386"/>
        <v>14.459200232286181</v>
      </c>
      <c r="T1178">
        <f t="shared" si="387"/>
        <v>1.2286596790831472</v>
      </c>
      <c r="U1178">
        <f t="shared" si="388"/>
        <v>1.3195079107728942</v>
      </c>
      <c r="V1178">
        <f t="shared" si="389"/>
        <v>-0.11335735796571231</v>
      </c>
      <c r="W1178">
        <f t="shared" si="390"/>
        <v>6.9713600657076713E-3</v>
      </c>
      <c r="X1178">
        <f t="shared" si="399"/>
        <v>1.185110568468758</v>
      </c>
      <c r="Y1178">
        <f t="shared" si="399"/>
        <v>0.32236385824430364</v>
      </c>
      <c r="AL1178">
        <v>15.216041666666662</v>
      </c>
    </row>
    <row r="1179" spans="4:38" x14ac:dyDescent="0.55000000000000004">
      <c r="D1179">
        <f t="shared" si="394"/>
        <v>3.3307373226426642</v>
      </c>
      <c r="E1179">
        <f t="shared" si="381"/>
        <v>5</v>
      </c>
      <c r="F1179" s="2">
        <f t="shared" si="395"/>
        <v>38646</v>
      </c>
      <c r="G1179" s="1">
        <v>2005.8908675799087</v>
      </c>
      <c r="H1179" s="3">
        <v>3527.81</v>
      </c>
      <c r="I1179" s="1">
        <f t="shared" si="382"/>
        <v>3527.81</v>
      </c>
      <c r="J1179" s="1">
        <f t="shared" si="383"/>
        <v>2.2794584271864696E-31</v>
      </c>
      <c r="K1179">
        <f t="shared" si="384"/>
        <v>0</v>
      </c>
      <c r="L1179">
        <f t="shared" si="391"/>
        <v>0.9210236290038416</v>
      </c>
      <c r="M1179">
        <f t="shared" si="396"/>
        <v>0.9210236290038416</v>
      </c>
      <c r="N1179">
        <f t="shared" si="392"/>
        <v>4.249747972757894</v>
      </c>
      <c r="O1179">
        <f t="shared" si="385"/>
        <v>-0.50961499097822971</v>
      </c>
      <c r="P1179">
        <f t="shared" si="393"/>
        <v>3.6977857405560988</v>
      </c>
      <c r="Q1179">
        <f t="shared" si="397"/>
        <v>6.7544008737598835</v>
      </c>
      <c r="R1179">
        <v>16.170000000000002</v>
      </c>
      <c r="S1179">
        <f t="shared" si="386"/>
        <v>14.410844334667049</v>
      </c>
      <c r="T1179">
        <f t="shared" si="387"/>
        <v>1.2160740636114871</v>
      </c>
      <c r="U1179">
        <f t="shared" si="388"/>
        <v>1.301341855441934</v>
      </c>
      <c r="V1179">
        <f t="shared" si="389"/>
        <v>-0.10461179029143149</v>
      </c>
      <c r="W1179">
        <f t="shared" si="390"/>
        <v>5.1808273004843031E-3</v>
      </c>
      <c r="X1179">
        <f t="shared" si="399"/>
        <v>1.0717532105030456</v>
      </c>
      <c r="Y1179">
        <f t="shared" si="399"/>
        <v>0.32933521831001134</v>
      </c>
      <c r="AL1179">
        <v>14.969270833333326</v>
      </c>
    </row>
    <row r="1180" spans="4:38" x14ac:dyDescent="0.55000000000000004">
      <c r="D1180">
        <f t="shared" si="394"/>
        <v>3.4976635903783979</v>
      </c>
      <c r="E1180">
        <f t="shared" si="381"/>
        <v>5</v>
      </c>
      <c r="F1180" s="2">
        <f t="shared" si="395"/>
        <v>38647</v>
      </c>
      <c r="G1180" s="1">
        <v>2005.893607305936</v>
      </c>
      <c r="H1180" s="3">
        <v>3093.44</v>
      </c>
      <c r="I1180" s="1">
        <f t="shared" si="382"/>
        <v>3093.44</v>
      </c>
      <c r="J1180" s="1">
        <f t="shared" si="383"/>
        <v>1.351205978164921E-27</v>
      </c>
      <c r="K1180">
        <f t="shared" si="384"/>
        <v>0</v>
      </c>
      <c r="L1180">
        <f t="shared" si="391"/>
        <v>0.91962742354910676</v>
      </c>
      <c r="M1180">
        <f t="shared" si="396"/>
        <v>0.91962742354910676</v>
      </c>
      <c r="N1180">
        <f t="shared" si="392"/>
        <v>4.2475994494898393</v>
      </c>
      <c r="O1180">
        <f t="shared" si="385"/>
        <v>-0.50363018996575293</v>
      </c>
      <c r="P1180">
        <f t="shared" si="393"/>
        <v>3.6921801638273135</v>
      </c>
      <c r="Q1180">
        <f t="shared" si="397"/>
        <v>6.750986085981391</v>
      </c>
      <c r="R1180">
        <v>16.07</v>
      </c>
      <c r="S1180">
        <f t="shared" si="386"/>
        <v>14.362446701826775</v>
      </c>
      <c r="T1180">
        <f t="shared" si="387"/>
        <v>1.2036173672534729</v>
      </c>
      <c r="U1180">
        <f t="shared" si="388"/>
        <v>1.2834258975629043</v>
      </c>
      <c r="V1180">
        <f t="shared" si="389"/>
        <v>-9.5052185215403068E-2</v>
      </c>
      <c r="W1180">
        <f t="shared" si="390"/>
        <v>3.442622994216181E-3</v>
      </c>
      <c r="X1180">
        <f t="shared" si="399"/>
        <v>0.96714142021161409</v>
      </c>
      <c r="Y1180">
        <f t="shared" si="399"/>
        <v>0.33451604561049564</v>
      </c>
      <c r="AL1180">
        <v>14.65760416666666</v>
      </c>
    </row>
    <row r="1181" spans="4:38" x14ac:dyDescent="0.55000000000000004">
      <c r="D1181">
        <f t="shared" si="394"/>
        <v>3.6478972313405582</v>
      </c>
      <c r="E1181">
        <f t="shared" si="381"/>
        <v>5</v>
      </c>
      <c r="F1181" s="2">
        <f t="shared" si="395"/>
        <v>38648</v>
      </c>
      <c r="G1181" s="1">
        <v>2005.8963470319634</v>
      </c>
      <c r="H1181" s="3">
        <v>785.17</v>
      </c>
      <c r="I1181" s="1">
        <f t="shared" si="382"/>
        <v>785.17</v>
      </c>
      <c r="J1181" s="1">
        <f t="shared" si="383"/>
        <v>1.513909913538081E-7</v>
      </c>
      <c r="K1181">
        <f t="shared" si="384"/>
        <v>0</v>
      </c>
      <c r="L1181">
        <f t="shared" si="391"/>
        <v>0.91824761480947459</v>
      </c>
      <c r="M1181">
        <f t="shared" si="396"/>
        <v>0.91824761480947459</v>
      </c>
      <c r="N1181">
        <f t="shared" si="392"/>
        <v>4.2454740204458465</v>
      </c>
      <c r="O1181">
        <f t="shared" si="385"/>
        <v>-0.51492004036528616</v>
      </c>
      <c r="P1181">
        <f t="shared" si="393"/>
        <v>3.6866404176998171</v>
      </c>
      <c r="Q1181">
        <f t="shared" si="397"/>
        <v>6.7476080033553414</v>
      </c>
      <c r="R1181">
        <v>16.3</v>
      </c>
      <c r="S1181">
        <f t="shared" si="386"/>
        <v>14.314021675038699</v>
      </c>
      <c r="T1181">
        <f t="shared" si="387"/>
        <v>1.2324607020596707</v>
      </c>
      <c r="U1181">
        <f t="shared" si="388"/>
        <v>1.3250070170452077</v>
      </c>
      <c r="V1181">
        <f t="shared" si="389"/>
        <v>-8.3296673584090569E-2</v>
      </c>
      <c r="W1181">
        <f t="shared" si="390"/>
        <v>1.8076193275302268E-3</v>
      </c>
      <c r="X1181">
        <f t="shared" si="399"/>
        <v>0.87208923499621105</v>
      </c>
      <c r="Y1181">
        <f t="shared" si="399"/>
        <v>0.3379586686047118</v>
      </c>
      <c r="AL1181">
        <v>14.618437499999999</v>
      </c>
    </row>
    <row r="1182" spans="4:38" x14ac:dyDescent="0.55000000000000004">
      <c r="D1182">
        <f t="shared" si="394"/>
        <v>3.7831075082065024</v>
      </c>
      <c r="E1182">
        <f t="shared" si="381"/>
        <v>5</v>
      </c>
      <c r="F1182" s="2">
        <f t="shared" si="395"/>
        <v>38649</v>
      </c>
      <c r="G1182" s="1">
        <v>2005.8990867579907</v>
      </c>
      <c r="H1182" s="3">
        <v>305.08</v>
      </c>
      <c r="I1182" s="1">
        <f t="shared" si="382"/>
        <v>305.08</v>
      </c>
      <c r="J1182" s="1">
        <f t="shared" si="383"/>
        <v>2.2392820004747886E-3</v>
      </c>
      <c r="K1182">
        <f t="shared" si="384"/>
        <v>0</v>
      </c>
      <c r="L1182">
        <f t="shared" si="391"/>
        <v>0.91683687497285737</v>
      </c>
      <c r="M1182">
        <f t="shared" si="396"/>
        <v>0.91683687497285737</v>
      </c>
      <c r="N1182">
        <f t="shared" si="392"/>
        <v>4.2432987433100147</v>
      </c>
      <c r="O1182">
        <f t="shared" si="385"/>
        <v>-0.42219949902688331</v>
      </c>
      <c r="P1182">
        <f t="shared" si="393"/>
        <v>3.6809764361828647</v>
      </c>
      <c r="Q1182">
        <f t="shared" si="397"/>
        <v>6.7441506626433902</v>
      </c>
      <c r="R1182">
        <v>15.98</v>
      </c>
      <c r="S1182">
        <f t="shared" si="386"/>
        <v>14.265583603678246</v>
      </c>
      <c r="T1182">
        <f t="shared" si="387"/>
        <v>1.1925154746453641</v>
      </c>
      <c r="U1182">
        <f t="shared" si="388"/>
        <v>1.2675125220344248</v>
      </c>
      <c r="V1182">
        <f t="shared" si="389"/>
        <v>-4.7139794338515423E-2</v>
      </c>
      <c r="W1182">
        <f t="shared" si="390"/>
        <v>3.4561475076750475E-4</v>
      </c>
      <c r="X1182">
        <f t="shared" si="399"/>
        <v>0.78879256141212051</v>
      </c>
      <c r="Y1182">
        <f t="shared" si="399"/>
        <v>0.33976628793224201</v>
      </c>
      <c r="AL1182">
        <v>14.854375000000006</v>
      </c>
    </row>
    <row r="1183" spans="4:38" x14ac:dyDescent="0.55000000000000004">
      <c r="D1183">
        <f t="shared" si="394"/>
        <v>3.9047967573858524</v>
      </c>
      <c r="E1183">
        <f t="shared" si="381"/>
        <v>5</v>
      </c>
      <c r="F1183" s="2">
        <f t="shared" si="395"/>
        <v>38650</v>
      </c>
      <c r="G1183" s="1">
        <v>2005.9018264840181</v>
      </c>
      <c r="H1183" s="3">
        <v>119.19</v>
      </c>
      <c r="I1183" s="1" t="str">
        <f t="shared" si="382"/>
        <v/>
      </c>
      <c r="J1183" s="1">
        <f t="shared" si="383"/>
        <v>9.2199552685371194E-2</v>
      </c>
      <c r="K1183">
        <f t="shared" si="384"/>
        <v>0</v>
      </c>
      <c r="L1183">
        <f t="shared" si="391"/>
        <v>0.91568016401661934</v>
      </c>
      <c r="M1183">
        <f t="shared" si="396"/>
        <v>0.91568016401661934</v>
      </c>
      <c r="N1183">
        <f t="shared" si="392"/>
        <v>4.241513498165193</v>
      </c>
      <c r="O1183">
        <f t="shared" si="385"/>
        <v>2.5734076844907796</v>
      </c>
      <c r="P1183">
        <f t="shared" si="393"/>
        <v>3.6756086293481087</v>
      </c>
      <c r="Q1183">
        <f t="shared" si="397"/>
        <v>6.7408708346011839</v>
      </c>
      <c r="R1183">
        <v>15.91</v>
      </c>
      <c r="S1183">
        <f t="shared" si="386"/>
        <v>14.217146840986219</v>
      </c>
      <c r="T1183">
        <f t="shared" si="387"/>
        <v>1.1839515137725929</v>
      </c>
      <c r="U1183">
        <f t="shared" si="388"/>
        <v>1.2552719912826433</v>
      </c>
      <c r="V1183">
        <f t="shared" si="389"/>
        <v>4.8996173199706006E-3</v>
      </c>
      <c r="W1183">
        <f t="shared" si="390"/>
        <v>-4.8773955286519899E-4</v>
      </c>
      <c r="X1183">
        <f t="shared" si="399"/>
        <v>0.74165276707360506</v>
      </c>
      <c r="Y1183">
        <f t="shared" si="399"/>
        <v>0.3401119026830095</v>
      </c>
      <c r="AL1183">
        <v>14.919375</v>
      </c>
    </row>
    <row r="1184" spans="4:38" x14ac:dyDescent="0.55000000000000004">
      <c r="D1184">
        <f t="shared" si="394"/>
        <v>3.8344608547977765</v>
      </c>
      <c r="E1184">
        <f t="shared" si="381"/>
        <v>3.2014377315050937</v>
      </c>
      <c r="F1184" s="2">
        <f t="shared" si="395"/>
        <v>38651</v>
      </c>
      <c r="G1184" s="1">
        <v>2005.9045662100457</v>
      </c>
      <c r="H1184" s="3">
        <v>58.18</v>
      </c>
      <c r="I1184" s="1" t="str">
        <f t="shared" si="382"/>
        <v/>
      </c>
      <c r="J1184" s="1">
        <f t="shared" si="383"/>
        <v>0.31235965958640383</v>
      </c>
      <c r="K1184">
        <f t="shared" si="384"/>
        <v>0</v>
      </c>
      <c r="L1184">
        <f t="shared" si="391"/>
        <v>0.92273059602892282</v>
      </c>
      <c r="M1184">
        <f t="shared" si="396"/>
        <v>0.92273059602892282</v>
      </c>
      <c r="N1184">
        <f t="shared" si="392"/>
        <v>4.2523717573367081</v>
      </c>
      <c r="O1184">
        <f t="shared" si="385"/>
        <v>6.1456687546167048</v>
      </c>
      <c r="P1184">
        <f t="shared" si="393"/>
        <v>3.6744280588518232</v>
      </c>
      <c r="Q1184">
        <f t="shared" si="397"/>
        <v>6.7401490561421253</v>
      </c>
      <c r="R1184">
        <v>15.86</v>
      </c>
      <c r="S1184">
        <f t="shared" si="386"/>
        <v>14.168725739825874</v>
      </c>
      <c r="T1184">
        <f t="shared" si="387"/>
        <v>1.1778720786227601</v>
      </c>
      <c r="U1184">
        <f t="shared" si="388"/>
        <v>1.2466011942750972</v>
      </c>
      <c r="V1184">
        <f t="shared" si="389"/>
        <v>3.2401584670171076E-2</v>
      </c>
      <c r="W1184">
        <f t="shared" si="390"/>
        <v>-4.0051062851671239E-4</v>
      </c>
      <c r="X1184">
        <f t="shared" si="399"/>
        <v>0.74655238439357563</v>
      </c>
      <c r="Y1184">
        <f t="shared" si="399"/>
        <v>0.33962416313014432</v>
      </c>
      <c r="AL1184">
        <v>14.92760416666667</v>
      </c>
    </row>
    <row r="1185" spans="4:38" x14ac:dyDescent="0.55000000000000004">
      <c r="D1185">
        <f t="shared" si="394"/>
        <v>3.7185818184764843</v>
      </c>
      <c r="E1185">
        <f t="shared" si="381"/>
        <v>2.6756704915848548</v>
      </c>
      <c r="F1185" s="2">
        <f t="shared" si="395"/>
        <v>38652</v>
      </c>
      <c r="G1185" s="1">
        <v>2005.907305936073</v>
      </c>
      <c r="H1185" s="3">
        <v>49.21</v>
      </c>
      <c r="I1185" s="1" t="str">
        <f t="shared" si="382"/>
        <v/>
      </c>
      <c r="J1185" s="1">
        <f t="shared" si="383"/>
        <v>0.37373809785063605</v>
      </c>
      <c r="K1185">
        <f t="shared" si="384"/>
        <v>0</v>
      </c>
      <c r="L1185">
        <f t="shared" si="391"/>
        <v>0.93956804467170829</v>
      </c>
      <c r="M1185">
        <f t="shared" si="396"/>
        <v>0.93956804467170829</v>
      </c>
      <c r="N1185">
        <f t="shared" si="392"/>
        <v>4.2780809418598196</v>
      </c>
      <c r="O1185">
        <f t="shared" si="385"/>
        <v>6.2790723179344941</v>
      </c>
      <c r="P1185">
        <f t="shared" si="393"/>
        <v>3.6833092858034036</v>
      </c>
      <c r="Q1185">
        <f t="shared" si="397"/>
        <v>6.7455750824133096</v>
      </c>
      <c r="R1185">
        <v>15.93</v>
      </c>
      <c r="S1185">
        <f t="shared" si="386"/>
        <v>14.120334648419609</v>
      </c>
      <c r="T1185">
        <f t="shared" si="387"/>
        <v>1.1863920646839399</v>
      </c>
      <c r="U1185">
        <f t="shared" si="388"/>
        <v>1.2587571735048577</v>
      </c>
      <c r="V1185">
        <f t="shared" si="389"/>
        <v>3.4110839903225137E-2</v>
      </c>
      <c r="W1185">
        <f t="shared" si="390"/>
        <v>1.7151364678998429E-4</v>
      </c>
      <c r="X1185">
        <f t="shared" si="399"/>
        <v>0.7789539690637467</v>
      </c>
      <c r="Y1185">
        <f t="shared" si="399"/>
        <v>0.33922365250162761</v>
      </c>
      <c r="AL1185">
        <v>14.828229166666675</v>
      </c>
    </row>
    <row r="1186" spans="4:38" x14ac:dyDescent="0.55000000000000004">
      <c r="D1186">
        <f t="shared" si="394"/>
        <v>3.5731840571885898</v>
      </c>
      <c r="E1186">
        <f t="shared" si="381"/>
        <v>2.2646042055975419</v>
      </c>
      <c r="F1186" s="2">
        <f t="shared" si="395"/>
        <v>38653</v>
      </c>
      <c r="G1186" s="1">
        <v>2005.9100456621004</v>
      </c>
      <c r="H1186" s="3">
        <v>40.869999999999997</v>
      </c>
      <c r="I1186" s="1" t="str">
        <f t="shared" si="382"/>
        <v/>
      </c>
      <c r="J1186" s="1">
        <f t="shared" si="383"/>
        <v>0.44157826675771733</v>
      </c>
      <c r="K1186">
        <f t="shared" si="384"/>
        <v>0</v>
      </c>
      <c r="L1186">
        <f t="shared" si="391"/>
        <v>0.95677098252906312</v>
      </c>
      <c r="M1186">
        <f t="shared" si="396"/>
        <v>0.95677098252906312</v>
      </c>
      <c r="N1186">
        <f t="shared" si="392"/>
        <v>4.3040329067103196</v>
      </c>
      <c r="O1186">
        <f t="shared" si="385"/>
        <v>6.2101302942323802</v>
      </c>
      <c r="P1186">
        <f t="shared" si="393"/>
        <v>3.6951380079456251</v>
      </c>
      <c r="Q1186">
        <f t="shared" si="397"/>
        <v>6.7527883666290354</v>
      </c>
      <c r="R1186">
        <v>15.77</v>
      </c>
      <c r="S1186">
        <f t="shared" si="386"/>
        <v>14.071987906087058</v>
      </c>
      <c r="T1186">
        <f t="shared" si="387"/>
        <v>1.1670076546964094</v>
      </c>
      <c r="U1186">
        <f t="shared" si="388"/>
        <v>1.2311444133449163</v>
      </c>
      <c r="V1186">
        <f t="shared" si="389"/>
        <v>3.5452080274465954E-2</v>
      </c>
      <c r="W1186">
        <f t="shared" si="390"/>
        <v>7.7360718235969239E-4</v>
      </c>
      <c r="X1186">
        <f t="shared" si="399"/>
        <v>0.81306480896697186</v>
      </c>
      <c r="Y1186">
        <f t="shared" si="399"/>
        <v>0.33939516614841758</v>
      </c>
      <c r="AL1186">
        <v>14.664062500000002</v>
      </c>
    </row>
    <row r="1187" spans="4:38" x14ac:dyDescent="0.55000000000000004">
      <c r="D1187">
        <f t="shared" si="394"/>
        <v>3.4557052081579922</v>
      </c>
      <c r="E1187">
        <f t="shared" si="381"/>
        <v>2.3983955668826122</v>
      </c>
      <c r="F1187" s="2">
        <f t="shared" si="395"/>
        <v>38654</v>
      </c>
      <c r="G1187" s="1">
        <v>2005.9127853881278</v>
      </c>
      <c r="H1187" s="3">
        <v>43.74</v>
      </c>
      <c r="I1187" s="1" t="str">
        <f t="shared" si="382"/>
        <v/>
      </c>
      <c r="J1187" s="1">
        <f t="shared" si="383"/>
        <v>0.41694540042024031</v>
      </c>
      <c r="K1187">
        <f t="shared" si="384"/>
        <v>0</v>
      </c>
      <c r="L1187">
        <f t="shared" si="391"/>
        <v>0.97378503812969974</v>
      </c>
      <c r="M1187">
        <f t="shared" si="396"/>
        <v>0.97378503812969974</v>
      </c>
      <c r="N1187">
        <f t="shared" si="392"/>
        <v>4.3293957233827776</v>
      </c>
      <c r="O1187">
        <f t="shared" si="385"/>
        <v>6.1834586395592162</v>
      </c>
      <c r="P1187">
        <f t="shared" si="393"/>
        <v>3.7097693939968086</v>
      </c>
      <c r="Q1187">
        <f t="shared" si="397"/>
        <v>6.7616894804746108</v>
      </c>
      <c r="R1187">
        <v>15.66</v>
      </c>
      <c r="S1187">
        <f t="shared" si="386"/>
        <v>14.02369983900628</v>
      </c>
      <c r="T1187">
        <f t="shared" si="387"/>
        <v>1.1538649101687999</v>
      </c>
      <c r="U1187">
        <f t="shared" si="388"/>
        <v>1.2125128190617374</v>
      </c>
      <c r="V1187">
        <f t="shared" si="389"/>
        <v>3.0209009127876468E-2</v>
      </c>
      <c r="W1187">
        <f t="shared" si="390"/>
        <v>1.4024744336816712E-3</v>
      </c>
      <c r="X1187">
        <f t="shared" si="399"/>
        <v>0.84851688924143787</v>
      </c>
      <c r="Y1187">
        <f t="shared" si="399"/>
        <v>0.34016877333077727</v>
      </c>
      <c r="AL1187">
        <v>14.671666666666672</v>
      </c>
    </row>
    <row r="1188" spans="4:38" x14ac:dyDescent="0.55000000000000004">
      <c r="D1188">
        <f t="shared" si="394"/>
        <v>3.3845849867651636</v>
      </c>
      <c r="E1188">
        <f t="shared" si="381"/>
        <v>2.7445029942297068</v>
      </c>
      <c r="F1188" s="2">
        <f t="shared" si="395"/>
        <v>38655</v>
      </c>
      <c r="G1188" s="1">
        <v>2005.9155251141551</v>
      </c>
      <c r="H1188" s="3">
        <v>50.48</v>
      </c>
      <c r="I1188" s="1" t="str">
        <f t="shared" si="382"/>
        <v/>
      </c>
      <c r="J1188" s="1">
        <f t="shared" si="383"/>
        <v>0.36436469630475576</v>
      </c>
      <c r="K1188">
        <f t="shared" si="384"/>
        <v>0</v>
      </c>
      <c r="L1188">
        <f t="shared" si="391"/>
        <v>0.99072602070383453</v>
      </c>
      <c r="M1188">
        <f t="shared" si="396"/>
        <v>0.99072602070383453</v>
      </c>
      <c r="N1188">
        <f t="shared" si="392"/>
        <v>4.3543577543975065</v>
      </c>
      <c r="O1188">
        <f t="shared" si="385"/>
        <v>6.3232076870306004</v>
      </c>
      <c r="P1188">
        <f t="shared" si="393"/>
        <v>3.723087406906743</v>
      </c>
      <c r="Q1188">
        <f t="shared" si="397"/>
        <v>6.7697712694471681</v>
      </c>
      <c r="R1188">
        <v>15.74</v>
      </c>
      <c r="S1188">
        <f t="shared" si="386"/>
        <v>13.975484755983896</v>
      </c>
      <c r="T1188">
        <f t="shared" si="387"/>
        <v>1.1634084949813235</v>
      </c>
      <c r="U1188">
        <f t="shared" si="388"/>
        <v>1.2260348600531565</v>
      </c>
      <c r="V1188">
        <f t="shared" si="389"/>
        <v>2.327232818234249E-2</v>
      </c>
      <c r="W1188">
        <f t="shared" si="390"/>
        <v>1.9448201699671375E-3</v>
      </c>
      <c r="X1188">
        <f t="shared" si="399"/>
        <v>0.87872589836931436</v>
      </c>
      <c r="Y1188">
        <f t="shared" si="399"/>
        <v>0.34157124776445896</v>
      </c>
      <c r="AL1188">
        <v>14.727187500000007</v>
      </c>
    </row>
    <row r="1189" spans="4:38" x14ac:dyDescent="0.55000000000000004">
      <c r="D1189">
        <f t="shared" si="394"/>
        <v>3.5461264880886474</v>
      </c>
      <c r="E1189">
        <f t="shared" si="381"/>
        <v>5</v>
      </c>
      <c r="F1189" s="2">
        <f t="shared" si="395"/>
        <v>38656</v>
      </c>
      <c r="G1189" s="1">
        <v>2005.9182648401825</v>
      </c>
      <c r="H1189" s="3">
        <v>366.15</v>
      </c>
      <c r="I1189" s="1">
        <f t="shared" si="382"/>
        <v>366.15</v>
      </c>
      <c r="J1189" s="1">
        <f t="shared" si="383"/>
        <v>6.6017870133109398E-4</v>
      </c>
      <c r="K1189">
        <f t="shared" si="384"/>
        <v>0</v>
      </c>
      <c r="L1189">
        <f t="shared" si="391"/>
        <v>1.0080498773806308</v>
      </c>
      <c r="M1189">
        <f t="shared" si="396"/>
        <v>1.0080498773806308</v>
      </c>
      <c r="N1189">
        <f t="shared" si="392"/>
        <v>4.3795913737967256</v>
      </c>
      <c r="O1189">
        <f t="shared" si="385"/>
        <v>-0.49746013894624674</v>
      </c>
      <c r="P1189">
        <f t="shared" si="393"/>
        <v>3.7342107420170629</v>
      </c>
      <c r="Q1189">
        <f t="shared" si="397"/>
        <v>6.7765065008701093</v>
      </c>
      <c r="R1189">
        <v>15.48</v>
      </c>
      <c r="S1189">
        <f t="shared" si="386"/>
        <v>13.927356944184464</v>
      </c>
      <c r="T1189">
        <f t="shared" si="387"/>
        <v>1.1326771041217534</v>
      </c>
      <c r="U1189">
        <f t="shared" si="388"/>
        <v>1.1826310002441427</v>
      </c>
      <c r="V1189">
        <f t="shared" si="389"/>
        <v>-6.6919541426174262E-2</v>
      </c>
      <c r="W1189">
        <f t="shared" si="390"/>
        <v>2.3716032542032018E-3</v>
      </c>
      <c r="X1189">
        <f t="shared" si="399"/>
        <v>0.90199822655165685</v>
      </c>
      <c r="Y1189">
        <f t="shared" si="399"/>
        <v>0.34351606793442613</v>
      </c>
      <c r="AL1189">
        <v>14.766145833333335</v>
      </c>
    </row>
    <row r="1190" spans="4:38" x14ac:dyDescent="0.55000000000000004">
      <c r="D1190">
        <f t="shared" si="394"/>
        <v>3.6915138392797826</v>
      </c>
      <c r="E1190">
        <f t="shared" si="381"/>
        <v>5</v>
      </c>
      <c r="F1190" s="2">
        <f t="shared" si="395"/>
        <v>38657</v>
      </c>
      <c r="G1190" s="1">
        <v>2005.9194063926941</v>
      </c>
      <c r="H1190" s="3">
        <v>1812.16</v>
      </c>
      <c r="I1190" s="1">
        <f t="shared" si="382"/>
        <v>1812.16</v>
      </c>
      <c r="J1190" s="1">
        <f t="shared" si="383"/>
        <v>1.8187718905468337E-16</v>
      </c>
      <c r="K1190">
        <f t="shared" si="384"/>
        <v>0</v>
      </c>
      <c r="L1190">
        <f t="shared" si="391"/>
        <v>1.0066869728903671</v>
      </c>
      <c r="M1190">
        <f t="shared" si="396"/>
        <v>1.0066869728903671</v>
      </c>
      <c r="N1190">
        <f t="shared" si="392"/>
        <v>4.377616717264261</v>
      </c>
      <c r="O1190">
        <f t="shared" si="385"/>
        <v>-0.50303386816803852</v>
      </c>
      <c r="P1190">
        <f t="shared" si="393"/>
        <v>3.7289670931496226</v>
      </c>
      <c r="Q1190">
        <f t="shared" si="397"/>
        <v>6.7733331157911039</v>
      </c>
      <c r="R1190">
        <v>15.18</v>
      </c>
      <c r="S1190">
        <f t="shared" si="386"/>
        <v>13.907332838027987</v>
      </c>
      <c r="T1190">
        <f t="shared" si="387"/>
        <v>1.0982251392946856</v>
      </c>
      <c r="U1190">
        <f t="shared" si="388"/>
        <v>1.1344554849359541</v>
      </c>
      <c r="V1190">
        <f t="shared" si="389"/>
        <v>-8.3290873145010144E-2</v>
      </c>
      <c r="W1190">
        <f t="shared" si="390"/>
        <v>1.1843510786352512E-3</v>
      </c>
      <c r="X1190">
        <f t="shared" ref="X1190:Y1205" si="400">MAX(0.0000000001,X1189+V1189)</f>
        <v>0.83507868512548256</v>
      </c>
      <c r="Y1190">
        <f t="shared" si="400"/>
        <v>0.34588767118862934</v>
      </c>
      <c r="AL1190">
        <v>14.704895833333351</v>
      </c>
    </row>
    <row r="1191" spans="4:38" x14ac:dyDescent="0.55000000000000004">
      <c r="D1191">
        <f t="shared" si="394"/>
        <v>3.8223624553518043</v>
      </c>
      <c r="E1191">
        <f t="shared" si="381"/>
        <v>5</v>
      </c>
      <c r="F1191" s="2">
        <f t="shared" si="395"/>
        <v>38658</v>
      </c>
      <c r="G1191" s="1">
        <v>2005.9221461187215</v>
      </c>
      <c r="H1191" s="3">
        <v>374.35</v>
      </c>
      <c r="I1191" s="1">
        <f t="shared" si="382"/>
        <v>374.35</v>
      </c>
      <c r="J1191" s="1">
        <f t="shared" si="383"/>
        <v>5.6032140577000149E-4</v>
      </c>
      <c r="K1191">
        <f t="shared" si="384"/>
        <v>0</v>
      </c>
      <c r="L1191">
        <f t="shared" si="391"/>
        <v>1.0053087979090849</v>
      </c>
      <c r="M1191">
        <f t="shared" si="396"/>
        <v>1.0053087979090849</v>
      </c>
      <c r="N1191">
        <f t="shared" si="392"/>
        <v>4.3756181227817734</v>
      </c>
      <c r="O1191">
        <f t="shared" si="385"/>
        <v>-0.47274531615420096</v>
      </c>
      <c r="P1191">
        <f t="shared" si="393"/>
        <v>3.72386206120603</v>
      </c>
      <c r="Q1191">
        <f t="shared" si="397"/>
        <v>6.770240760505664</v>
      </c>
      <c r="R1191">
        <v>14.94</v>
      </c>
      <c r="S1191">
        <f t="shared" si="386"/>
        <v>13.859353066042887</v>
      </c>
      <c r="T1191">
        <f t="shared" si="387"/>
        <v>1.0714196030348775</v>
      </c>
      <c r="U1191">
        <f t="shared" si="388"/>
        <v>1.097331937579243</v>
      </c>
      <c r="V1191">
        <f t="shared" si="389"/>
        <v>-5.3243724694998565E-2</v>
      </c>
      <c r="W1191">
        <f t="shared" si="390"/>
        <v>-3.1480604725346237E-4</v>
      </c>
      <c r="X1191">
        <f t="shared" si="400"/>
        <v>0.7517878119804724</v>
      </c>
      <c r="Y1191">
        <f t="shared" si="400"/>
        <v>0.34707202226726458</v>
      </c>
      <c r="AL1191">
        <v>14.957395833333335</v>
      </c>
    </row>
    <row r="1192" spans="4:38" x14ac:dyDescent="0.55000000000000004">
      <c r="D1192">
        <f t="shared" si="394"/>
        <v>3.9401262098166239</v>
      </c>
      <c r="E1192">
        <f t="shared" si="381"/>
        <v>5</v>
      </c>
      <c r="F1192" s="2">
        <f t="shared" si="395"/>
        <v>38659</v>
      </c>
      <c r="G1192" s="1">
        <v>2005.924885844749</v>
      </c>
      <c r="H1192" s="3">
        <v>181.43</v>
      </c>
      <c r="I1192" s="1" t="str">
        <f t="shared" si="382"/>
        <v/>
      </c>
      <c r="J1192" s="1">
        <f t="shared" si="383"/>
        <v>2.6553333065058332E-2</v>
      </c>
      <c r="K1192">
        <f t="shared" si="384"/>
        <v>0</v>
      </c>
      <c r="L1192">
        <f t="shared" si="391"/>
        <v>1.0040136052620872</v>
      </c>
      <c r="M1192">
        <f t="shared" si="396"/>
        <v>1.0040136052620872</v>
      </c>
      <c r="N1192">
        <f t="shared" si="392"/>
        <v>4.3737382015780737</v>
      </c>
      <c r="O1192">
        <f t="shared" si="385"/>
        <v>0.31598257176417788</v>
      </c>
      <c r="P1192">
        <f t="shared" si="393"/>
        <v>3.7189111962000077</v>
      </c>
      <c r="Q1192">
        <f t="shared" si="397"/>
        <v>6.7672390906650488</v>
      </c>
      <c r="R1192">
        <v>14.69</v>
      </c>
      <c r="S1192">
        <f t="shared" si="386"/>
        <v>13.811494977601745</v>
      </c>
      <c r="T1192">
        <f t="shared" si="387"/>
        <v>1.0441926629829767</v>
      </c>
      <c r="U1192">
        <f t="shared" si="388"/>
        <v>1.0599527833972817</v>
      </c>
      <c r="V1192">
        <f t="shared" si="389"/>
        <v>-1.2383688947804665E-2</v>
      </c>
      <c r="W1192">
        <f t="shared" si="390"/>
        <v>-1.2745780868693556E-3</v>
      </c>
      <c r="X1192">
        <f t="shared" si="400"/>
        <v>0.69854408728547379</v>
      </c>
      <c r="Y1192">
        <f t="shared" si="400"/>
        <v>0.3467572162200111</v>
      </c>
      <c r="AL1192">
        <v>14.997187500000004</v>
      </c>
    </row>
    <row r="1193" spans="4:38" x14ac:dyDescent="0.55000000000000004">
      <c r="D1193">
        <f t="shared" si="394"/>
        <v>3.985759733193067</v>
      </c>
      <c r="E1193">
        <f t="shared" si="381"/>
        <v>4.3964614435810496</v>
      </c>
      <c r="F1193" s="2">
        <f t="shared" si="395"/>
        <v>38660</v>
      </c>
      <c r="G1193" s="1">
        <v>2005.9276255707764</v>
      </c>
      <c r="H1193" s="3">
        <v>74.040000000000006</v>
      </c>
      <c r="I1193" s="1" t="str">
        <f t="shared" si="382"/>
        <v/>
      </c>
      <c r="J1193" s="1">
        <f t="shared" si="383"/>
        <v>0.22745565105774473</v>
      </c>
      <c r="K1193">
        <f t="shared" si="384"/>
        <v>0</v>
      </c>
      <c r="L1193">
        <f t="shared" si="391"/>
        <v>1.0048793109381533</v>
      </c>
      <c r="M1193">
        <f t="shared" si="396"/>
        <v>1.0048793109381533</v>
      </c>
      <c r="N1193">
        <f t="shared" si="392"/>
        <v>4.3749949183623933</v>
      </c>
      <c r="O1193">
        <f t="shared" si="385"/>
        <v>5.3603538747057051</v>
      </c>
      <c r="P1193">
        <f t="shared" si="393"/>
        <v>3.7151106427450027</v>
      </c>
      <c r="Q1193">
        <f t="shared" si="397"/>
        <v>6.7649330375562196</v>
      </c>
      <c r="R1193">
        <v>14.51</v>
      </c>
      <c r="S1193">
        <f t="shared" si="386"/>
        <v>13.763772754094102</v>
      </c>
      <c r="T1193">
        <f t="shared" si="387"/>
        <v>1.0250187099282853</v>
      </c>
      <c r="U1193">
        <f t="shared" si="388"/>
        <v>1.0338307362479644</v>
      </c>
      <c r="V1193">
        <f t="shared" si="389"/>
        <v>2.9752819144501431E-2</v>
      </c>
      <c r="W1193">
        <f t="shared" si="390"/>
        <v>-1.4923672861160298E-3</v>
      </c>
      <c r="X1193">
        <f t="shared" si="400"/>
        <v>0.68616039833766918</v>
      </c>
      <c r="Y1193">
        <f t="shared" si="400"/>
        <v>0.34548263813314173</v>
      </c>
      <c r="AL1193">
        <v>14.40760416666666</v>
      </c>
    </row>
    <row r="1194" spans="4:38" x14ac:dyDescent="0.55000000000000004">
      <c r="D1194">
        <f t="shared" si="394"/>
        <v>3.8801830499271306</v>
      </c>
      <c r="E1194">
        <f t="shared" si="381"/>
        <v>2.9299929005337013</v>
      </c>
      <c r="F1194" s="2">
        <f t="shared" si="395"/>
        <v>38661</v>
      </c>
      <c r="G1194" s="1">
        <v>2005.9303652968038</v>
      </c>
      <c r="H1194" s="3">
        <v>53.75</v>
      </c>
      <c r="I1194" s="1" t="str">
        <f t="shared" si="382"/>
        <v/>
      </c>
      <c r="J1194" s="1">
        <f t="shared" si="383"/>
        <v>0.34129775530099371</v>
      </c>
      <c r="K1194">
        <f t="shared" si="384"/>
        <v>0</v>
      </c>
      <c r="L1194">
        <f t="shared" si="391"/>
        <v>1.0195652119647443</v>
      </c>
      <c r="M1194">
        <f t="shared" si="396"/>
        <v>1.0195652119647443</v>
      </c>
      <c r="N1194">
        <f t="shared" si="392"/>
        <v>4.3962048484241487</v>
      </c>
      <c r="O1194">
        <f t="shared" si="385"/>
        <v>5.6292029038993858</v>
      </c>
      <c r="P1194">
        <f t="shared" si="393"/>
        <v>3.7190486309907347</v>
      </c>
      <c r="Q1194">
        <f t="shared" si="397"/>
        <v>6.7673224522174396</v>
      </c>
      <c r="R1194">
        <v>14.79</v>
      </c>
      <c r="S1194">
        <f t="shared" si="386"/>
        <v>13.716200536649737</v>
      </c>
      <c r="T1194">
        <f t="shared" si="387"/>
        <v>1.0549994121176507</v>
      </c>
      <c r="U1194">
        <f t="shared" si="388"/>
        <v>1.0747491728555012</v>
      </c>
      <c r="V1194">
        <f t="shared" si="389"/>
        <v>3.7406985920628626E-2</v>
      </c>
      <c r="W1194">
        <f t="shared" si="390"/>
        <v>-9.5371739147883869E-4</v>
      </c>
      <c r="X1194">
        <f t="shared" si="400"/>
        <v>0.71591321748217063</v>
      </c>
      <c r="Y1194">
        <f t="shared" si="400"/>
        <v>0.34399027084702571</v>
      </c>
      <c r="AL1194">
        <v>13.788437499999995</v>
      </c>
    </row>
    <row r="1195" spans="4:38" x14ac:dyDescent="0.55000000000000004">
      <c r="D1195">
        <f t="shared" si="394"/>
        <v>3.7215424899225842</v>
      </c>
      <c r="E1195">
        <f t="shared" si="381"/>
        <v>2.2937774498816683</v>
      </c>
      <c r="F1195" s="2">
        <f t="shared" si="395"/>
        <v>38662</v>
      </c>
      <c r="G1195" s="1">
        <v>2005.9331050228311</v>
      </c>
      <c r="H1195" s="3">
        <v>41.51</v>
      </c>
      <c r="I1195" s="1" t="str">
        <f t="shared" si="382"/>
        <v/>
      </c>
      <c r="J1195" s="1">
        <f t="shared" si="383"/>
        <v>0.43596208518467566</v>
      </c>
      <c r="K1195">
        <f t="shared" si="384"/>
        <v>0</v>
      </c>
      <c r="L1195">
        <f t="shared" si="391"/>
        <v>1.0349876856740576</v>
      </c>
      <c r="M1195">
        <f t="shared" si="396"/>
        <v>1.0349876856740576</v>
      </c>
      <c r="N1195">
        <f t="shared" si="392"/>
        <v>4.4182604383899866</v>
      </c>
      <c r="O1195">
        <f t="shared" si="385"/>
        <v>5.7972510952406928</v>
      </c>
      <c r="P1195">
        <f t="shared" si="393"/>
        <v>3.7277148347613589</v>
      </c>
      <c r="Q1195">
        <f t="shared" si="397"/>
        <v>6.7725748260159051</v>
      </c>
      <c r="R1195">
        <v>14.93</v>
      </c>
      <c r="S1195">
        <f t="shared" si="386"/>
        <v>13.668792421938319</v>
      </c>
      <c r="T1195">
        <f t="shared" si="387"/>
        <v>1.0703170163273916</v>
      </c>
      <c r="U1195">
        <f t="shared" si="388"/>
        <v>1.095811766447691</v>
      </c>
      <c r="V1195">
        <f t="shared" si="389"/>
        <v>4.0634950155882921E-2</v>
      </c>
      <c r="W1195">
        <f t="shared" si="390"/>
        <v>-2.8381109458803025E-4</v>
      </c>
      <c r="X1195">
        <f t="shared" si="400"/>
        <v>0.75332020340279926</v>
      </c>
      <c r="Y1195">
        <f t="shared" si="400"/>
        <v>0.3430365534555469</v>
      </c>
      <c r="AL1195">
        <v>13.474687499999996</v>
      </c>
    </row>
    <row r="1196" spans="4:38" x14ac:dyDescent="0.55000000000000004">
      <c r="D1196">
        <f t="shared" si="394"/>
        <v>3.5598218455718733</v>
      </c>
      <c r="E1196">
        <f t="shared" si="381"/>
        <v>2.1043360464154781</v>
      </c>
      <c r="F1196" s="2">
        <f t="shared" si="395"/>
        <v>38663</v>
      </c>
      <c r="G1196" s="1">
        <v>2005.9358447488585</v>
      </c>
      <c r="H1196" s="3">
        <v>37.200000000000003</v>
      </c>
      <c r="I1196" s="1" t="str">
        <f t="shared" si="382"/>
        <v/>
      </c>
      <c r="J1196" s="1">
        <f t="shared" si="383"/>
        <v>0.47520927168614441</v>
      </c>
      <c r="K1196">
        <f t="shared" si="384"/>
        <v>0</v>
      </c>
      <c r="L1196">
        <f t="shared" si="391"/>
        <v>1.0508705653870458</v>
      </c>
      <c r="M1196">
        <f t="shared" si="396"/>
        <v>1.0508705653870458</v>
      </c>
      <c r="N1196">
        <f t="shared" si="392"/>
        <v>4.4407466197625984</v>
      </c>
      <c r="O1196">
        <f t="shared" si="385"/>
        <v>5.9038155578759381</v>
      </c>
      <c r="P1196">
        <f t="shared" si="393"/>
        <v>3.7404255861196711</v>
      </c>
      <c r="Q1196">
        <f t="shared" si="397"/>
        <v>6.7802637954275857</v>
      </c>
      <c r="R1196">
        <v>14.99</v>
      </c>
      <c r="S1196">
        <f t="shared" si="386"/>
        <v>13.621562458002403</v>
      </c>
      <c r="T1196">
        <f t="shared" si="387"/>
        <v>1.0769495974316596</v>
      </c>
      <c r="U1196">
        <f t="shared" si="388"/>
        <v>1.1049644847999118</v>
      </c>
      <c r="V1196">
        <f t="shared" si="389"/>
        <v>3.9141753533061548E-2</v>
      </c>
      <c r="W1196">
        <f t="shared" si="390"/>
        <v>4.4066622764208155E-4</v>
      </c>
      <c r="X1196">
        <f t="shared" si="400"/>
        <v>0.79395515355868218</v>
      </c>
      <c r="Y1196">
        <f t="shared" si="400"/>
        <v>0.34275274236095887</v>
      </c>
      <c r="AL1196">
        <v>13.912812500000003</v>
      </c>
    </row>
    <row r="1197" spans="4:38" x14ac:dyDescent="0.55000000000000004">
      <c r="D1197">
        <f t="shared" si="394"/>
        <v>3.4089955626701158</v>
      </c>
      <c r="E1197">
        <f t="shared" si="381"/>
        <v>2.0515590165543007</v>
      </c>
      <c r="F1197" s="2">
        <f t="shared" si="395"/>
        <v>38664</v>
      </c>
      <c r="G1197" s="1">
        <v>2005.9385844748858</v>
      </c>
      <c r="H1197" s="3">
        <v>35.93</v>
      </c>
      <c r="I1197" s="1" t="str">
        <f t="shared" si="382"/>
        <v/>
      </c>
      <c r="J1197" s="1">
        <f t="shared" si="383"/>
        <v>0.4874341863582124</v>
      </c>
      <c r="K1197">
        <f t="shared" si="384"/>
        <v>0</v>
      </c>
      <c r="L1197">
        <f t="shared" si="391"/>
        <v>1.0670454025319114</v>
      </c>
      <c r="M1197">
        <f t="shared" si="396"/>
        <v>1.0670454025319114</v>
      </c>
      <c r="N1197">
        <f t="shared" si="392"/>
        <v>4.4634144761019199</v>
      </c>
      <c r="O1197">
        <f t="shared" si="385"/>
        <v>5.8943577683834043</v>
      </c>
      <c r="P1197">
        <f t="shared" si="393"/>
        <v>3.7548856422915171</v>
      </c>
      <c r="Q1197">
        <f t="shared" si="397"/>
        <v>6.7889898011314713</v>
      </c>
      <c r="R1197">
        <v>14.91</v>
      </c>
      <c r="S1197">
        <f t="shared" si="386"/>
        <v>13.57452464010959</v>
      </c>
      <c r="T1197">
        <f t="shared" si="387"/>
        <v>1.0681152457260989</v>
      </c>
      <c r="U1197">
        <f t="shared" si="388"/>
        <v>1.0927777391009525</v>
      </c>
      <c r="V1197">
        <f t="shared" si="389"/>
        <v>3.5957033109458254E-2</v>
      </c>
      <c r="W1197">
        <f t="shared" si="390"/>
        <v>1.1397587523866645E-3</v>
      </c>
      <c r="X1197">
        <f t="shared" si="400"/>
        <v>0.83309690709174378</v>
      </c>
      <c r="Y1197">
        <f t="shared" si="400"/>
        <v>0.34319340858860098</v>
      </c>
      <c r="AL1197">
        <v>14.098750000000003</v>
      </c>
    </row>
    <row r="1198" spans="4:38" x14ac:dyDescent="0.55000000000000004">
      <c r="D1198">
        <f t="shared" si="394"/>
        <v>3.2722695193496754</v>
      </c>
      <c r="E1198">
        <f t="shared" si="381"/>
        <v>2.0417351294657085</v>
      </c>
      <c r="F1198" s="2">
        <f t="shared" si="395"/>
        <v>38665</v>
      </c>
      <c r="G1198" s="1">
        <v>2005.9413242009134</v>
      </c>
      <c r="H1198" s="3">
        <v>35.69</v>
      </c>
      <c r="I1198" s="1" t="str">
        <f t="shared" si="382"/>
        <v/>
      </c>
      <c r="J1198" s="1">
        <f t="shared" si="383"/>
        <v>0.48977949468973725</v>
      </c>
      <c r="K1198">
        <f t="shared" si="384"/>
        <v>0</v>
      </c>
      <c r="L1198">
        <f t="shared" si="391"/>
        <v>1.0831943279247427</v>
      </c>
      <c r="M1198">
        <f t="shared" si="396"/>
        <v>1.0831943279247427</v>
      </c>
      <c r="N1198">
        <f t="shared" si="392"/>
        <v>4.4858186311813961</v>
      </c>
      <c r="O1198">
        <f t="shared" si="385"/>
        <v>5.8672657113103392</v>
      </c>
      <c r="P1198">
        <f t="shared" si="393"/>
        <v>3.7696993156499135</v>
      </c>
      <c r="Q1198">
        <f t="shared" si="397"/>
        <v>6.7979059991057076</v>
      </c>
      <c r="R1198">
        <v>14.81</v>
      </c>
      <c r="S1198">
        <f t="shared" si="386"/>
        <v>13.527692906570545</v>
      </c>
      <c r="T1198">
        <f t="shared" si="387"/>
        <v>1.0571741462573201</v>
      </c>
      <c r="U1198">
        <f t="shared" si="388"/>
        <v>1.0777331450436709</v>
      </c>
      <c r="V1198">
        <f t="shared" si="389"/>
        <v>3.2396405455061075E-2</v>
      </c>
      <c r="W1198">
        <f t="shared" si="390"/>
        <v>1.7873662889820435E-3</v>
      </c>
      <c r="X1198">
        <f t="shared" si="400"/>
        <v>0.86905394020120208</v>
      </c>
      <c r="Y1198">
        <f t="shared" si="400"/>
        <v>0.34433316734098762</v>
      </c>
      <c r="AL1198">
        <v>13.933645833333328</v>
      </c>
    </row>
    <row r="1199" spans="4:38" x14ac:dyDescent="0.55000000000000004">
      <c r="D1199">
        <f t="shared" si="394"/>
        <v>3.1505269812524501</v>
      </c>
      <c r="E1199">
        <f t="shared" si="381"/>
        <v>2.0548441383774199</v>
      </c>
      <c r="F1199" s="2">
        <f t="shared" si="395"/>
        <v>38666</v>
      </c>
      <c r="G1199" s="1">
        <v>2005.9440639269408</v>
      </c>
      <c r="H1199" s="3">
        <v>36.01</v>
      </c>
      <c r="I1199" s="1" t="str">
        <f t="shared" si="382"/>
        <v/>
      </c>
      <c r="J1199" s="1">
        <f t="shared" si="383"/>
        <v>0.48665491524317583</v>
      </c>
      <c r="K1199">
        <f t="shared" si="384"/>
        <v>0</v>
      </c>
      <c r="L1199">
        <f t="shared" si="391"/>
        <v>1.099269028503675</v>
      </c>
      <c r="M1199">
        <f t="shared" si="396"/>
        <v>1.099269028503675</v>
      </c>
      <c r="N1199">
        <f t="shared" si="392"/>
        <v>4.5078997432441223</v>
      </c>
      <c r="O1199">
        <f t="shared" si="385"/>
        <v>5.9141870709889979</v>
      </c>
      <c r="P1199">
        <f t="shared" si="393"/>
        <v>3.7844175313377182</v>
      </c>
      <c r="Q1199">
        <f t="shared" si="397"/>
        <v>6.8067416387782966</v>
      </c>
      <c r="R1199">
        <v>14.8</v>
      </c>
      <c r="S1199">
        <f t="shared" si="386"/>
        <v>13.481081134643606</v>
      </c>
      <c r="T1199">
        <f t="shared" si="387"/>
        <v>1.0560862194004106</v>
      </c>
      <c r="U1199">
        <f t="shared" si="388"/>
        <v>1.0762401247837974</v>
      </c>
      <c r="V1199">
        <f t="shared" si="389"/>
        <v>2.8771514781157283E-2</v>
      </c>
      <c r="W1199">
        <f t="shared" si="390"/>
        <v>2.3797233381334659E-3</v>
      </c>
      <c r="X1199">
        <f t="shared" si="400"/>
        <v>0.90145034565626314</v>
      </c>
      <c r="Y1199">
        <f t="shared" si="400"/>
        <v>0.34612053362996964</v>
      </c>
      <c r="AL1199">
        <v>13.911770833333344</v>
      </c>
    </row>
    <row r="1200" spans="4:38" x14ac:dyDescent="0.55000000000000004">
      <c r="D1200">
        <f t="shared" si="394"/>
        <v>3.024857049503022</v>
      </c>
      <c r="E1200">
        <f t="shared" si="381"/>
        <v>1.8938276637581657</v>
      </c>
      <c r="F1200" s="2">
        <f t="shared" si="395"/>
        <v>38667</v>
      </c>
      <c r="G1200" s="1">
        <v>2005.9468036529681</v>
      </c>
      <c r="H1200" s="3">
        <v>31.93</v>
      </c>
      <c r="I1200" s="1" t="str">
        <f t="shared" si="382"/>
        <v/>
      </c>
      <c r="J1200" s="1">
        <f t="shared" si="383"/>
        <v>0.5280311504245172</v>
      </c>
      <c r="K1200">
        <f t="shared" si="384"/>
        <v>0</v>
      </c>
      <c r="L1200">
        <f t="shared" si="391"/>
        <v>1.11547228075296</v>
      </c>
      <c r="M1200">
        <f t="shared" si="396"/>
        <v>1.11547228075296</v>
      </c>
      <c r="N1200">
        <f t="shared" si="392"/>
        <v>4.5299406515343366</v>
      </c>
      <c r="O1200">
        <f t="shared" si="385"/>
        <v>5.8938347287253112</v>
      </c>
      <c r="P1200">
        <f t="shared" si="393"/>
        <v>3.7990196069031419</v>
      </c>
      <c r="Q1200">
        <f t="shared" si="397"/>
        <v>6.8154849476885211</v>
      </c>
      <c r="R1200">
        <v>14.71</v>
      </c>
      <c r="S1200">
        <f t="shared" si="386"/>
        <v>13.434703136407652</v>
      </c>
      <c r="T1200">
        <f t="shared" si="387"/>
        <v>1.0463451205166008</v>
      </c>
      <c r="U1200">
        <f t="shared" si="388"/>
        <v>1.0628956743585534</v>
      </c>
      <c r="V1200">
        <f t="shared" si="389"/>
        <v>2.8059535609216354E-2</v>
      </c>
      <c r="W1200">
        <f t="shared" si="390"/>
        <v>2.9174827060648497E-3</v>
      </c>
      <c r="X1200">
        <f t="shared" si="400"/>
        <v>0.93022186043742039</v>
      </c>
      <c r="Y1200">
        <f t="shared" si="400"/>
        <v>0.34850025696810311</v>
      </c>
      <c r="AL1200">
        <v>13.913854166666662</v>
      </c>
    </row>
    <row r="1201" spans="4:38" x14ac:dyDescent="0.55000000000000004">
      <c r="D1201">
        <f t="shared" si="394"/>
        <v>2.9294648039381799</v>
      </c>
      <c r="E1201">
        <f t="shared" si="381"/>
        <v>2.0709345938545982</v>
      </c>
      <c r="F1201" s="2">
        <f t="shared" si="395"/>
        <v>38668</v>
      </c>
      <c r="G1201" s="1">
        <v>2005.9495433789955</v>
      </c>
      <c r="H1201" s="3">
        <v>36.4</v>
      </c>
      <c r="I1201" s="1" t="str">
        <f t="shared" si="382"/>
        <v/>
      </c>
      <c r="J1201" s="1">
        <f t="shared" si="383"/>
        <v>0.48287377253122976</v>
      </c>
      <c r="K1201">
        <f t="shared" si="384"/>
        <v>0</v>
      </c>
      <c r="L1201">
        <f t="shared" si="391"/>
        <v>1.1316197731604267</v>
      </c>
      <c r="M1201">
        <f t="shared" si="396"/>
        <v>1.1316197731604267</v>
      </c>
      <c r="N1201">
        <f t="shared" si="392"/>
        <v>4.5516943778206871</v>
      </c>
      <c r="O1201">
        <f t="shared" si="385"/>
        <v>5.8892282812000669</v>
      </c>
      <c r="P1201">
        <f t="shared" si="393"/>
        <v>3.8151041494828655</v>
      </c>
      <c r="Q1201">
        <f t="shared" si="397"/>
        <v>6.8250900231180172</v>
      </c>
      <c r="R1201">
        <v>14.64</v>
      </c>
      <c r="S1201">
        <f t="shared" si="386"/>
        <v>13.388572654659537</v>
      </c>
      <c r="T1201">
        <f t="shared" si="387"/>
        <v>1.0388308711319676</v>
      </c>
      <c r="U1201">
        <f t="shared" si="388"/>
        <v>1.0526311547094387</v>
      </c>
      <c r="V1201">
        <f t="shared" si="389"/>
        <v>2.2209132771634464E-2</v>
      </c>
      <c r="W1201">
        <f t="shared" si="390"/>
        <v>3.4546586859000722E-3</v>
      </c>
      <c r="X1201">
        <f t="shared" si="400"/>
        <v>0.95828139604663676</v>
      </c>
      <c r="Y1201">
        <f t="shared" si="400"/>
        <v>0.35141773967416795</v>
      </c>
      <c r="AL1201">
        <v>13.813333333333338</v>
      </c>
    </row>
    <row r="1202" spans="4:38" x14ac:dyDescent="0.55000000000000004">
      <c r="D1202">
        <f t="shared" si="394"/>
        <v>2.8415511685794765</v>
      </c>
      <c r="E1202">
        <f t="shared" si="381"/>
        <v>2.0503284503511461</v>
      </c>
      <c r="F1202" s="2">
        <f t="shared" si="395"/>
        <v>38669</v>
      </c>
      <c r="G1202" s="1">
        <v>2005.9522831050228</v>
      </c>
      <c r="H1202" s="3">
        <v>35.9</v>
      </c>
      <c r="I1202" s="1" t="str">
        <f t="shared" si="382"/>
        <v/>
      </c>
      <c r="J1202" s="1">
        <f t="shared" si="383"/>
        <v>0.48772673462573118</v>
      </c>
      <c r="K1202">
        <f t="shared" si="384"/>
        <v>0</v>
      </c>
      <c r="L1202">
        <f t="shared" si="391"/>
        <v>1.1477546451637146</v>
      </c>
      <c r="M1202">
        <f t="shared" si="396"/>
        <v>1.1477546451637146</v>
      </c>
      <c r="N1202">
        <f t="shared" si="392"/>
        <v>4.5732253728963697</v>
      </c>
      <c r="O1202">
        <f t="shared" si="385"/>
        <v>5.9763434510643751</v>
      </c>
      <c r="P1202">
        <f t="shared" si="393"/>
        <v>3.8292720577296882</v>
      </c>
      <c r="Q1202">
        <f t="shared" si="397"/>
        <v>6.8335282196759302</v>
      </c>
      <c r="R1202">
        <v>14.68</v>
      </c>
      <c r="S1202">
        <f t="shared" si="386"/>
        <v>13.342703358856582</v>
      </c>
      <c r="T1202">
        <f t="shared" si="387"/>
        <v>1.0431180952347314</v>
      </c>
      <c r="U1202">
        <f t="shared" si="388"/>
        <v>1.0584843948751328</v>
      </c>
      <c r="V1202">
        <f t="shared" si="389"/>
        <v>1.9833852269666594E-2</v>
      </c>
      <c r="W1202">
        <f t="shared" si="390"/>
        <v>3.8984533932129896E-3</v>
      </c>
      <c r="X1202">
        <f t="shared" si="400"/>
        <v>0.98049052881827126</v>
      </c>
      <c r="Y1202">
        <f t="shared" si="400"/>
        <v>0.35487239836006801</v>
      </c>
      <c r="AL1202">
        <v>13.875625000000008</v>
      </c>
    </row>
    <row r="1203" spans="4:38" x14ac:dyDescent="0.55000000000000004">
      <c r="D1203">
        <f t="shared" si="394"/>
        <v>2.7883388806301594</v>
      </c>
      <c r="E1203">
        <f t="shared" si="381"/>
        <v>2.3094282890863056</v>
      </c>
      <c r="F1203" s="2">
        <f t="shared" si="395"/>
        <v>38670</v>
      </c>
      <c r="G1203" s="1">
        <v>2005.9550228310502</v>
      </c>
      <c r="H1203" s="3">
        <v>41.85</v>
      </c>
      <c r="I1203" s="1" t="str">
        <f t="shared" si="382"/>
        <v/>
      </c>
      <c r="J1203" s="1">
        <f t="shared" si="383"/>
        <v>0.43300759964087759</v>
      </c>
      <c r="K1203">
        <f t="shared" si="384"/>
        <v>0</v>
      </c>
      <c r="L1203">
        <f t="shared" si="391"/>
        <v>1.1641281888652608</v>
      </c>
      <c r="M1203">
        <f t="shared" si="396"/>
        <v>1.1641281888652608</v>
      </c>
      <c r="N1203">
        <f t="shared" si="392"/>
        <v>4.5948695542555837</v>
      </c>
      <c r="O1203">
        <f t="shared" si="385"/>
        <v>6.283741650203015</v>
      </c>
      <c r="P1203">
        <f t="shared" si="393"/>
        <v>3.8437485372607987</v>
      </c>
      <c r="Q1203">
        <f t="shared" si="397"/>
        <v>6.8421287255737031</v>
      </c>
      <c r="R1203">
        <v>14.97</v>
      </c>
      <c r="S1203">
        <f t="shared" si="386"/>
        <v>13.29710884105627</v>
      </c>
      <c r="T1203">
        <f t="shared" si="387"/>
        <v>1.0747341828147499</v>
      </c>
      <c r="U1203">
        <f t="shared" si="388"/>
        <v>1.1019051158766109</v>
      </c>
      <c r="V1203">
        <f t="shared" si="389"/>
        <v>1.3843067432952244E-2</v>
      </c>
      <c r="W1203">
        <f t="shared" si="390"/>
        <v>4.3113019019584038E-3</v>
      </c>
      <c r="X1203">
        <f t="shared" si="400"/>
        <v>1.0003243810879379</v>
      </c>
      <c r="Y1203">
        <f t="shared" si="400"/>
        <v>0.35877085175328099</v>
      </c>
      <c r="AL1203">
        <v>13.753229166666669</v>
      </c>
    </row>
    <row r="1204" spans="4:38" x14ac:dyDescent="0.55000000000000004">
      <c r="D1204">
        <f t="shared" si="394"/>
        <v>2.7325938567080885</v>
      </c>
      <c r="E1204">
        <f t="shared" si="381"/>
        <v>2.230888641409448</v>
      </c>
      <c r="F1204" s="2">
        <f t="shared" si="395"/>
        <v>38671</v>
      </c>
      <c r="G1204" s="1">
        <v>2005.9577625570778</v>
      </c>
      <c r="H1204" s="3">
        <v>40.119999999999997</v>
      </c>
      <c r="I1204" s="1" t="str">
        <f t="shared" si="382"/>
        <v/>
      </c>
      <c r="J1204" s="1">
        <f t="shared" si="383"/>
        <v>0.44825186763612385</v>
      </c>
      <c r="K1204">
        <f t="shared" si="384"/>
        <v>0</v>
      </c>
      <c r="L1204">
        <f t="shared" si="391"/>
        <v>1.1813439194137623</v>
      </c>
      <c r="M1204">
        <f t="shared" si="396"/>
        <v>1.1813439194137623</v>
      </c>
      <c r="N1204">
        <f t="shared" si="392"/>
        <v>4.6174092440586465</v>
      </c>
      <c r="O1204">
        <f t="shared" si="385"/>
        <v>6.2003506105613617</v>
      </c>
      <c r="P1204">
        <f t="shared" si="393"/>
        <v>3.8566257733478366</v>
      </c>
      <c r="Q1204">
        <f t="shared" si="397"/>
        <v>6.8497609884268957</v>
      </c>
      <c r="R1204">
        <v>14.81</v>
      </c>
      <c r="S1204">
        <f t="shared" si="386"/>
        <v>13.251802611903095</v>
      </c>
      <c r="T1204">
        <f t="shared" si="387"/>
        <v>1.0571741462573201</v>
      </c>
      <c r="U1204">
        <f t="shared" si="388"/>
        <v>1.0777331450436709</v>
      </c>
      <c r="V1204">
        <f t="shared" si="389"/>
        <v>1.2872253898489353E-2</v>
      </c>
      <c r="W1204">
        <f t="shared" si="390"/>
        <v>4.6244711253426267E-3</v>
      </c>
      <c r="X1204">
        <f t="shared" si="400"/>
        <v>1.01416744852089</v>
      </c>
      <c r="Y1204">
        <f t="shared" si="400"/>
        <v>0.36308215365523938</v>
      </c>
      <c r="AL1204">
        <v>13.675624999999997</v>
      </c>
    </row>
    <row r="1205" spans="4:38" x14ac:dyDescent="0.55000000000000004">
      <c r="D1205">
        <f t="shared" si="394"/>
        <v>2.6719680049707573</v>
      </c>
      <c r="E1205">
        <f t="shared" si="381"/>
        <v>2.1263353393347768</v>
      </c>
      <c r="F1205" s="2">
        <f t="shared" si="395"/>
        <v>38672</v>
      </c>
      <c r="G1205" s="1">
        <v>2005.9605022831051</v>
      </c>
      <c r="H1205" s="3">
        <v>37.72</v>
      </c>
      <c r="I1205" s="1" t="str">
        <f t="shared" si="382"/>
        <v/>
      </c>
      <c r="J1205" s="1">
        <f t="shared" si="383"/>
        <v>0.47029270571820986</v>
      </c>
      <c r="K1205">
        <f t="shared" si="384"/>
        <v>0</v>
      </c>
      <c r="L1205">
        <f t="shared" si="391"/>
        <v>1.1983311813605058</v>
      </c>
      <c r="M1205">
        <f t="shared" si="396"/>
        <v>1.1983311813605058</v>
      </c>
      <c r="N1205">
        <f t="shared" si="392"/>
        <v>4.6394361770942529</v>
      </c>
      <c r="O1205">
        <f t="shared" si="385"/>
        <v>5.4752011474100488</v>
      </c>
      <c r="P1205">
        <f t="shared" si="393"/>
        <v>3.8698361976678299</v>
      </c>
      <c r="Q1205">
        <f t="shared" si="397"/>
        <v>6.8575730960070942</v>
      </c>
      <c r="R1205">
        <v>13.87</v>
      </c>
      <c r="S1205">
        <f t="shared" si="386"/>
        <v>13.206798096615287</v>
      </c>
      <c r="T1205">
        <f t="shared" si="387"/>
        <v>0.95965179228528197</v>
      </c>
      <c r="U1205">
        <f t="shared" si="388"/>
        <v>0.94605764672559578</v>
      </c>
      <c r="V1205">
        <f t="shared" si="389"/>
        <v>1.2346066463017204E-2</v>
      </c>
      <c r="W1205">
        <f t="shared" si="390"/>
        <v>4.9294987383754572E-3</v>
      </c>
      <c r="X1205">
        <f t="shared" si="400"/>
        <v>1.0270397024193794</v>
      </c>
      <c r="Y1205">
        <f t="shared" si="400"/>
        <v>0.36770662478058203</v>
      </c>
      <c r="AL1205">
        <v>12.919062499999994</v>
      </c>
    </row>
    <row r="1206" spans="4:38" x14ac:dyDescent="0.55000000000000004">
      <c r="D1206">
        <f t="shared" si="394"/>
        <v>2.58999599770442</v>
      </c>
      <c r="E1206">
        <f t="shared" si="381"/>
        <v>1.8522479323073824</v>
      </c>
      <c r="F1206" s="2">
        <f t="shared" si="395"/>
        <v>38673</v>
      </c>
      <c r="G1206" s="1">
        <v>2005.9632420091325</v>
      </c>
      <c r="H1206" s="3">
        <v>30.82</v>
      </c>
      <c r="I1206" s="1" t="str">
        <f t="shared" si="382"/>
        <v/>
      </c>
      <c r="J1206" s="1">
        <f t="shared" si="383"/>
        <v>0.53988452763679429</v>
      </c>
      <c r="K1206">
        <f t="shared" si="384"/>
        <v>0</v>
      </c>
      <c r="L1206">
        <f t="shared" si="391"/>
        <v>1.2133317324493005</v>
      </c>
      <c r="M1206">
        <f t="shared" si="396"/>
        <v>1.2133317324493005</v>
      </c>
      <c r="N1206">
        <f t="shared" si="392"/>
        <v>4.6587145739590774</v>
      </c>
      <c r="O1206">
        <f t="shared" si="385"/>
        <v>5.2211315655571804</v>
      </c>
      <c r="P1206">
        <f t="shared" si="393"/>
        <v>3.88209270205079</v>
      </c>
      <c r="Q1206">
        <f t="shared" si="397"/>
        <v>6.8648052106034285</v>
      </c>
      <c r="R1206">
        <v>13.48</v>
      </c>
      <c r="S1206">
        <f t="shared" si="386"/>
        <v>13.162108630992492</v>
      </c>
      <c r="T1206">
        <f t="shared" si="387"/>
        <v>0.92188025976972066</v>
      </c>
      <c r="U1206">
        <f t="shared" si="388"/>
        <v>0.89626669956940486</v>
      </c>
      <c r="V1206">
        <f t="shared" si="389"/>
        <v>1.4545422377338156E-2</v>
      </c>
      <c r="W1206">
        <f t="shared" si="390"/>
        <v>5.2348146146112846E-3</v>
      </c>
      <c r="X1206">
        <f t="shared" ref="X1206:Y1221" si="401">MAX(0.0000000001,X1205+V1205)</f>
        <v>1.0393857688823966</v>
      </c>
      <c r="Y1206">
        <f t="shared" si="401"/>
        <v>0.37263612351895747</v>
      </c>
      <c r="AL1206">
        <v>12.17093750000001</v>
      </c>
    </row>
    <row r="1207" spans="4:38" x14ac:dyDescent="0.55000000000000004">
      <c r="D1207">
        <f t="shared" si="394"/>
        <v>2.512807852466505</v>
      </c>
      <c r="E1207">
        <f t="shared" si="381"/>
        <v>1.8181145453252712</v>
      </c>
      <c r="F1207" s="2">
        <f t="shared" si="395"/>
        <v>38674</v>
      </c>
      <c r="G1207" s="1">
        <v>2005.9659817351599</v>
      </c>
      <c r="H1207" s="3">
        <v>29.89</v>
      </c>
      <c r="I1207" s="1" t="str">
        <f t="shared" si="382"/>
        <v/>
      </c>
      <c r="J1207" s="1">
        <f t="shared" si="383"/>
        <v>0.55002035079208622</v>
      </c>
      <c r="K1207">
        <f t="shared" si="384"/>
        <v>0</v>
      </c>
      <c r="L1207">
        <f t="shared" si="391"/>
        <v>1.227636202491923</v>
      </c>
      <c r="M1207">
        <f t="shared" si="396"/>
        <v>1.227636202491923</v>
      </c>
      <c r="N1207">
        <f t="shared" si="392"/>
        <v>4.6769509334670643</v>
      </c>
      <c r="O1207">
        <f t="shared" si="385"/>
        <v>5.1491231664709494</v>
      </c>
      <c r="P1207">
        <f t="shared" si="393"/>
        <v>3.8960345787182522</v>
      </c>
      <c r="Q1207">
        <f t="shared" si="397"/>
        <v>6.8730133197899148</v>
      </c>
      <c r="R1207">
        <v>13.33</v>
      </c>
      <c r="S1207">
        <f t="shared" si="386"/>
        <v>13.117747457497297</v>
      </c>
      <c r="T1207">
        <f t="shared" si="387"/>
        <v>0.90775185496420518</v>
      </c>
      <c r="U1207">
        <f t="shared" si="388"/>
        <v>0.87782179760951939</v>
      </c>
      <c r="V1207">
        <f t="shared" si="389"/>
        <v>1.2894481895600565E-2</v>
      </c>
      <c r="W1207">
        <f t="shared" si="390"/>
        <v>5.5941608090736283E-3</v>
      </c>
      <c r="X1207">
        <f t="shared" si="401"/>
        <v>1.0539311912597349</v>
      </c>
      <c r="Y1207">
        <f t="shared" si="401"/>
        <v>0.37787093813356876</v>
      </c>
      <c r="AL1207">
        <v>11.193541666666667</v>
      </c>
    </row>
    <row r="1208" spans="4:38" x14ac:dyDescent="0.55000000000000004">
      <c r="D1208">
        <f t="shared" si="394"/>
        <v>2.4544653165376396</v>
      </c>
      <c r="E1208">
        <f t="shared" si="381"/>
        <v>1.9293824931778487</v>
      </c>
      <c r="F1208" s="2">
        <f t="shared" si="395"/>
        <v>38675</v>
      </c>
      <c r="G1208" s="1">
        <v>2005.9687214611872</v>
      </c>
      <c r="H1208" s="3">
        <v>32.86</v>
      </c>
      <c r="I1208" s="1" t="str">
        <f t="shared" si="382"/>
        <v/>
      </c>
      <c r="J1208" s="1">
        <f t="shared" si="383"/>
        <v>0.5183005461778184</v>
      </c>
      <c r="K1208">
        <f t="shared" si="384"/>
        <v>0</v>
      </c>
      <c r="L1208">
        <f t="shared" si="391"/>
        <v>1.2417433892493777</v>
      </c>
      <c r="M1208">
        <f t="shared" si="396"/>
        <v>1.2417433892493777</v>
      </c>
      <c r="N1208">
        <f t="shared" si="392"/>
        <v>4.694797559826112</v>
      </c>
      <c r="O1208">
        <f t="shared" si="385"/>
        <v>5.4899513845999399</v>
      </c>
      <c r="P1208">
        <f t="shared" si="393"/>
        <v>3.910032649366149</v>
      </c>
      <c r="Q1208">
        <f t="shared" si="397"/>
        <v>6.881234835832486</v>
      </c>
      <c r="R1208">
        <v>13.73</v>
      </c>
      <c r="S1208">
        <f t="shared" si="386"/>
        <v>13.073727721298056</v>
      </c>
      <c r="T1208">
        <f t="shared" si="387"/>
        <v>0.94591794884529512</v>
      </c>
      <c r="U1208">
        <f t="shared" si="388"/>
        <v>0.92787347647128282</v>
      </c>
      <c r="V1208">
        <f t="shared" si="389"/>
        <v>8.9742214361375333E-3</v>
      </c>
      <c r="W1208">
        <f t="shared" si="390"/>
        <v>5.934097482469515E-3</v>
      </c>
      <c r="X1208">
        <f t="shared" si="401"/>
        <v>1.0668256731553354</v>
      </c>
      <c r="Y1208">
        <f t="shared" si="401"/>
        <v>0.38346509894264236</v>
      </c>
      <c r="AL1208">
        <v>11.235416666666671</v>
      </c>
    </row>
    <row r="1209" spans="4:38" x14ac:dyDescent="0.55000000000000004">
      <c r="D1209">
        <f t="shared" si="394"/>
        <v>2.3909029785450717</v>
      </c>
      <c r="E1209">
        <f t="shared" si="381"/>
        <v>1.8188419366119599</v>
      </c>
      <c r="F1209" s="2">
        <f t="shared" si="395"/>
        <v>38676</v>
      </c>
      <c r="G1209" s="1">
        <v>2005.9714611872148</v>
      </c>
      <c r="H1209" s="3">
        <v>29.91</v>
      </c>
      <c r="I1209" s="1" t="str">
        <f t="shared" si="382"/>
        <v/>
      </c>
      <c r="J1209" s="1">
        <f t="shared" si="383"/>
        <v>0.54980038664753117</v>
      </c>
      <c r="K1209">
        <f t="shared" si="384"/>
        <v>0</v>
      </c>
      <c r="L1209">
        <f t="shared" si="391"/>
        <v>1.2567843519469117</v>
      </c>
      <c r="M1209">
        <f t="shared" si="396"/>
        <v>1.2567843519469117</v>
      </c>
      <c r="N1209">
        <f t="shared" si="392"/>
        <v>4.7136772164815008</v>
      </c>
      <c r="O1209">
        <f t="shared" si="385"/>
        <v>5.62717515956707</v>
      </c>
      <c r="P1209">
        <f t="shared" si="393"/>
        <v>3.923800211176526</v>
      </c>
      <c r="Q1209">
        <f t="shared" si="397"/>
        <v>6.8893018485723942</v>
      </c>
      <c r="R1209">
        <v>13.85</v>
      </c>
      <c r="S1209">
        <f t="shared" si="386"/>
        <v>13.030062466388038</v>
      </c>
      <c r="T1209">
        <f t="shared" si="387"/>
        <v>0.95767767333594334</v>
      </c>
      <c r="U1209">
        <f t="shared" si="388"/>
        <v>0.94343825089536015</v>
      </c>
      <c r="V1209">
        <f t="shared" si="389"/>
        <v>8.9974216855735548E-3</v>
      </c>
      <c r="W1209">
        <f t="shared" si="390"/>
        <v>6.2076440953387855E-3</v>
      </c>
      <c r="X1209">
        <f t="shared" si="401"/>
        <v>1.0757998945914728</v>
      </c>
      <c r="Y1209">
        <f t="shared" si="401"/>
        <v>0.38939919642511189</v>
      </c>
      <c r="AL1209">
        <v>12.41187499999999</v>
      </c>
    </row>
    <row r="1210" spans="4:38" x14ac:dyDescent="0.55000000000000004">
      <c r="D1210">
        <f t="shared" si="394"/>
        <v>2.3844708253739348</v>
      </c>
      <c r="E1210">
        <f t="shared" si="381"/>
        <v>2.3265814468337047</v>
      </c>
      <c r="F1210" s="2">
        <f t="shared" si="395"/>
        <v>38677</v>
      </c>
      <c r="G1210" s="1">
        <v>2005.9742009132422</v>
      </c>
      <c r="H1210" s="3">
        <v>42.22</v>
      </c>
      <c r="I1210" s="1" t="str">
        <f t="shared" si="382"/>
        <v/>
      </c>
      <c r="J1210" s="1">
        <f t="shared" si="383"/>
        <v>0.42981516996145647</v>
      </c>
      <c r="K1210">
        <f t="shared" si="384"/>
        <v>0</v>
      </c>
      <c r="L1210">
        <f t="shared" si="391"/>
        <v>1.2722012701923009</v>
      </c>
      <c r="M1210">
        <f t="shared" si="396"/>
        <v>1.2722012701923009</v>
      </c>
      <c r="N1210">
        <f t="shared" si="392"/>
        <v>4.7328730943615431</v>
      </c>
      <c r="O1210">
        <f t="shared" si="385"/>
        <v>5.551235022014148</v>
      </c>
      <c r="P1210">
        <f t="shared" si="393"/>
        <v>3.9389844781383228</v>
      </c>
      <c r="Q1210">
        <f t="shared" si="397"/>
        <v>6.8981771177873226</v>
      </c>
      <c r="R1210">
        <v>13.7</v>
      </c>
      <c r="S1210">
        <f t="shared" si="386"/>
        <v>12.986764631729313</v>
      </c>
      <c r="T1210">
        <f t="shared" si="387"/>
        <v>0.9430006502641245</v>
      </c>
      <c r="U1210">
        <f t="shared" si="388"/>
        <v>0.92402257244682329</v>
      </c>
      <c r="V1210">
        <f t="shared" si="389"/>
        <v>-1.3329527174454209E-4</v>
      </c>
      <c r="W1210">
        <f t="shared" si="390"/>
        <v>6.4916948018481462E-3</v>
      </c>
      <c r="X1210">
        <f t="shared" si="401"/>
        <v>1.0847973162770463</v>
      </c>
      <c r="Y1210">
        <f t="shared" si="401"/>
        <v>0.3956068405204507</v>
      </c>
      <c r="AL1210">
        <v>13.156666666666657</v>
      </c>
    </row>
    <row r="1211" spans="4:38" x14ac:dyDescent="0.55000000000000004">
      <c r="D1211">
        <f t="shared" si="394"/>
        <v>2.5124400674883223</v>
      </c>
      <c r="E1211">
        <f t="shared" si="381"/>
        <v>3.6641632465178078</v>
      </c>
      <c r="F1211" s="2">
        <f t="shared" si="395"/>
        <v>38678</v>
      </c>
      <c r="G1211" s="1">
        <v>2005.9769406392695</v>
      </c>
      <c r="H1211" s="3">
        <v>64.930000000000007</v>
      </c>
      <c r="I1211" s="1" t="str">
        <f t="shared" si="382"/>
        <v/>
      </c>
      <c r="J1211" s="1">
        <f t="shared" si="383"/>
        <v>0.27291360475009885</v>
      </c>
      <c r="K1211">
        <f t="shared" si="384"/>
        <v>0</v>
      </c>
      <c r="L1211">
        <f t="shared" si="391"/>
        <v>1.2874101332663122</v>
      </c>
      <c r="M1211">
        <f t="shared" si="396"/>
        <v>1.2874101332663122</v>
      </c>
      <c r="N1211">
        <f t="shared" si="392"/>
        <v>4.7516585568764516</v>
      </c>
      <c r="O1211">
        <f t="shared" si="385"/>
        <v>5.5457023548107438</v>
      </c>
      <c r="P1211">
        <f t="shared" si="393"/>
        <v>3.9496062519359967</v>
      </c>
      <c r="Q1211">
        <f t="shared" si="397"/>
        <v>6.9043720406729578</v>
      </c>
      <c r="R1211">
        <v>13.64</v>
      </c>
      <c r="S1211">
        <f t="shared" si="386"/>
        <v>12.943847047409253</v>
      </c>
      <c r="T1211">
        <f t="shared" si="387"/>
        <v>0.93719301701074853</v>
      </c>
      <c r="U1211">
        <f t="shared" si="388"/>
        <v>0.91636864467535151</v>
      </c>
      <c r="V1211">
        <f t="shared" si="389"/>
        <v>-1.3389130241919352E-2</v>
      </c>
      <c r="W1211">
        <f t="shared" si="390"/>
        <v>6.5954329235854529E-3</v>
      </c>
      <c r="X1211">
        <f t="shared" si="401"/>
        <v>1.0846640210053018</v>
      </c>
      <c r="Y1211">
        <f t="shared" si="401"/>
        <v>0.40209853532229883</v>
      </c>
      <c r="AL1211">
        <v>13.237291666666664</v>
      </c>
    </row>
    <row r="1212" spans="4:38" x14ac:dyDescent="0.55000000000000004">
      <c r="D1212">
        <f t="shared" si="394"/>
        <v>2.6214359562680234</v>
      </c>
      <c r="E1212">
        <f t="shared" si="381"/>
        <v>3.6023989552853299</v>
      </c>
      <c r="F1212" s="2">
        <f t="shared" si="395"/>
        <v>38679</v>
      </c>
      <c r="G1212" s="1">
        <v>2005.9796803652969</v>
      </c>
      <c r="H1212" s="3">
        <v>64.08</v>
      </c>
      <c r="I1212" s="1" t="str">
        <f t="shared" si="382"/>
        <v/>
      </c>
      <c r="J1212" s="1">
        <f t="shared" si="383"/>
        <v>0.27759279647048268</v>
      </c>
      <c r="K1212">
        <f t="shared" si="384"/>
        <v>0</v>
      </c>
      <c r="L1212">
        <f t="shared" si="391"/>
        <v>1.3026038383479854</v>
      </c>
      <c r="M1212">
        <f t="shared" si="396"/>
        <v>1.3026038383479854</v>
      </c>
      <c r="N1212">
        <f t="shared" si="392"/>
        <v>4.7702781441080715</v>
      </c>
      <c r="O1212">
        <f t="shared" si="385"/>
        <v>5.650989502823478</v>
      </c>
      <c r="P1212">
        <f t="shared" si="393"/>
        <v>3.954613468360249</v>
      </c>
      <c r="Q1212">
        <f t="shared" si="397"/>
        <v>6.9072885411575955</v>
      </c>
      <c r="R1212">
        <v>13.72</v>
      </c>
      <c r="S1212">
        <f t="shared" si="386"/>
        <v>12.901322430829733</v>
      </c>
      <c r="T1212">
        <f t="shared" si="387"/>
        <v>0.94494451457751161</v>
      </c>
      <c r="U1212">
        <f t="shared" si="388"/>
        <v>0.92658806189037102</v>
      </c>
      <c r="V1212">
        <f t="shared" si="389"/>
        <v>-1.2436522879858657E-2</v>
      </c>
      <c r="W1212">
        <f t="shared" si="390"/>
        <v>6.4190677519543049E-3</v>
      </c>
      <c r="X1212">
        <f t="shared" si="401"/>
        <v>1.0712748907633824</v>
      </c>
      <c r="Y1212">
        <f t="shared" si="401"/>
        <v>0.40869396824588428</v>
      </c>
      <c r="AL1212">
        <v>12.6890625</v>
      </c>
    </row>
    <row r="1213" spans="4:38" x14ac:dyDescent="0.55000000000000004">
      <c r="D1213">
        <f t="shared" si="394"/>
        <v>2.7858596757804239</v>
      </c>
      <c r="E1213">
        <f t="shared" si="381"/>
        <v>4.2656731513920274</v>
      </c>
      <c r="F1213" s="2">
        <f t="shared" si="395"/>
        <v>38680</v>
      </c>
      <c r="G1213" s="1">
        <v>2005.9824200913242</v>
      </c>
      <c r="H1213" s="3">
        <v>72.53</v>
      </c>
      <c r="I1213" s="1" t="str">
        <f t="shared" si="382"/>
        <v/>
      </c>
      <c r="J1213" s="1">
        <f t="shared" si="383"/>
        <v>0.23442958813514994</v>
      </c>
      <c r="K1213">
        <f t="shared" si="384"/>
        <v>0</v>
      </c>
      <c r="L1213">
        <f t="shared" si="391"/>
        <v>1.3180860013694196</v>
      </c>
      <c r="M1213">
        <f t="shared" si="396"/>
        <v>1.3180860013694196</v>
      </c>
      <c r="N1213">
        <f t="shared" si="392"/>
        <v>4.7891028855589388</v>
      </c>
      <c r="O1213">
        <f t="shared" si="385"/>
        <v>5.6611619694322401</v>
      </c>
      <c r="P1213">
        <f t="shared" si="393"/>
        <v>3.9598590862921501</v>
      </c>
      <c r="Q1213">
        <f t="shared" si="397"/>
        <v>6.9103412615843549</v>
      </c>
      <c r="R1213">
        <v>13.68</v>
      </c>
      <c r="S1213">
        <f t="shared" si="386"/>
        <v>12.859203382947969</v>
      </c>
      <c r="T1213">
        <f t="shared" si="387"/>
        <v>0.94106078471300414</v>
      </c>
      <c r="U1213">
        <f t="shared" si="388"/>
        <v>0.92146418619870385</v>
      </c>
      <c r="V1213">
        <f t="shared" si="389"/>
        <v>-1.6246461829594584E-2</v>
      </c>
      <c r="W1213">
        <f t="shared" si="390"/>
        <v>6.2514342552890019E-3</v>
      </c>
      <c r="X1213">
        <f t="shared" si="401"/>
        <v>1.0588383678835238</v>
      </c>
      <c r="Y1213">
        <f t="shared" si="401"/>
        <v>0.41511303599783855</v>
      </c>
      <c r="AL1213">
        <v>12.09572916666666</v>
      </c>
    </row>
    <row r="1214" spans="4:38" x14ac:dyDescent="0.55000000000000004">
      <c r="D1214">
        <f t="shared" si="394"/>
        <v>2.9218969206421277</v>
      </c>
      <c r="E1214">
        <f t="shared" si="381"/>
        <v>4.1462321243974607</v>
      </c>
      <c r="F1214" s="2">
        <f t="shared" si="395"/>
        <v>38681</v>
      </c>
      <c r="G1214" s="1">
        <v>2005.9851598173516</v>
      </c>
      <c r="H1214" s="3">
        <v>71.11</v>
      </c>
      <c r="I1214" s="1" t="str">
        <f t="shared" si="382"/>
        <v/>
      </c>
      <c r="J1214" s="1">
        <f t="shared" si="383"/>
        <v>0.2411828305790579</v>
      </c>
      <c r="K1214">
        <f t="shared" si="384"/>
        <v>0</v>
      </c>
      <c r="L1214">
        <f t="shared" si="391"/>
        <v>1.3335960341623847</v>
      </c>
      <c r="M1214">
        <f t="shared" si="396"/>
        <v>1.3335960341623847</v>
      </c>
      <c r="N1214">
        <f t="shared" si="392"/>
        <v>4.8078142804226189</v>
      </c>
      <c r="O1214">
        <f t="shared" si="385"/>
        <v>5.7195063048004346</v>
      </c>
      <c r="P1214">
        <f t="shared" si="393"/>
        <v>3.9635388253141333</v>
      </c>
      <c r="Q1214">
        <f t="shared" si="397"/>
        <v>6.9124811003529025</v>
      </c>
      <c r="R1214">
        <v>13.7</v>
      </c>
      <c r="S1214">
        <f t="shared" si="386"/>
        <v>12.817502384555755</v>
      </c>
      <c r="T1214">
        <f t="shared" si="387"/>
        <v>0.9430006502641245</v>
      </c>
      <c r="U1214">
        <f t="shared" si="388"/>
        <v>0.92402257244682329</v>
      </c>
      <c r="V1214">
        <f t="shared" si="389"/>
        <v>-1.4622035748498317E-2</v>
      </c>
      <c r="W1214">
        <f t="shared" si="390"/>
        <v>5.9896028714747432E-3</v>
      </c>
      <c r="X1214">
        <f t="shared" si="401"/>
        <v>1.0425919060539293</v>
      </c>
      <c r="Y1214">
        <f t="shared" si="401"/>
        <v>0.42136447025312757</v>
      </c>
      <c r="AL1214">
        <v>11.949583333333331</v>
      </c>
    </row>
    <row r="1215" spans="4:38" x14ac:dyDescent="0.55000000000000004">
      <c r="D1215">
        <f t="shared" si="394"/>
        <v>3.0188592959749623</v>
      </c>
      <c r="E1215">
        <f t="shared" si="381"/>
        <v>3.8915206739704704</v>
      </c>
      <c r="F1215" s="2">
        <f t="shared" si="395"/>
        <v>38682</v>
      </c>
      <c r="G1215" s="1">
        <v>2005.9878995433792</v>
      </c>
      <c r="H1215" s="3">
        <v>67.94</v>
      </c>
      <c r="I1215" s="1" t="str">
        <f t="shared" si="382"/>
        <v/>
      </c>
      <c r="J1215" s="1">
        <f t="shared" si="383"/>
        <v>0.25696895475560005</v>
      </c>
      <c r="K1215">
        <f t="shared" si="384"/>
        <v>0</v>
      </c>
      <c r="L1215">
        <f t="shared" si="391"/>
        <v>1.3492659144495092</v>
      </c>
      <c r="M1215">
        <f t="shared" si="396"/>
        <v>1.3492659144495092</v>
      </c>
      <c r="N1215">
        <f t="shared" si="392"/>
        <v>4.8265717621509729</v>
      </c>
      <c r="O1215">
        <f t="shared" si="385"/>
        <v>5.6483791190308796</v>
      </c>
      <c r="P1215">
        <f t="shared" si="393"/>
        <v>3.9674735839082116</v>
      </c>
      <c r="Q1215">
        <f t="shared" si="397"/>
        <v>6.9147677731212704</v>
      </c>
      <c r="R1215">
        <v>13.56</v>
      </c>
      <c r="S1215">
        <f t="shared" si="386"/>
        <v>12.776231792550085</v>
      </c>
      <c r="T1215">
        <f t="shared" si="387"/>
        <v>0.92950510594414548</v>
      </c>
      <c r="U1215">
        <f t="shared" si="388"/>
        <v>0.90626193826733448</v>
      </c>
      <c r="V1215">
        <f t="shared" si="389"/>
        <v>-1.2228793833958834E-2</v>
      </c>
      <c r="W1215">
        <f t="shared" si="390"/>
        <v>5.7498068534844564E-3</v>
      </c>
      <c r="X1215">
        <f t="shared" si="401"/>
        <v>1.027969870305431</v>
      </c>
      <c r="Y1215">
        <f t="shared" si="401"/>
        <v>0.42735407312460233</v>
      </c>
      <c r="AL1215">
        <v>11.843958333333328</v>
      </c>
    </row>
    <row r="1216" spans="4:38" x14ac:dyDescent="0.55000000000000004">
      <c r="D1216">
        <f t="shared" si="394"/>
        <v>3.1346761710272504</v>
      </c>
      <c r="E1216">
        <f t="shared" si="381"/>
        <v>4.1770280464978438</v>
      </c>
      <c r="F1216" s="2">
        <f t="shared" si="395"/>
        <v>38683</v>
      </c>
      <c r="G1216" s="1">
        <v>2005.9906392694065</v>
      </c>
      <c r="H1216" s="3">
        <v>71.48</v>
      </c>
      <c r="I1216" s="1" t="str">
        <f t="shared" si="382"/>
        <v/>
      </c>
      <c r="J1216" s="1">
        <f t="shared" si="383"/>
        <v>0.23940466495991869</v>
      </c>
      <c r="K1216">
        <f t="shared" si="384"/>
        <v>0</v>
      </c>
      <c r="L1216">
        <f t="shared" si="391"/>
        <v>1.3647409257345253</v>
      </c>
      <c r="M1216">
        <f t="shared" si="396"/>
        <v>1.3647409257345253</v>
      </c>
      <c r="N1216">
        <f t="shared" si="392"/>
        <v>4.8449539820730525</v>
      </c>
      <c r="O1216">
        <f t="shared" si="385"/>
        <v>5.2835494746004947</v>
      </c>
      <c r="P1216">
        <f t="shared" si="393"/>
        <v>3.9718629099658336</v>
      </c>
      <c r="Q1216">
        <f t="shared" si="397"/>
        <v>6.9173168331062644</v>
      </c>
      <c r="R1216">
        <v>13.04</v>
      </c>
      <c r="S1216">
        <f t="shared" si="386"/>
        <v>12.73540383630678</v>
      </c>
      <c r="T1216">
        <f t="shared" si="387"/>
        <v>0.88104798473621282</v>
      </c>
      <c r="U1216">
        <f t="shared" si="388"/>
        <v>0.84323111025011244</v>
      </c>
      <c r="V1216">
        <f t="shared" si="389"/>
        <v>-1.3414205985454793E-2</v>
      </c>
      <c r="W1216">
        <f t="shared" si="390"/>
        <v>5.5517576670680094E-3</v>
      </c>
      <c r="X1216">
        <f t="shared" si="401"/>
        <v>1.015741076471472</v>
      </c>
      <c r="Y1216">
        <f t="shared" si="401"/>
        <v>0.4331038799780868</v>
      </c>
      <c r="AL1216">
        <v>11.962291666666667</v>
      </c>
    </row>
    <row r="1217" spans="4:38" x14ac:dyDescent="0.55000000000000004">
      <c r="D1217">
        <f t="shared" si="394"/>
        <v>3.117804329268524</v>
      </c>
      <c r="E1217">
        <f t="shared" si="381"/>
        <v>2.9659577534399886</v>
      </c>
      <c r="F1217" s="2">
        <f t="shared" si="395"/>
        <v>38684</v>
      </c>
      <c r="G1217" s="1">
        <v>2005.9933789954339</v>
      </c>
      <c r="H1217" s="3">
        <v>54.36</v>
      </c>
      <c r="I1217" s="1" t="str">
        <f t="shared" si="382"/>
        <v/>
      </c>
      <c r="J1217" s="1">
        <f t="shared" si="383"/>
        <v>0.3371592190887332</v>
      </c>
      <c r="K1217">
        <f t="shared" si="384"/>
        <v>0</v>
      </c>
      <c r="L1217">
        <f t="shared" si="391"/>
        <v>1.3792164037471295</v>
      </c>
      <c r="M1217">
        <f t="shared" si="396"/>
        <v>1.3792164037471295</v>
      </c>
      <c r="N1217">
        <f t="shared" si="392"/>
        <v>4.8620235257143225</v>
      </c>
      <c r="O1217">
        <f t="shared" si="385"/>
        <v>4.6392624815628807</v>
      </c>
      <c r="P1217">
        <f t="shared" si="393"/>
        <v>3.9752962892353656</v>
      </c>
      <c r="Q1217">
        <f t="shared" si="397"/>
        <v>6.9193094272395452</v>
      </c>
      <c r="R1217">
        <v>12.08</v>
      </c>
      <c r="S1217">
        <f t="shared" si="386"/>
        <v>12.695030614021789</v>
      </c>
      <c r="T1217">
        <f t="shared" si="387"/>
        <v>0.79812771349605427</v>
      </c>
      <c r="U1217">
        <f t="shared" si="388"/>
        <v>0.73815720284141662</v>
      </c>
      <c r="V1217">
        <f t="shared" si="389"/>
        <v>-3.7609796643110621E-3</v>
      </c>
      <c r="W1217">
        <f t="shared" si="390"/>
        <v>5.3169437842934611E-3</v>
      </c>
      <c r="X1217">
        <f t="shared" si="401"/>
        <v>1.0023268704860173</v>
      </c>
      <c r="Y1217">
        <f t="shared" si="401"/>
        <v>0.43865563764515481</v>
      </c>
      <c r="AL1217">
        <v>11.799583333333324</v>
      </c>
    </row>
    <row r="1218" spans="4:38" x14ac:dyDescent="0.55000000000000004">
      <c r="D1218">
        <f t="shared" si="394"/>
        <v>3.0896821513052206</v>
      </c>
      <c r="E1218">
        <f t="shared" si="381"/>
        <v>2.8365825496354913</v>
      </c>
      <c r="F1218" s="2">
        <f t="shared" si="395"/>
        <v>38685</v>
      </c>
      <c r="G1218" s="1">
        <v>2005.9961187214612</v>
      </c>
      <c r="H1218" s="3">
        <v>52.13</v>
      </c>
      <c r="I1218" s="1" t="str">
        <f t="shared" si="382"/>
        <v/>
      </c>
      <c r="J1218" s="1">
        <f t="shared" si="383"/>
        <v>0.35253689342779843</v>
      </c>
      <c r="K1218">
        <f t="shared" si="384"/>
        <v>0</v>
      </c>
      <c r="L1218">
        <f t="shared" si="391"/>
        <v>1.391926711915795</v>
      </c>
      <c r="M1218">
        <f t="shared" si="396"/>
        <v>1.391926711915795</v>
      </c>
      <c r="N1218">
        <f t="shared" si="392"/>
        <v>4.8769133690753543</v>
      </c>
      <c r="O1218">
        <f t="shared" si="385"/>
        <v>4.407601865038755</v>
      </c>
      <c r="P1218">
        <f t="shared" si="393"/>
        <v>3.980957440543567</v>
      </c>
      <c r="Q1218">
        <f t="shared" si="397"/>
        <v>6.9225924259640115</v>
      </c>
      <c r="R1218">
        <v>11.68</v>
      </c>
      <c r="S1218">
        <f t="shared" si="386"/>
        <v>12.655124089160733</v>
      </c>
      <c r="T1218">
        <f t="shared" si="387"/>
        <v>0.76592469072904257</v>
      </c>
      <c r="U1218">
        <f t="shared" si="388"/>
        <v>0.69833926623369891</v>
      </c>
      <c r="V1218">
        <f t="shared" si="389"/>
        <v>-2.8161244930026905E-3</v>
      </c>
      <c r="W1218">
        <f t="shared" si="390"/>
        <v>5.294562309148567E-3</v>
      </c>
      <c r="X1218">
        <f t="shared" si="401"/>
        <v>0.99856589082170621</v>
      </c>
      <c r="Y1218">
        <f t="shared" si="401"/>
        <v>0.44397258142944829</v>
      </c>
      <c r="AL1218">
        <v>11.836041666666659</v>
      </c>
    </row>
    <row r="1219" spans="4:38" x14ac:dyDescent="0.55000000000000004">
      <c r="D1219">
        <f t="shared" si="394"/>
        <v>2.9659757780688256</v>
      </c>
      <c r="E1219">
        <f t="shared" si="381"/>
        <v>1.852618418941272</v>
      </c>
      <c r="F1219" s="2">
        <f t="shared" si="395"/>
        <v>38686</v>
      </c>
      <c r="G1219" s="1">
        <v>2005.9988584474886</v>
      </c>
      <c r="H1219" s="3">
        <v>30.83</v>
      </c>
      <c r="I1219" s="1" t="str">
        <f t="shared" si="382"/>
        <v/>
      </c>
      <c r="J1219" s="1">
        <f t="shared" si="383"/>
        <v>0.53977656152823772</v>
      </c>
      <c r="K1219">
        <f t="shared" si="384"/>
        <v>0</v>
      </c>
      <c r="L1219">
        <f t="shared" si="391"/>
        <v>1.4040023334638463</v>
      </c>
      <c r="M1219">
        <f t="shared" si="396"/>
        <v>1.4040023334638463</v>
      </c>
      <c r="N1219">
        <f t="shared" si="392"/>
        <v>4.8909759561248256</v>
      </c>
      <c r="O1219">
        <f t="shared" si="385"/>
        <v>4.0220422719114834</v>
      </c>
      <c r="P1219">
        <f t="shared" si="393"/>
        <v>3.9866780083571061</v>
      </c>
      <c r="Q1219">
        <f t="shared" si="397"/>
        <v>6.9259067212818497</v>
      </c>
      <c r="R1219">
        <v>11</v>
      </c>
      <c r="S1219">
        <f t="shared" si="386"/>
        <v>12.615696086883887</v>
      </c>
      <c r="T1219">
        <f t="shared" si="387"/>
        <v>0.71413336425180807</v>
      </c>
      <c r="U1219">
        <f t="shared" si="388"/>
        <v>0.63551584465283328</v>
      </c>
      <c r="V1219">
        <f t="shared" si="389"/>
        <v>9.1244978792288586E-3</v>
      </c>
      <c r="W1219">
        <f t="shared" si="390"/>
        <v>5.2919122270934614E-3</v>
      </c>
      <c r="X1219">
        <f t="shared" si="401"/>
        <v>0.99574976632870349</v>
      </c>
      <c r="Y1219">
        <f t="shared" si="401"/>
        <v>0.44926714373859683</v>
      </c>
      <c r="AL1219">
        <v>11.832812499999987</v>
      </c>
    </row>
    <row r="1220" spans="4:38" x14ac:dyDescent="0.55000000000000004">
      <c r="D1220">
        <f t="shared" si="394"/>
        <v>2.8492726315493186</v>
      </c>
      <c r="E1220">
        <f t="shared" ref="E1220:E1283" si="402">MIN(1/J1220,ftmax)</f>
        <v>1.7989443128737566</v>
      </c>
      <c r="F1220" s="2">
        <f t="shared" si="395"/>
        <v>38687</v>
      </c>
      <c r="G1220" s="1">
        <v>2006.0027397260274</v>
      </c>
      <c r="H1220" s="3">
        <v>29.36</v>
      </c>
      <c r="I1220" s="1" t="str">
        <f t="shared" ref="I1220:I1283" si="403">IF(H1220&gt;cutoff,H1220,"")</f>
        <v/>
      </c>
      <c r="J1220" s="1">
        <f t="shared" ref="J1220:J1283" si="404">MIN(1,EXP(-H1220/turbh))</f>
        <v>0.55588157612423905</v>
      </c>
      <c r="K1220">
        <f t="shared" ref="K1220:K1283" si="405">IF(INT((G1220-INT(G1220))*365)=spawnday,1,0)</f>
        <v>0</v>
      </c>
      <c r="L1220">
        <f t="shared" si="391"/>
        <v>1.4150216273594942</v>
      </c>
      <c r="M1220">
        <f t="shared" si="396"/>
        <v>1.4150216273594942</v>
      </c>
      <c r="N1220">
        <f t="shared" si="392"/>
        <v>4.9037382128713647</v>
      </c>
      <c r="O1220">
        <f t="shared" ref="O1220:O1283" si="406">(E1220*U1220*J1220*hh*L1220^(2/3)-T1220*mm*L1220)</f>
        <v>4.1826536807378227</v>
      </c>
      <c r="P1220">
        <f t="shared" si="393"/>
        <v>3.99640877643388</v>
      </c>
      <c r="Q1220">
        <f t="shared" si="397"/>
        <v>6.9315371094199527</v>
      </c>
      <c r="R1220">
        <v>11.24</v>
      </c>
      <c r="S1220">
        <f t="shared" ref="S1220:S1283" si="407">tbar+tamp*SIN(2*PI()*G1220+tshift)</f>
        <v>12.560681635904736</v>
      </c>
      <c r="T1220">
        <f t="shared" ref="T1220:T1283" si="408">qten^((R1220-tbar)/10)*IF(R1220&gt;Ttorp,1,torpmult)</f>
        <v>0.73200005974213456</v>
      </c>
      <c r="U1220">
        <f t="shared" ref="U1220:U1283" si="409">qtenq^((R1220-tbar)/10)*IF(R1220&gt;Ttorp,1,torpmult)</f>
        <v>0.65701581357468553</v>
      </c>
      <c r="V1220">
        <f t="shared" ref="V1220:V1283" si="410">GA*MIN(1,EXP(-H1220/turbA))-mA*X1220-aB*X1220*Y1220</f>
        <v>8.2991522219298397E-3</v>
      </c>
      <c r="W1220">
        <f t="shared" ref="W1220:W1283" si="411">eB*aB*X1220*Y1220-zB*Y1220</f>
        <v>5.5699220003063085E-3</v>
      </c>
      <c r="X1220">
        <f t="shared" si="401"/>
        <v>1.0048742642079322</v>
      </c>
      <c r="Y1220">
        <f t="shared" si="401"/>
        <v>0.4545590559656903</v>
      </c>
      <c r="AL1220">
        <v>11.694375000000006</v>
      </c>
    </row>
    <row r="1221" spans="4:38" x14ac:dyDescent="0.55000000000000004">
      <c r="D1221">
        <f t="shared" si="394"/>
        <v>2.878840999971795</v>
      </c>
      <c r="E1221">
        <f t="shared" si="402"/>
        <v>3.1449563157740803</v>
      </c>
      <c r="F1221" s="2">
        <f t="shared" si="395"/>
        <v>38688</v>
      </c>
      <c r="G1221" s="1">
        <v>2006.0054794520547</v>
      </c>
      <c r="H1221" s="3">
        <v>57.29</v>
      </c>
      <c r="I1221" s="1" t="str">
        <f t="shared" si="403"/>
        <v/>
      </c>
      <c r="J1221" s="1">
        <f t="shared" si="404"/>
        <v>0.31796944046069081</v>
      </c>
      <c r="K1221">
        <f t="shared" si="405"/>
        <v>0</v>
      </c>
      <c r="L1221">
        <f t="shared" ref="L1221:L1284" si="412">IF(K1221=1,wrec,L1220+O1220/365)</f>
        <v>1.4264809525122006</v>
      </c>
      <c r="M1221">
        <f t="shared" si="396"/>
        <v>1.4264809525122006</v>
      </c>
      <c r="N1221">
        <f t="shared" ref="N1221:N1284" si="413">(L1221/0.012)^(1/3)</f>
        <v>4.9169400176931779</v>
      </c>
      <c r="O1221">
        <f t="shared" si="406"/>
        <v>5.0096847876054245</v>
      </c>
      <c r="P1221">
        <f t="shared" ref="P1221:P1284" si="414">P1220+(J1220*U1220*hh*P1220^(2/3)-T1220*mm*P1220)/365</f>
        <v>4.0069237620189746</v>
      </c>
      <c r="Q1221">
        <f t="shared" si="397"/>
        <v>6.9376109945287068</v>
      </c>
      <c r="R1221">
        <v>12.47</v>
      </c>
      <c r="S1221">
        <f t="shared" si="407"/>
        <v>12.522458013781522</v>
      </c>
      <c r="T1221">
        <f t="shared" si="408"/>
        <v>0.83082882252014534</v>
      </c>
      <c r="U1221">
        <f t="shared" si="409"/>
        <v>0.7791645796604999</v>
      </c>
      <c r="V1221">
        <f t="shared" si="410"/>
        <v>-9.3774515751764709E-3</v>
      </c>
      <c r="W1221">
        <f t="shared" si="411"/>
        <v>5.8367442087779893E-3</v>
      </c>
      <c r="X1221">
        <f t="shared" si="401"/>
        <v>1.013173416429862</v>
      </c>
      <c r="Y1221">
        <f t="shared" si="401"/>
        <v>0.46012897796599661</v>
      </c>
      <c r="AL1221">
        <v>11.690208333333338</v>
      </c>
    </row>
    <row r="1222" spans="4:38" x14ac:dyDescent="0.55000000000000004">
      <c r="D1222">
        <f t="shared" ref="D1222:D1285" si="415">0.9*D1221+0.1*E1222</f>
        <v>2.997858011212077</v>
      </c>
      <c r="E1222">
        <f t="shared" si="402"/>
        <v>4.0690111123746133</v>
      </c>
      <c r="F1222" s="2">
        <f t="shared" ref="F1222:F1285" si="416">F1221+1</f>
        <v>38689</v>
      </c>
      <c r="G1222" s="1">
        <v>2006.0082191780823</v>
      </c>
      <c r="H1222" s="3">
        <v>70.17</v>
      </c>
      <c r="I1222" s="1" t="str">
        <f t="shared" si="403"/>
        <v/>
      </c>
      <c r="J1222" s="1">
        <f t="shared" si="404"/>
        <v>0.24575995798065423</v>
      </c>
      <c r="K1222">
        <f t="shared" si="405"/>
        <v>0</v>
      </c>
      <c r="L1222">
        <f t="shared" si="412"/>
        <v>1.4402061163138593</v>
      </c>
      <c r="M1222">
        <f t="shared" ref="M1222:M1285" si="417">IF(K1223=1,"",L1222)</f>
        <v>1.4402061163138593</v>
      </c>
      <c r="N1222">
        <f t="shared" si="413"/>
        <v>4.9326594737954554</v>
      </c>
      <c r="O1222">
        <f t="shared" si="406"/>
        <v>5.5210629248095797</v>
      </c>
      <c r="P1222">
        <f t="shared" si="414"/>
        <v>4.0123973069208541</v>
      </c>
      <c r="Q1222">
        <f t="shared" ref="Q1222:Q1285" si="418">(P1222/0.012)^(1/3)</f>
        <v>6.940768532984551</v>
      </c>
      <c r="R1222">
        <v>13.11</v>
      </c>
      <c r="S1222">
        <f t="shared" si="407"/>
        <v>12.484752226059864</v>
      </c>
      <c r="T1222">
        <f t="shared" si="408"/>
        <v>0.88742093192243021</v>
      </c>
      <c r="U1222">
        <f t="shared" si="409"/>
        <v>0.85145370774894502</v>
      </c>
      <c r="V1222">
        <f t="shared" si="410"/>
        <v>-1.5721962385185792E-2</v>
      </c>
      <c r="W1222">
        <f t="shared" si="411"/>
        <v>5.6835657203502012E-3</v>
      </c>
      <c r="X1222">
        <f t="shared" ref="X1222:Y1237" si="419">MAX(0.0000000001,X1221+V1221)</f>
        <v>1.0037959648546855</v>
      </c>
      <c r="Y1222">
        <f t="shared" si="419"/>
        <v>0.46596572217477461</v>
      </c>
      <c r="AL1222">
        <v>11.746666666666654</v>
      </c>
    </row>
    <row r="1223" spans="4:38" x14ac:dyDescent="0.55000000000000004">
      <c r="D1223">
        <f t="shared" si="415"/>
        <v>2.9790203750522384</v>
      </c>
      <c r="E1223">
        <f t="shared" si="402"/>
        <v>2.8094816496136881</v>
      </c>
      <c r="F1223" s="2">
        <f t="shared" si="416"/>
        <v>38690</v>
      </c>
      <c r="G1223" s="1">
        <v>2006.0109589041097</v>
      </c>
      <c r="H1223" s="3">
        <v>51.65</v>
      </c>
      <c r="I1223" s="1" t="str">
        <f t="shared" si="403"/>
        <v/>
      </c>
      <c r="J1223" s="1">
        <f t="shared" si="404"/>
        <v>0.35593754461343535</v>
      </c>
      <c r="K1223">
        <f t="shared" si="405"/>
        <v>0</v>
      </c>
      <c r="L1223">
        <f t="shared" si="412"/>
        <v>1.4553323161078582</v>
      </c>
      <c r="M1223">
        <f t="shared" si="417"/>
        <v>1.4553323161078582</v>
      </c>
      <c r="N1223">
        <f t="shared" si="413"/>
        <v>4.9498682821664319</v>
      </c>
      <c r="O1223">
        <f t="shared" si="406"/>
        <v>5.2573157029607644</v>
      </c>
      <c r="P1223">
        <f t="shared" si="414"/>
        <v>4.0160941565963908</v>
      </c>
      <c r="Q1223">
        <f t="shared" si="418"/>
        <v>6.9428995201567245</v>
      </c>
      <c r="R1223">
        <v>12.72</v>
      </c>
      <c r="S1223">
        <f t="shared" si="407"/>
        <v>12.447575445786386</v>
      </c>
      <c r="T1223">
        <f t="shared" si="408"/>
        <v>0.85249237882164752</v>
      </c>
      <c r="U1223">
        <f t="shared" si="409"/>
        <v>0.80664175922212633</v>
      </c>
      <c r="V1223">
        <f t="shared" si="410"/>
        <v>-4.9275384824146798E-3</v>
      </c>
      <c r="W1223">
        <f t="shared" si="411"/>
        <v>5.3672972661211286E-3</v>
      </c>
      <c r="X1223">
        <f t="shared" si="419"/>
        <v>0.98807400246949972</v>
      </c>
      <c r="Y1223">
        <f t="shared" si="419"/>
        <v>0.47164928789512484</v>
      </c>
      <c r="AL1223">
        <v>11.473125000000012</v>
      </c>
    </row>
    <row r="1224" spans="4:38" x14ac:dyDescent="0.55000000000000004">
      <c r="D1224">
        <f t="shared" si="415"/>
        <v>2.8629661580069197</v>
      </c>
      <c r="E1224">
        <f t="shared" si="402"/>
        <v>1.8184782045990511</v>
      </c>
      <c r="F1224" s="2">
        <f t="shared" si="416"/>
        <v>38691</v>
      </c>
      <c r="G1224" s="1">
        <v>2006.013698630137</v>
      </c>
      <c r="H1224" s="3">
        <v>29.9</v>
      </c>
      <c r="I1224" s="1" t="str">
        <f t="shared" si="403"/>
        <v/>
      </c>
      <c r="J1224" s="1">
        <f t="shared" si="404"/>
        <v>0.54991035772160157</v>
      </c>
      <c r="K1224">
        <f t="shared" si="405"/>
        <v>0</v>
      </c>
      <c r="L1224">
        <f t="shared" si="412"/>
        <v>1.4697359207735041</v>
      </c>
      <c r="M1224">
        <f t="shared" si="417"/>
        <v>1.4697359207735041</v>
      </c>
      <c r="N1224">
        <f t="shared" si="413"/>
        <v>4.9661445240524733</v>
      </c>
      <c r="O1224">
        <f t="shared" si="406"/>
        <v>4.89823661905662</v>
      </c>
      <c r="P1224">
        <f t="shared" si="414"/>
        <v>4.0229957731965484</v>
      </c>
      <c r="Q1224">
        <f t="shared" si="418"/>
        <v>6.9468743446559094</v>
      </c>
      <c r="R1224">
        <v>12.18</v>
      </c>
      <c r="S1224">
        <f t="shared" si="407"/>
        <v>12.410938689235572</v>
      </c>
      <c r="T1224">
        <f t="shared" si="408"/>
        <v>0.80638784238121886</v>
      </c>
      <c r="U1224">
        <f t="shared" si="409"/>
        <v>0.74846149339634571</v>
      </c>
      <c r="V1224">
        <f t="shared" si="410"/>
        <v>7.5724402806977772E-3</v>
      </c>
      <c r="W1224">
        <f t="shared" si="411"/>
        <v>5.3061493797027688E-3</v>
      </c>
      <c r="X1224">
        <f t="shared" si="419"/>
        <v>0.98314646398708505</v>
      </c>
      <c r="Y1224">
        <f t="shared" si="419"/>
        <v>0.47701658516124595</v>
      </c>
      <c r="AL1224">
        <v>11.09958333333333</v>
      </c>
    </row>
    <row r="1225" spans="4:38" x14ac:dyDescent="0.55000000000000004">
      <c r="D1225">
        <f t="shared" si="415"/>
        <v>2.7679938980719245</v>
      </c>
      <c r="E1225">
        <f t="shared" si="402"/>
        <v>1.913243558656966</v>
      </c>
      <c r="F1225" s="2">
        <f t="shared" si="416"/>
        <v>38692</v>
      </c>
      <c r="G1225" s="1">
        <v>2006.0164383561644</v>
      </c>
      <c r="H1225" s="3">
        <v>32.44</v>
      </c>
      <c r="I1225" s="1" t="str">
        <f t="shared" si="403"/>
        <v/>
      </c>
      <c r="J1225" s="1">
        <f t="shared" si="404"/>
        <v>0.52267260771648283</v>
      </c>
      <c r="K1225">
        <f t="shared" si="405"/>
        <v>0</v>
      </c>
      <c r="L1225">
        <f t="shared" si="412"/>
        <v>1.483155747127084</v>
      </c>
      <c r="M1225">
        <f t="shared" si="417"/>
        <v>1.483155747127084</v>
      </c>
      <c r="N1225">
        <f t="shared" si="413"/>
        <v>4.9812136666126632</v>
      </c>
      <c r="O1225">
        <f t="shared" si="406"/>
        <v>4.6201565649307081</v>
      </c>
      <c r="P1225">
        <f t="shared" si="414"/>
        <v>4.0349819247466909</v>
      </c>
      <c r="Q1225">
        <f t="shared" si="418"/>
        <v>6.9537666984475637</v>
      </c>
      <c r="R1225">
        <v>11.73</v>
      </c>
      <c r="S1225">
        <f t="shared" si="407"/>
        <v>12.374852812676812</v>
      </c>
      <c r="T1225">
        <f t="shared" si="408"/>
        <v>0.76987791245103765</v>
      </c>
      <c r="U1225">
        <f t="shared" si="409"/>
        <v>0.70319659995655981</v>
      </c>
      <c r="V1225">
        <f t="shared" si="410"/>
        <v>4.4597480157545361E-3</v>
      </c>
      <c r="W1225">
        <f t="shared" si="411"/>
        <v>5.5550956738902244E-3</v>
      </c>
      <c r="X1225">
        <f t="shared" si="419"/>
        <v>0.99071890426778286</v>
      </c>
      <c r="Y1225">
        <f t="shared" si="419"/>
        <v>0.48232273454094871</v>
      </c>
      <c r="AL1225">
        <v>10.864062499999994</v>
      </c>
    </row>
    <row r="1226" spans="4:38" x14ac:dyDescent="0.55000000000000004">
      <c r="D1226">
        <f t="shared" si="415"/>
        <v>2.7234342449678248</v>
      </c>
      <c r="E1226">
        <f t="shared" si="402"/>
        <v>2.3223973670309279</v>
      </c>
      <c r="F1226" s="2">
        <f t="shared" si="416"/>
        <v>38693</v>
      </c>
      <c r="G1226" s="1">
        <v>2006.0191780821917</v>
      </c>
      <c r="H1226" s="3">
        <v>42.13</v>
      </c>
      <c r="I1226" s="1" t="str">
        <f t="shared" si="403"/>
        <v/>
      </c>
      <c r="J1226" s="1">
        <f t="shared" si="404"/>
        <v>0.43058953398593081</v>
      </c>
      <c r="K1226">
        <f t="shared" si="405"/>
        <v>0</v>
      </c>
      <c r="L1226">
        <f t="shared" si="412"/>
        <v>1.495813710318675</v>
      </c>
      <c r="M1226">
        <f t="shared" si="417"/>
        <v>1.495813710318675</v>
      </c>
      <c r="N1226">
        <f t="shared" si="413"/>
        <v>4.9953442331333155</v>
      </c>
      <c r="O1226">
        <f t="shared" si="406"/>
        <v>4.5726013420542166</v>
      </c>
      <c r="P1226">
        <f t="shared" si="414"/>
        <v>4.0454526526143191</v>
      </c>
      <c r="Q1226">
        <f t="shared" si="418"/>
        <v>6.9597764823441697</v>
      </c>
      <c r="R1226">
        <v>11.62</v>
      </c>
      <c r="S1226">
        <f t="shared" si="407"/>
        <v>12.339328509130226</v>
      </c>
      <c r="T1226">
        <f t="shared" si="408"/>
        <v>0.76120761052107666</v>
      </c>
      <c r="U1226">
        <f t="shared" si="409"/>
        <v>0.69255473405546231</v>
      </c>
      <c r="V1226">
        <f t="shared" si="410"/>
        <v>-2.4992851272383973E-3</v>
      </c>
      <c r="W1226">
        <f t="shared" si="411"/>
        <v>5.7322180721218821E-3</v>
      </c>
      <c r="X1226">
        <f t="shared" si="419"/>
        <v>0.99517865228353741</v>
      </c>
      <c r="Y1226">
        <f t="shared" si="419"/>
        <v>0.48787783021483894</v>
      </c>
      <c r="AL1226">
        <v>10.81020833333333</v>
      </c>
    </row>
    <row r="1227" spans="4:38" x14ac:dyDescent="0.55000000000000004">
      <c r="D1227">
        <f t="shared" si="415"/>
        <v>2.7290766629302432</v>
      </c>
      <c r="E1227">
        <f t="shared" si="402"/>
        <v>2.7798584245920086</v>
      </c>
      <c r="F1227" s="2">
        <f t="shared" si="416"/>
        <v>38694</v>
      </c>
      <c r="G1227" s="1">
        <v>2006.0219178082191</v>
      </c>
      <c r="H1227" s="3">
        <v>51.12</v>
      </c>
      <c r="I1227" s="1" t="str">
        <f t="shared" si="403"/>
        <v/>
      </c>
      <c r="J1227" s="1">
        <f t="shared" si="404"/>
        <v>0.3597305499997781</v>
      </c>
      <c r="K1227">
        <f t="shared" si="405"/>
        <v>0</v>
      </c>
      <c r="L1227">
        <f t="shared" si="412"/>
        <v>1.5083413852284127</v>
      </c>
      <c r="M1227">
        <f t="shared" si="417"/>
        <v>1.5083413852284127</v>
      </c>
      <c r="N1227">
        <f t="shared" si="413"/>
        <v>5.0092510787612969</v>
      </c>
      <c r="O1227">
        <f t="shared" si="406"/>
        <v>4.5186073973310901</v>
      </c>
      <c r="P1227">
        <f t="shared" si="414"/>
        <v>4.0532714212421643</v>
      </c>
      <c r="Q1227">
        <f t="shared" si="418"/>
        <v>6.9642573869188933</v>
      </c>
      <c r="R1227">
        <v>11.5</v>
      </c>
      <c r="S1227">
        <f t="shared" si="407"/>
        <v>12.304376305209972</v>
      </c>
      <c r="T1227">
        <f t="shared" si="408"/>
        <v>0.75186042406247322</v>
      </c>
      <c r="U1227">
        <f t="shared" si="409"/>
        <v>0.68112901732024411</v>
      </c>
      <c r="V1227">
        <f t="shared" si="410"/>
        <v>-8.0049145714645997E-3</v>
      </c>
      <c r="W1227">
        <f t="shared" si="411"/>
        <v>5.7354166070070732E-3</v>
      </c>
      <c r="X1227">
        <f t="shared" si="419"/>
        <v>0.99267936715629901</v>
      </c>
      <c r="Y1227">
        <f t="shared" si="419"/>
        <v>0.49361004828696081</v>
      </c>
      <c r="AL1227">
        <v>11.184895833333337</v>
      </c>
    </row>
    <row r="1228" spans="4:38" x14ac:dyDescent="0.55000000000000004">
      <c r="D1228">
        <f t="shared" si="415"/>
        <v>2.8148990574768349</v>
      </c>
      <c r="E1228">
        <f t="shared" si="402"/>
        <v>3.5873006083961614</v>
      </c>
      <c r="F1228" s="2">
        <f t="shared" si="416"/>
        <v>38695</v>
      </c>
      <c r="G1228" s="1">
        <v>2006.0246575342467</v>
      </c>
      <c r="H1228" s="3">
        <v>63.87</v>
      </c>
      <c r="I1228" s="1" t="str">
        <f t="shared" si="403"/>
        <v/>
      </c>
      <c r="J1228" s="1">
        <f t="shared" si="404"/>
        <v>0.27876113801544161</v>
      </c>
      <c r="K1228">
        <f t="shared" si="405"/>
        <v>0</v>
      </c>
      <c r="L1228">
        <f t="shared" si="412"/>
        <v>1.5207211315224705</v>
      </c>
      <c r="M1228">
        <f t="shared" si="417"/>
        <v>1.5207211315224705</v>
      </c>
      <c r="N1228">
        <f t="shared" si="413"/>
        <v>5.0229182695501873</v>
      </c>
      <c r="O1228">
        <f t="shared" si="406"/>
        <v>4.5809398367985095</v>
      </c>
      <c r="P1228">
        <f t="shared" si="414"/>
        <v>4.0590632702872682</v>
      </c>
      <c r="Q1228">
        <f t="shared" si="418"/>
        <v>6.9675729581461585</v>
      </c>
      <c r="R1228">
        <v>11.56</v>
      </c>
      <c r="S1228">
        <f t="shared" si="407"/>
        <v>12.270006558012184</v>
      </c>
      <c r="T1228">
        <f t="shared" si="408"/>
        <v>0.75651958127067587</v>
      </c>
      <c r="U1228">
        <f t="shared" si="409"/>
        <v>0.6868181167148113</v>
      </c>
      <c r="V1228">
        <f t="shared" si="410"/>
        <v>-1.4585884622133491E-2</v>
      </c>
      <c r="W1228">
        <f t="shared" si="411"/>
        <v>5.5942029635910363E-3</v>
      </c>
      <c r="X1228">
        <f t="shared" si="419"/>
        <v>0.98467445258483444</v>
      </c>
      <c r="Y1228">
        <f t="shared" si="419"/>
        <v>0.49934546489396786</v>
      </c>
      <c r="AL1228">
        <v>11.490208333333335</v>
      </c>
    </row>
    <row r="1229" spans="4:38" x14ac:dyDescent="0.55000000000000004">
      <c r="D1229">
        <f t="shared" si="415"/>
        <v>2.8151450738978343</v>
      </c>
      <c r="E1229">
        <f t="shared" si="402"/>
        <v>2.8173592216868291</v>
      </c>
      <c r="F1229" s="2">
        <f t="shared" si="416"/>
        <v>38696</v>
      </c>
      <c r="G1229" s="1">
        <v>2006.027397260274</v>
      </c>
      <c r="H1229" s="3">
        <v>51.79</v>
      </c>
      <c r="I1229" s="1" t="str">
        <f t="shared" si="403"/>
        <v/>
      </c>
      <c r="J1229" s="1">
        <f t="shared" si="404"/>
        <v>0.35494231346234684</v>
      </c>
      <c r="K1229">
        <f t="shared" si="405"/>
        <v>0</v>
      </c>
      <c r="L1229">
        <f t="shared" si="412"/>
        <v>1.5332716516232883</v>
      </c>
      <c r="M1229">
        <f t="shared" si="417"/>
        <v>1.5332716516232883</v>
      </c>
      <c r="N1229">
        <f t="shared" si="413"/>
        <v>5.0366984870171194</v>
      </c>
      <c r="O1229">
        <f t="shared" si="406"/>
        <v>4.5588911986600795</v>
      </c>
      <c r="P1229">
        <f t="shared" si="414"/>
        <v>4.0627366027452831</v>
      </c>
      <c r="Q1229">
        <f t="shared" si="418"/>
        <v>6.9696741403982783</v>
      </c>
      <c r="R1229">
        <v>11.49</v>
      </c>
      <c r="S1229">
        <f t="shared" si="407"/>
        <v>12.236229452038256</v>
      </c>
      <c r="T1229">
        <f t="shared" si="408"/>
        <v>0.75108669236379266</v>
      </c>
      <c r="U1229">
        <f t="shared" si="409"/>
        <v>0.68018542620297751</v>
      </c>
      <c r="V1229">
        <f t="shared" si="410"/>
        <v>-7.1143999542708641E-3</v>
      </c>
      <c r="W1229">
        <f t="shared" si="411"/>
        <v>5.2738956492717065E-3</v>
      </c>
      <c r="X1229">
        <f t="shared" si="419"/>
        <v>0.97008856796270093</v>
      </c>
      <c r="Y1229">
        <f t="shared" si="419"/>
        <v>0.50493966785755895</v>
      </c>
      <c r="AL1229">
        <v>11.314375</v>
      </c>
    </row>
    <row r="1230" spans="4:38" x14ac:dyDescent="0.55000000000000004">
      <c r="D1230">
        <f t="shared" si="415"/>
        <v>2.7963193991836341</v>
      </c>
      <c r="E1230">
        <f t="shared" si="402"/>
        <v>2.6268883267558318</v>
      </c>
      <c r="F1230" s="2">
        <f t="shared" si="416"/>
        <v>38697</v>
      </c>
      <c r="G1230" s="1">
        <v>2006.0301369863014</v>
      </c>
      <c r="H1230" s="3">
        <v>48.29</v>
      </c>
      <c r="I1230" s="1" t="str">
        <f t="shared" si="403"/>
        <v/>
      </c>
      <c r="J1230" s="1">
        <f t="shared" si="404"/>
        <v>0.3806785350616656</v>
      </c>
      <c r="K1230">
        <f t="shared" si="405"/>
        <v>0</v>
      </c>
      <c r="L1230">
        <f t="shared" si="412"/>
        <v>1.5457617644963295</v>
      </c>
      <c r="M1230">
        <f t="shared" si="417"/>
        <v>1.5457617644963295</v>
      </c>
      <c r="N1230">
        <f t="shared" si="413"/>
        <v>5.0503379230094732</v>
      </c>
      <c r="O1230">
        <f t="shared" si="406"/>
        <v>4.6216002727644732</v>
      </c>
      <c r="P1230">
        <f t="shared" si="414"/>
        <v>4.0683974363302235</v>
      </c>
      <c r="Q1230">
        <f t="shared" si="418"/>
        <v>6.9729097144236469</v>
      </c>
      <c r="R1230">
        <v>11.55</v>
      </c>
      <c r="S1230">
        <f t="shared" si="407"/>
        <v>12.203054996169993</v>
      </c>
      <c r="T1230">
        <f t="shared" si="408"/>
        <v>0.75574105488204235</v>
      </c>
      <c r="U1230">
        <f t="shared" si="409"/>
        <v>0.68586664429529887</v>
      </c>
      <c r="V1230">
        <f t="shared" si="410"/>
        <v>-4.9807899930199434E-3</v>
      </c>
      <c r="W1230">
        <f t="shared" si="411"/>
        <v>5.1402265146063136E-3</v>
      </c>
      <c r="X1230">
        <f t="shared" si="419"/>
        <v>0.96297416800843005</v>
      </c>
      <c r="Y1230">
        <f t="shared" si="419"/>
        <v>0.51021356350683067</v>
      </c>
      <c r="AL1230">
        <v>11.203749999999999</v>
      </c>
    </row>
    <row r="1231" spans="4:38" x14ac:dyDescent="0.55000000000000004">
      <c r="D1231">
        <f t="shared" si="415"/>
        <v>2.7669649301630916</v>
      </c>
      <c r="E1231">
        <f t="shared" si="402"/>
        <v>2.5027747089782086</v>
      </c>
      <c r="F1231" s="2">
        <f t="shared" si="416"/>
        <v>38698</v>
      </c>
      <c r="G1231" s="1">
        <v>2006.0328767123287</v>
      </c>
      <c r="H1231" s="3">
        <v>45.87</v>
      </c>
      <c r="I1231" s="1" t="str">
        <f t="shared" si="403"/>
        <v/>
      </c>
      <c r="J1231" s="1">
        <f t="shared" si="404"/>
        <v>0.39955653875384711</v>
      </c>
      <c r="K1231">
        <f t="shared" si="405"/>
        <v>0</v>
      </c>
      <c r="L1231">
        <f t="shared" si="412"/>
        <v>1.5584236830518485</v>
      </c>
      <c r="M1231">
        <f t="shared" si="417"/>
        <v>1.5584236830518485</v>
      </c>
      <c r="N1231">
        <f t="shared" si="413"/>
        <v>5.0640901830290517</v>
      </c>
      <c r="O1231">
        <f t="shared" si="406"/>
        <v>4.6519845112573215</v>
      </c>
      <c r="P1231">
        <f t="shared" si="414"/>
        <v>4.0748099258143062</v>
      </c>
      <c r="Q1231">
        <f t="shared" si="418"/>
        <v>6.9765712903731361</v>
      </c>
      <c r="R1231">
        <v>11.56</v>
      </c>
      <c r="S1231">
        <f t="shared" si="407"/>
        <v>12.170493020711223</v>
      </c>
      <c r="T1231">
        <f t="shared" si="408"/>
        <v>0.75651958127067587</v>
      </c>
      <c r="U1231">
        <f t="shared" si="409"/>
        <v>0.6868181167148113</v>
      </c>
      <c r="V1231">
        <f t="shared" si="410"/>
        <v>-3.658410042436798E-3</v>
      </c>
      <c r="W1231">
        <f t="shared" si="411"/>
        <v>5.0585353442779216E-3</v>
      </c>
      <c r="X1231">
        <f t="shared" si="419"/>
        <v>0.95799337801541007</v>
      </c>
      <c r="Y1231">
        <f t="shared" si="419"/>
        <v>0.515353790021437</v>
      </c>
      <c r="AL1231">
        <v>11.210520833333334</v>
      </c>
    </row>
    <row r="1232" spans="4:38" x14ac:dyDescent="0.55000000000000004">
      <c r="D1232">
        <f t="shared" si="415"/>
        <v>2.6841737934638492</v>
      </c>
      <c r="E1232">
        <f t="shared" si="402"/>
        <v>1.939053563170666</v>
      </c>
      <c r="F1232" s="2">
        <f t="shared" si="416"/>
        <v>38699</v>
      </c>
      <c r="G1232" s="1">
        <v>2006.0356164383561</v>
      </c>
      <c r="H1232" s="3">
        <v>33.11</v>
      </c>
      <c r="I1232" s="1" t="str">
        <f t="shared" si="403"/>
        <v/>
      </c>
      <c r="J1232" s="1">
        <f t="shared" si="404"/>
        <v>0.51571551141931238</v>
      </c>
      <c r="K1232">
        <f t="shared" si="405"/>
        <v>0</v>
      </c>
      <c r="L1232">
        <f t="shared" si="412"/>
        <v>1.5711688460963891</v>
      </c>
      <c r="M1232">
        <f t="shared" si="417"/>
        <v>1.5711688460963891</v>
      </c>
      <c r="N1232">
        <f t="shared" si="413"/>
        <v>5.0778578343627325</v>
      </c>
      <c r="O1232">
        <f t="shared" si="406"/>
        <v>4.5898659700435349</v>
      </c>
      <c r="P1232">
        <f t="shared" si="414"/>
        <v>4.081746716890005</v>
      </c>
      <c r="Q1232">
        <f t="shared" si="418"/>
        <v>6.980527923311012</v>
      </c>
      <c r="R1232">
        <v>11.43</v>
      </c>
      <c r="S1232">
        <f t="shared" si="407"/>
        <v>12.138553174484903</v>
      </c>
      <c r="T1232">
        <f t="shared" si="408"/>
        <v>0.746460994545325</v>
      </c>
      <c r="U1232">
        <f t="shared" si="409"/>
        <v>0.67455126716984948</v>
      </c>
      <c r="V1232">
        <f t="shared" si="410"/>
        <v>3.6049798798929583E-3</v>
      </c>
      <c r="W1232">
        <f t="shared" si="411"/>
        <v>5.0091863381241698E-3</v>
      </c>
      <c r="X1232">
        <f t="shared" si="419"/>
        <v>0.95433496797297324</v>
      </c>
      <c r="Y1232">
        <f t="shared" si="419"/>
        <v>0.52041232536571491</v>
      </c>
      <c r="AL1232">
        <v>11.129375000000003</v>
      </c>
    </row>
    <row r="1233" spans="4:38" x14ac:dyDescent="0.55000000000000004">
      <c r="D1233">
        <f t="shared" si="415"/>
        <v>2.5962996324735084</v>
      </c>
      <c r="E1233">
        <f t="shared" si="402"/>
        <v>1.8054321835604392</v>
      </c>
      <c r="F1233" s="2">
        <f t="shared" si="416"/>
        <v>38700</v>
      </c>
      <c r="G1233" s="1">
        <v>2006.0383561643835</v>
      </c>
      <c r="H1233" s="3">
        <v>29.54</v>
      </c>
      <c r="I1233" s="1" t="str">
        <f t="shared" si="403"/>
        <v/>
      </c>
      <c r="J1233" s="1">
        <f t="shared" si="404"/>
        <v>0.5538840002441574</v>
      </c>
      <c r="K1233">
        <f t="shared" si="405"/>
        <v>0</v>
      </c>
      <c r="L1233">
        <f t="shared" si="412"/>
        <v>1.5837438213567823</v>
      </c>
      <c r="M1233">
        <f t="shared" si="417"/>
        <v>1.5837438213567823</v>
      </c>
      <c r="N1233">
        <f t="shared" si="413"/>
        <v>5.0913688661631404</v>
      </c>
      <c r="O1233">
        <f t="shared" si="406"/>
        <v>4.6926119379807769</v>
      </c>
      <c r="P1233">
        <f t="shared" si="414"/>
        <v>4.0916289866317275</v>
      </c>
      <c r="Q1233">
        <f t="shared" si="418"/>
        <v>6.9861568748141822</v>
      </c>
      <c r="R1233">
        <v>11.55</v>
      </c>
      <c r="S1233">
        <f t="shared" si="407"/>
        <v>12.107244921953312</v>
      </c>
      <c r="T1233">
        <f t="shared" si="408"/>
        <v>0.75574105488204235</v>
      </c>
      <c r="U1233">
        <f t="shared" si="409"/>
        <v>0.68586664429529887</v>
      </c>
      <c r="V1233">
        <f t="shared" si="410"/>
        <v>4.7092953389609588E-3</v>
      </c>
      <c r="W1233">
        <f t="shared" si="411"/>
        <v>5.1558968190086214E-3</v>
      </c>
      <c r="X1233">
        <f t="shared" si="419"/>
        <v>0.95793994785286618</v>
      </c>
      <c r="Y1233">
        <f t="shared" si="419"/>
        <v>0.52542151170383911</v>
      </c>
      <c r="AL1233">
        <v>11.115104166666663</v>
      </c>
    </row>
    <row r="1234" spans="4:38" x14ac:dyDescent="0.55000000000000004">
      <c r="D1234">
        <f t="shared" si="415"/>
        <v>2.5324063295368933</v>
      </c>
      <c r="E1234">
        <f t="shared" si="402"/>
        <v>1.9573666031073538</v>
      </c>
      <c r="F1234" s="2">
        <f t="shared" si="416"/>
        <v>38701</v>
      </c>
      <c r="G1234" s="1">
        <v>2006.041095890411</v>
      </c>
      <c r="H1234" s="3">
        <v>33.58</v>
      </c>
      <c r="I1234" s="1" t="str">
        <f t="shared" si="403"/>
        <v/>
      </c>
      <c r="J1234" s="1">
        <f t="shared" si="404"/>
        <v>0.5108904986998769</v>
      </c>
      <c r="K1234">
        <f t="shared" si="405"/>
        <v>0</v>
      </c>
      <c r="L1234">
        <f t="shared" si="412"/>
        <v>1.5966002924197433</v>
      </c>
      <c r="M1234">
        <f t="shared" si="417"/>
        <v>1.5966002924197433</v>
      </c>
      <c r="N1234">
        <f t="shared" si="413"/>
        <v>5.1051086112646322</v>
      </c>
      <c r="O1234">
        <f t="shared" si="406"/>
        <v>4.6496277492075411</v>
      </c>
      <c r="P1234">
        <f t="shared" si="414"/>
        <v>4.1027377974947807</v>
      </c>
      <c r="Q1234">
        <f t="shared" si="418"/>
        <v>6.9924736552453188</v>
      </c>
      <c r="R1234">
        <v>11.45</v>
      </c>
      <c r="S1234">
        <f t="shared" si="407"/>
        <v>12.076577540424154</v>
      </c>
      <c r="T1234">
        <f t="shared" si="408"/>
        <v>0.74799971977125734</v>
      </c>
      <c r="U1234">
        <f t="shared" si="409"/>
        <v>0.67642411552513726</v>
      </c>
      <c r="V1234">
        <f t="shared" si="410"/>
        <v>1.0320570639929111E-3</v>
      </c>
      <c r="W1234">
        <f t="shared" si="411"/>
        <v>5.3364205790845075E-3</v>
      </c>
      <c r="X1234">
        <f t="shared" si="419"/>
        <v>0.9626492431918271</v>
      </c>
      <c r="Y1234">
        <f t="shared" si="419"/>
        <v>0.53057740852284774</v>
      </c>
      <c r="AL1234">
        <v>11.019166666666662</v>
      </c>
    </row>
    <row r="1235" spans="4:38" x14ac:dyDescent="0.55000000000000004">
      <c r="D1235">
        <f t="shared" si="415"/>
        <v>2.4538831620139483</v>
      </c>
      <c r="E1235">
        <f t="shared" si="402"/>
        <v>1.747174654307446</v>
      </c>
      <c r="F1235" s="2">
        <f t="shared" si="416"/>
        <v>38702</v>
      </c>
      <c r="G1235" s="1">
        <v>2006.0438356164384</v>
      </c>
      <c r="H1235" s="3">
        <v>27.9</v>
      </c>
      <c r="I1235" s="1" t="str">
        <f t="shared" si="403"/>
        <v/>
      </c>
      <c r="J1235" s="1">
        <f t="shared" si="404"/>
        <v>0.57235262515663332</v>
      </c>
      <c r="K1235">
        <f t="shared" si="405"/>
        <v>0</v>
      </c>
      <c r="L1235">
        <f t="shared" si="412"/>
        <v>1.6093389985819557</v>
      </c>
      <c r="M1235">
        <f t="shared" si="417"/>
        <v>1.6093389985819557</v>
      </c>
      <c r="N1235">
        <f t="shared" si="413"/>
        <v>5.1186499433094337</v>
      </c>
      <c r="O1235">
        <f t="shared" si="406"/>
        <v>4.4133659614458551</v>
      </c>
      <c r="P1235">
        <f t="shared" si="414"/>
        <v>4.1125488519660864</v>
      </c>
      <c r="Q1235">
        <f t="shared" si="418"/>
        <v>6.9980430198149763</v>
      </c>
      <c r="R1235">
        <v>11.05</v>
      </c>
      <c r="S1235">
        <f t="shared" si="407"/>
        <v>12.046560117307775</v>
      </c>
      <c r="T1235">
        <f t="shared" si="408"/>
        <v>0.71781927170737592</v>
      </c>
      <c r="U1235">
        <f t="shared" si="409"/>
        <v>0.63993620692215403</v>
      </c>
      <c r="V1235">
        <f t="shared" si="410"/>
        <v>3.697785017211408E-3</v>
      </c>
      <c r="W1235">
        <f t="shared" si="411"/>
        <v>5.4188538899320321E-3</v>
      </c>
      <c r="X1235">
        <f t="shared" si="419"/>
        <v>0.96368130025581999</v>
      </c>
      <c r="Y1235">
        <f t="shared" si="419"/>
        <v>0.53591382910193219</v>
      </c>
      <c r="AL1235">
        <v>10.839999999999996</v>
      </c>
    </row>
    <row r="1236" spans="4:38" x14ac:dyDescent="0.55000000000000004">
      <c r="D1236">
        <f t="shared" si="415"/>
        <v>2.4043881581039752</v>
      </c>
      <c r="E1236">
        <f t="shared" si="402"/>
        <v>1.9589331229142146</v>
      </c>
      <c r="F1236" s="2">
        <f t="shared" si="416"/>
        <v>38703</v>
      </c>
      <c r="G1236" s="1">
        <v>2006.0465753424658</v>
      </c>
      <c r="H1236" s="3">
        <v>33.619999999999997</v>
      </c>
      <c r="I1236" s="1" t="str">
        <f t="shared" si="403"/>
        <v/>
      </c>
      <c r="J1236" s="1">
        <f t="shared" si="404"/>
        <v>0.51048194974228933</v>
      </c>
      <c r="K1236">
        <f t="shared" si="405"/>
        <v>0</v>
      </c>
      <c r="L1236">
        <f t="shared" si="412"/>
        <v>1.6214304121749581</v>
      </c>
      <c r="M1236">
        <f t="shared" si="417"/>
        <v>1.6214304121749581</v>
      </c>
      <c r="N1236">
        <f t="shared" si="413"/>
        <v>5.1314372541408257</v>
      </c>
      <c r="O1236">
        <f t="shared" si="406"/>
        <v>4.229853917696234</v>
      </c>
      <c r="P1236">
        <f t="shared" si="414"/>
        <v>4.1233449655367034</v>
      </c>
      <c r="Q1236">
        <f t="shared" si="418"/>
        <v>7.0041613383527652</v>
      </c>
      <c r="R1236">
        <v>10.72</v>
      </c>
      <c r="S1236">
        <f t="shared" si="407"/>
        <v>12.017201547417546</v>
      </c>
      <c r="T1236">
        <f t="shared" si="408"/>
        <v>0.69383930581802444</v>
      </c>
      <c r="U1236">
        <f t="shared" si="409"/>
        <v>0.61132013884603442</v>
      </c>
      <c r="V1236">
        <f t="shared" si="410"/>
        <v>-9.2996245346192719E-4</v>
      </c>
      <c r="W1236">
        <f t="shared" si="411"/>
        <v>5.5777362967808393E-3</v>
      </c>
      <c r="X1236">
        <f t="shared" si="419"/>
        <v>0.9673790852730314</v>
      </c>
      <c r="Y1236">
        <f t="shared" si="419"/>
        <v>0.54133268299186421</v>
      </c>
      <c r="AL1236">
        <v>10.689583333333333</v>
      </c>
    </row>
    <row r="1237" spans="4:38" x14ac:dyDescent="0.55000000000000004">
      <c r="D1237">
        <f t="shared" si="415"/>
        <v>2.3323877560500854</v>
      </c>
      <c r="E1237">
        <f t="shared" si="402"/>
        <v>1.6843841375650781</v>
      </c>
      <c r="F1237" s="2">
        <f t="shared" si="416"/>
        <v>38704</v>
      </c>
      <c r="G1237" s="1">
        <v>2006.0493150684931</v>
      </c>
      <c r="H1237" s="3">
        <v>26.07</v>
      </c>
      <c r="I1237" s="1" t="str">
        <f t="shared" si="403"/>
        <v/>
      </c>
      <c r="J1237" s="1">
        <f t="shared" si="404"/>
        <v>0.59368880156137416</v>
      </c>
      <c r="K1237">
        <f t="shared" si="405"/>
        <v>0</v>
      </c>
      <c r="L1237">
        <f t="shared" si="412"/>
        <v>1.6330190530453588</v>
      </c>
      <c r="M1237">
        <f t="shared" si="417"/>
        <v>1.6330190530453588</v>
      </c>
      <c r="N1237">
        <f t="shared" si="413"/>
        <v>5.1436333312924818</v>
      </c>
      <c r="O1237">
        <f t="shared" si="406"/>
        <v>4.1884512353756005</v>
      </c>
      <c r="P1237">
        <f t="shared" si="414"/>
        <v>4.1321340518168501</v>
      </c>
      <c r="Q1237">
        <f t="shared" si="418"/>
        <v>7.0091343631804461</v>
      </c>
      <c r="R1237">
        <v>10.62</v>
      </c>
      <c r="S1237">
        <f t="shared" si="407"/>
        <v>11.988510530328123</v>
      </c>
      <c r="T1237">
        <f t="shared" si="408"/>
        <v>0.6867320532151997</v>
      </c>
      <c r="U1237">
        <f t="shared" si="409"/>
        <v>0.60290391384538011</v>
      </c>
      <c r="V1237">
        <f t="shared" si="410"/>
        <v>3.1082033038399709E-3</v>
      </c>
      <c r="W1237">
        <f t="shared" si="411"/>
        <v>5.6087601675386886E-3</v>
      </c>
      <c r="X1237">
        <f t="shared" si="419"/>
        <v>0.96644912281956952</v>
      </c>
      <c r="Y1237">
        <f t="shared" si="419"/>
        <v>0.54691041928864503</v>
      </c>
      <c r="AL1237">
        <v>10.602812500000002</v>
      </c>
    </row>
    <row r="1238" spans="4:38" x14ac:dyDescent="0.55000000000000004">
      <c r="D1238">
        <f t="shared" si="415"/>
        <v>2.286197900270722</v>
      </c>
      <c r="E1238">
        <f t="shared" si="402"/>
        <v>1.8704891982564467</v>
      </c>
      <c r="F1238" s="2">
        <f t="shared" si="416"/>
        <v>38705</v>
      </c>
      <c r="G1238" s="1">
        <v>2006.0520547945205</v>
      </c>
      <c r="H1238" s="3">
        <v>31.31</v>
      </c>
      <c r="I1238" s="1" t="str">
        <f t="shared" si="403"/>
        <v/>
      </c>
      <c r="J1238" s="1">
        <f t="shared" si="404"/>
        <v>0.53461950003888692</v>
      </c>
      <c r="K1238">
        <f t="shared" si="405"/>
        <v>0</v>
      </c>
      <c r="L1238">
        <f t="shared" si="412"/>
        <v>1.6444942619094016</v>
      </c>
      <c r="M1238">
        <f t="shared" si="417"/>
        <v>1.6444942619094016</v>
      </c>
      <c r="N1238">
        <f t="shared" si="413"/>
        <v>5.1556533073373618</v>
      </c>
      <c r="O1238">
        <f t="shared" si="406"/>
        <v>4.3412715949071856</v>
      </c>
      <c r="P1238">
        <f t="shared" si="414"/>
        <v>4.1427883485795878</v>
      </c>
      <c r="Q1238">
        <f t="shared" si="418"/>
        <v>7.0151533117150402</v>
      </c>
      <c r="R1238">
        <v>10.84</v>
      </c>
      <c r="S1238">
        <f t="shared" si="407"/>
        <v>11.960495567804148</v>
      </c>
      <c r="T1238">
        <f t="shared" si="408"/>
        <v>0.702465169284473</v>
      </c>
      <c r="U1238">
        <f t="shared" si="409"/>
        <v>0.62157483445196982</v>
      </c>
      <c r="V1238">
        <f t="shared" si="410"/>
        <v>-1.2167490217013383E-3</v>
      </c>
      <c r="W1238">
        <f t="shared" si="411"/>
        <v>5.7555817715554125E-3</v>
      </c>
      <c r="X1238">
        <f t="shared" ref="X1238:Y1253" si="420">MAX(0.0000000001,X1237+V1237)</f>
        <v>0.9695573261234095</v>
      </c>
      <c r="Y1238">
        <f t="shared" si="420"/>
        <v>0.55251917945618367</v>
      </c>
      <c r="AL1238">
        <v>10.646041666666672</v>
      </c>
    </row>
    <row r="1239" spans="4:38" x14ac:dyDescent="0.55000000000000004">
      <c r="D1239">
        <f t="shared" si="415"/>
        <v>2.203865072270486</v>
      </c>
      <c r="E1239">
        <f t="shared" si="402"/>
        <v>1.4628696202683646</v>
      </c>
      <c r="F1239" s="2">
        <f t="shared" si="416"/>
        <v>38706</v>
      </c>
      <c r="G1239" s="1">
        <v>2006.0547945205481</v>
      </c>
      <c r="H1239" s="3">
        <v>19.02</v>
      </c>
      <c r="I1239" s="1" t="str">
        <f t="shared" si="403"/>
        <v/>
      </c>
      <c r="J1239" s="1">
        <f t="shared" si="404"/>
        <v>0.68358791935028984</v>
      </c>
      <c r="K1239">
        <f t="shared" si="405"/>
        <v>0</v>
      </c>
      <c r="L1239">
        <f t="shared" si="412"/>
        <v>1.6563881566899692</v>
      </c>
      <c r="M1239">
        <f t="shared" si="417"/>
        <v>1.6563881566899692</v>
      </c>
      <c r="N1239">
        <f t="shared" si="413"/>
        <v>5.1680529763830876</v>
      </c>
      <c r="O1239">
        <f t="shared" si="406"/>
        <v>4.6373222072533791</v>
      </c>
      <c r="P1239">
        <f t="shared" si="414"/>
        <v>4.152358671331708</v>
      </c>
      <c r="Q1239">
        <f t="shared" si="418"/>
        <v>7.0205510972677443</v>
      </c>
      <c r="R1239">
        <v>11.27</v>
      </c>
      <c r="S1239">
        <f t="shared" si="407"/>
        <v>11.933164961286701</v>
      </c>
      <c r="T1239">
        <f t="shared" si="408"/>
        <v>0.73426459978789616</v>
      </c>
      <c r="U1239">
        <f t="shared" si="409"/>
        <v>0.65975395538644721</v>
      </c>
      <c r="V1239">
        <f t="shared" si="410"/>
        <v>5.9163299627519456E-3</v>
      </c>
      <c r="W1239">
        <f t="shared" si="411"/>
        <v>5.7802149832569746E-3</v>
      </c>
      <c r="X1239">
        <f t="shared" si="420"/>
        <v>0.96834057710170818</v>
      </c>
      <c r="Y1239">
        <f t="shared" si="420"/>
        <v>0.55827476122773911</v>
      </c>
      <c r="AL1239">
        <v>10.462812500000007</v>
      </c>
    </row>
    <row r="1240" spans="4:38" x14ac:dyDescent="0.55000000000000004">
      <c r="D1240">
        <f t="shared" si="415"/>
        <v>2.1313244163847522</v>
      </c>
      <c r="E1240">
        <f t="shared" si="402"/>
        <v>1.4784585134131472</v>
      </c>
      <c r="F1240" s="2">
        <f t="shared" si="416"/>
        <v>38707</v>
      </c>
      <c r="G1240" s="1">
        <v>2006.0575342465754</v>
      </c>
      <c r="H1240" s="3">
        <v>19.55</v>
      </c>
      <c r="I1240" s="1" t="str">
        <f t="shared" si="403"/>
        <v/>
      </c>
      <c r="J1240" s="1">
        <f t="shared" si="404"/>
        <v>0.67638015603928914</v>
      </c>
      <c r="K1240">
        <f t="shared" si="405"/>
        <v>0</v>
      </c>
      <c r="L1240">
        <f t="shared" si="412"/>
        <v>1.6690931490386085</v>
      </c>
      <c r="M1240">
        <f t="shared" si="417"/>
        <v>1.6690931490386085</v>
      </c>
      <c r="N1240">
        <f t="shared" si="413"/>
        <v>5.1812328395546752</v>
      </c>
      <c r="O1240">
        <f t="shared" si="406"/>
        <v>4.8083796560698939</v>
      </c>
      <c r="P1240">
        <f t="shared" si="414"/>
        <v>4.1664977012014619</v>
      </c>
      <c r="Q1240">
        <f t="shared" si="418"/>
        <v>7.0285105355685378</v>
      </c>
      <c r="R1240">
        <v>11.49</v>
      </c>
      <c r="S1240">
        <f t="shared" si="407"/>
        <v>11.906526809427112</v>
      </c>
      <c r="T1240">
        <f t="shared" si="408"/>
        <v>0.75108669236379266</v>
      </c>
      <c r="U1240">
        <f t="shared" si="409"/>
        <v>0.68018542620297751</v>
      </c>
      <c r="V1240">
        <f t="shared" si="410"/>
        <v>4.0886118047338549E-3</v>
      </c>
      <c r="W1240">
        <f t="shared" si="411"/>
        <v>6.0135926915175775E-3</v>
      </c>
      <c r="X1240">
        <f t="shared" si="420"/>
        <v>0.97425690706446011</v>
      </c>
      <c r="Y1240">
        <f t="shared" si="420"/>
        <v>0.5640549762109961</v>
      </c>
      <c r="AL1240">
        <v>10.556145833333337</v>
      </c>
    </row>
    <row r="1241" spans="4:38" x14ac:dyDescent="0.55000000000000004">
      <c r="D1241">
        <f t="shared" si="415"/>
        <v>2.0682122098948006</v>
      </c>
      <c r="E1241">
        <f t="shared" si="402"/>
        <v>1.5002023514852338</v>
      </c>
      <c r="F1241" s="2">
        <f t="shared" si="416"/>
        <v>38708</v>
      </c>
      <c r="G1241" s="1">
        <v>2006.0602739726028</v>
      </c>
      <c r="H1241" s="3">
        <v>20.28</v>
      </c>
      <c r="I1241" s="1" t="str">
        <f t="shared" si="403"/>
        <v/>
      </c>
      <c r="J1241" s="1">
        <f t="shared" si="404"/>
        <v>0.66657674480377771</v>
      </c>
      <c r="K1241">
        <f t="shared" si="405"/>
        <v>0</v>
      </c>
      <c r="L1241">
        <f t="shared" si="412"/>
        <v>1.6822667919319507</v>
      </c>
      <c r="M1241">
        <f t="shared" si="417"/>
        <v>1.6822667919319507</v>
      </c>
      <c r="N1241">
        <f t="shared" si="413"/>
        <v>5.1948284300031018</v>
      </c>
      <c r="O1241">
        <f t="shared" si="406"/>
        <v>4.7094450779037258</v>
      </c>
      <c r="P1241">
        <f t="shared" si="414"/>
        <v>4.1809384857696577</v>
      </c>
      <c r="Q1241">
        <f t="shared" si="418"/>
        <v>7.0366212781568596</v>
      </c>
      <c r="R1241">
        <v>11.31</v>
      </c>
      <c r="S1241">
        <f t="shared" si="407"/>
        <v>11.880589005681751</v>
      </c>
      <c r="T1241">
        <f t="shared" si="408"/>
        <v>0.73729488794884279</v>
      </c>
      <c r="U1241">
        <f t="shared" si="409"/>
        <v>0.66342257029858087</v>
      </c>
      <c r="V1241">
        <f t="shared" si="410"/>
        <v>2.3302625099904245E-3</v>
      </c>
      <c r="W1241">
        <f t="shared" si="411"/>
        <v>6.1989067952647817E-3</v>
      </c>
      <c r="X1241">
        <f t="shared" si="420"/>
        <v>0.97834551886919396</v>
      </c>
      <c r="Y1241">
        <f t="shared" si="420"/>
        <v>0.57006856890251367</v>
      </c>
      <c r="AL1241">
        <v>10.54989583333335</v>
      </c>
    </row>
    <row r="1242" spans="4:38" x14ac:dyDescent="0.55000000000000004">
      <c r="D1242">
        <f t="shared" si="415"/>
        <v>2.0046093098625026</v>
      </c>
      <c r="E1242">
        <f t="shared" si="402"/>
        <v>1.4321832095718183</v>
      </c>
      <c r="F1242" s="2">
        <f t="shared" si="416"/>
        <v>38709</v>
      </c>
      <c r="G1242" s="1">
        <v>2006.0630136986301</v>
      </c>
      <c r="H1242" s="3">
        <v>17.96</v>
      </c>
      <c r="I1242" s="1" t="str">
        <f t="shared" si="403"/>
        <v/>
      </c>
      <c r="J1242" s="1">
        <f t="shared" si="404"/>
        <v>0.69823469044785913</v>
      </c>
      <c r="K1242">
        <f t="shared" si="405"/>
        <v>0</v>
      </c>
      <c r="L1242">
        <f t="shared" si="412"/>
        <v>1.6951693811864814</v>
      </c>
      <c r="M1242">
        <f t="shared" si="417"/>
        <v>1.6951693811864814</v>
      </c>
      <c r="N1242">
        <f t="shared" si="413"/>
        <v>5.2080756558090293</v>
      </c>
      <c r="O1242">
        <f t="shared" si="406"/>
        <v>4.7050732903284542</v>
      </c>
      <c r="P1242">
        <f t="shared" si="414"/>
        <v>4.1947670252038778</v>
      </c>
      <c r="Q1242">
        <f t="shared" si="418"/>
        <v>7.0443706635411196</v>
      </c>
      <c r="R1242">
        <v>11.27</v>
      </c>
      <c r="S1242">
        <f t="shared" si="407"/>
        <v>11.855359235979021</v>
      </c>
      <c r="T1242">
        <f t="shared" si="408"/>
        <v>0.73426459978789616</v>
      </c>
      <c r="U1242">
        <f t="shared" si="409"/>
        <v>0.65975395538644721</v>
      </c>
      <c r="V1242">
        <f t="shared" si="410"/>
        <v>2.738204849279266E-3</v>
      </c>
      <c r="W1242">
        <f t="shared" si="411"/>
        <v>6.3361419367819749E-3</v>
      </c>
      <c r="X1242">
        <f t="shared" si="420"/>
        <v>0.98067578137918443</v>
      </c>
      <c r="Y1242">
        <f t="shared" si="420"/>
        <v>0.57626747569777848</v>
      </c>
      <c r="AL1242">
        <v>10.485208333333338</v>
      </c>
    </row>
    <row r="1243" spans="4:38" x14ac:dyDescent="0.55000000000000004">
      <c r="D1243">
        <f t="shared" si="415"/>
        <v>1.9454603752323205</v>
      </c>
      <c r="E1243">
        <f t="shared" si="402"/>
        <v>1.4131199635606815</v>
      </c>
      <c r="F1243" s="2">
        <f t="shared" si="416"/>
        <v>38710</v>
      </c>
      <c r="G1243" s="1">
        <v>2006.0657534246575</v>
      </c>
      <c r="H1243" s="3">
        <v>17.29</v>
      </c>
      <c r="I1243" s="1" t="str">
        <f t="shared" si="403"/>
        <v/>
      </c>
      <c r="J1243" s="1">
        <f t="shared" si="404"/>
        <v>0.70765400375511611</v>
      </c>
      <c r="K1243">
        <f t="shared" si="405"/>
        <v>0</v>
      </c>
      <c r="L1243">
        <f t="shared" si="412"/>
        <v>1.708059992940806</v>
      </c>
      <c r="M1243">
        <f t="shared" si="417"/>
        <v>1.708059992940806</v>
      </c>
      <c r="N1243">
        <f t="shared" si="413"/>
        <v>5.221243626821729</v>
      </c>
      <c r="O1243">
        <f t="shared" si="406"/>
        <v>4.7005043285258914</v>
      </c>
      <c r="P1243">
        <f t="shared" si="414"/>
        <v>4.2093761732321369</v>
      </c>
      <c r="Q1243">
        <f t="shared" si="418"/>
        <v>7.0525390165302353</v>
      </c>
      <c r="R1243">
        <v>11.23</v>
      </c>
      <c r="S1243">
        <f t="shared" si="407"/>
        <v>11.830844976449521</v>
      </c>
      <c r="T1243">
        <f t="shared" si="408"/>
        <v>0.73124676613665607</v>
      </c>
      <c r="U1243">
        <f t="shared" si="409"/>
        <v>0.65610562729598054</v>
      </c>
      <c r="V1243">
        <f t="shared" si="410"/>
        <v>2.0090298418986435E-3</v>
      </c>
      <c r="W1243">
        <f t="shared" si="411"/>
        <v>6.4887636870921764E-3</v>
      </c>
      <c r="X1243">
        <f t="shared" si="420"/>
        <v>0.98341398622846365</v>
      </c>
      <c r="Y1243">
        <f t="shared" si="420"/>
        <v>0.58260361763456048</v>
      </c>
      <c r="AL1243">
        <v>10.365312499999996</v>
      </c>
    </row>
    <row r="1244" spans="4:38" x14ac:dyDescent="0.55000000000000004">
      <c r="D1244">
        <f t="shared" si="415"/>
        <v>1.9317466564331218</v>
      </c>
      <c r="E1244">
        <f t="shared" si="402"/>
        <v>1.8083231872403327</v>
      </c>
      <c r="F1244" s="2">
        <f t="shared" si="416"/>
        <v>38711</v>
      </c>
      <c r="G1244" s="1">
        <v>2006.0684931506848</v>
      </c>
      <c r="H1244" s="3">
        <v>29.62</v>
      </c>
      <c r="I1244" s="1" t="str">
        <f t="shared" si="403"/>
        <v/>
      </c>
      <c r="J1244" s="1">
        <f t="shared" si="404"/>
        <v>0.55299849443732008</v>
      </c>
      <c r="K1244">
        <f t="shared" si="405"/>
        <v>0</v>
      </c>
      <c r="L1244">
        <f t="shared" si="412"/>
        <v>1.7209380869915618</v>
      </c>
      <c r="M1244">
        <f t="shared" si="417"/>
        <v>1.7209380869915618</v>
      </c>
      <c r="N1244">
        <f t="shared" si="413"/>
        <v>5.2343328204609412</v>
      </c>
      <c r="O1244">
        <f t="shared" si="406"/>
        <v>4.6689647087522355</v>
      </c>
      <c r="P1244">
        <f t="shared" si="414"/>
        <v>4.2241764135527928</v>
      </c>
      <c r="Q1244">
        <f t="shared" si="418"/>
        <v>7.0607949649422599</v>
      </c>
      <c r="R1244">
        <v>11.15</v>
      </c>
      <c r="S1244">
        <f t="shared" si="407"/>
        <v>11.807053491194706</v>
      </c>
      <c r="T1244">
        <f t="shared" si="408"/>
        <v>0.72524825782112179</v>
      </c>
      <c r="U1244">
        <f t="shared" si="409"/>
        <v>0.64886938346959167</v>
      </c>
      <c r="V1244">
        <f t="shared" si="410"/>
        <v>-6.8794504485941849E-3</v>
      </c>
      <c r="W1244">
        <f t="shared" si="411"/>
        <v>6.6225746867287529E-3</v>
      </c>
      <c r="X1244">
        <f t="shared" si="420"/>
        <v>0.98542301607036231</v>
      </c>
      <c r="Y1244">
        <f t="shared" si="420"/>
        <v>0.58909238132165265</v>
      </c>
      <c r="AL1244">
        <v>9.8848958333333368</v>
      </c>
    </row>
    <row r="1245" spans="4:38" x14ac:dyDescent="0.55000000000000004">
      <c r="D1245">
        <f t="shared" si="415"/>
        <v>1.9502296566844626</v>
      </c>
      <c r="E1245">
        <f t="shared" si="402"/>
        <v>2.11657665894653</v>
      </c>
      <c r="F1245" s="2">
        <f t="shared" si="416"/>
        <v>38712</v>
      </c>
      <c r="G1245" s="1">
        <v>2006.0712328767124</v>
      </c>
      <c r="H1245" s="3">
        <v>37.49</v>
      </c>
      <c r="I1245" s="1" t="str">
        <f t="shared" si="403"/>
        <v/>
      </c>
      <c r="J1245" s="1">
        <f t="shared" si="404"/>
        <v>0.47246103549952378</v>
      </c>
      <c r="K1245">
        <f t="shared" si="405"/>
        <v>0</v>
      </c>
      <c r="L1245">
        <f t="shared" si="412"/>
        <v>1.7337297711251296</v>
      </c>
      <c r="M1245">
        <f t="shared" si="417"/>
        <v>1.7337297711251296</v>
      </c>
      <c r="N1245">
        <f t="shared" si="413"/>
        <v>5.2472697026600281</v>
      </c>
      <c r="O1245">
        <f t="shared" si="406"/>
        <v>4.6439471250338373</v>
      </c>
      <c r="P1245">
        <f t="shared" si="414"/>
        <v>4.2347947367363163</v>
      </c>
      <c r="Q1245">
        <f t="shared" si="418"/>
        <v>7.0667062608182425</v>
      </c>
      <c r="R1245">
        <v>11.08</v>
      </c>
      <c r="S1245">
        <f t="shared" si="407"/>
        <v>11.783991830140321</v>
      </c>
      <c r="T1245">
        <f t="shared" si="408"/>
        <v>0.720039941589525</v>
      </c>
      <c r="U1245">
        <f t="shared" si="409"/>
        <v>0.64260316873468659</v>
      </c>
      <c r="V1245">
        <f t="shared" si="410"/>
        <v>-1.1548044490389292E-2</v>
      </c>
      <c r="W1245">
        <f t="shared" si="411"/>
        <v>6.4839196912908695E-3</v>
      </c>
      <c r="X1245">
        <f t="shared" si="420"/>
        <v>0.97854356562176814</v>
      </c>
      <c r="Y1245">
        <f t="shared" si="420"/>
        <v>0.59571495600838142</v>
      </c>
      <c r="AL1245">
        <v>9.8670833333333281</v>
      </c>
    </row>
    <row r="1246" spans="4:38" x14ac:dyDescent="0.55000000000000004">
      <c r="D1246">
        <f t="shared" si="415"/>
        <v>1.965935109025267</v>
      </c>
      <c r="E1246">
        <f t="shared" si="402"/>
        <v>2.1072841800925053</v>
      </c>
      <c r="F1246" s="2">
        <f t="shared" si="416"/>
        <v>38713</v>
      </c>
      <c r="G1246" s="1">
        <v>2006.0739726027398</v>
      </c>
      <c r="H1246" s="3">
        <v>37.270000000000003</v>
      </c>
      <c r="I1246" s="1" t="str">
        <f t="shared" si="403"/>
        <v/>
      </c>
      <c r="J1246" s="1">
        <f t="shared" si="404"/>
        <v>0.47454444419361708</v>
      </c>
      <c r="K1246">
        <f t="shared" si="405"/>
        <v>0</v>
      </c>
      <c r="L1246">
        <f t="shared" si="412"/>
        <v>1.7464529139334415</v>
      </c>
      <c r="M1246">
        <f t="shared" si="417"/>
        <v>1.7464529139334415</v>
      </c>
      <c r="N1246">
        <f t="shared" si="413"/>
        <v>5.2600742955741655</v>
      </c>
      <c r="O1246">
        <f t="shared" si="406"/>
        <v>4.6320071685213975</v>
      </c>
      <c r="P1246">
        <f t="shared" si="414"/>
        <v>4.243229683182693</v>
      </c>
      <c r="Q1246">
        <f t="shared" si="418"/>
        <v>7.0713950167594657</v>
      </c>
      <c r="R1246">
        <v>11.03</v>
      </c>
      <c r="S1246">
        <f t="shared" si="407"/>
        <v>11.761666826963996</v>
      </c>
      <c r="T1246">
        <f t="shared" si="408"/>
        <v>0.71634263128647524</v>
      </c>
      <c r="U1246">
        <f t="shared" si="409"/>
        <v>0.63816438441447643</v>
      </c>
      <c r="V1246">
        <f t="shared" si="410"/>
        <v>-1.0706341522264282E-2</v>
      </c>
      <c r="W1246">
        <f t="shared" si="411"/>
        <v>6.1928729848737332E-3</v>
      </c>
      <c r="X1246">
        <f t="shared" si="420"/>
        <v>0.96699552113137888</v>
      </c>
      <c r="Y1246">
        <f t="shared" si="420"/>
        <v>0.60219887569967234</v>
      </c>
      <c r="AL1246">
        <v>9.8949999999999925</v>
      </c>
    </row>
    <row r="1247" spans="4:38" x14ac:dyDescent="0.55000000000000004">
      <c r="D1247">
        <f t="shared" si="415"/>
        <v>1.9552344023073744</v>
      </c>
      <c r="E1247">
        <f t="shared" si="402"/>
        <v>1.8589280418463421</v>
      </c>
      <c r="F1247" s="2">
        <f t="shared" si="416"/>
        <v>38714</v>
      </c>
      <c r="G1247" s="1">
        <v>2006.0767123287671</v>
      </c>
      <c r="H1247" s="3">
        <v>31</v>
      </c>
      <c r="I1247" s="1" t="str">
        <f t="shared" si="403"/>
        <v/>
      </c>
      <c r="J1247" s="1">
        <f t="shared" si="404"/>
        <v>0.53794443759467447</v>
      </c>
      <c r="K1247">
        <f t="shared" si="405"/>
        <v>0</v>
      </c>
      <c r="L1247">
        <f t="shared" si="412"/>
        <v>1.7591433445321303</v>
      </c>
      <c r="M1247">
        <f t="shared" si="417"/>
        <v>1.7591433445321303</v>
      </c>
      <c r="N1247">
        <f t="shared" si="413"/>
        <v>5.2727841665424036</v>
      </c>
      <c r="O1247">
        <f t="shared" si="406"/>
        <v>4.50244119905238</v>
      </c>
      <c r="P1247">
        <f t="shared" si="414"/>
        <v>4.2516618810267532</v>
      </c>
      <c r="Q1247">
        <f t="shared" si="418"/>
        <v>7.0760760382437278</v>
      </c>
      <c r="R1247">
        <v>10.8</v>
      </c>
      <c r="S1247">
        <f t="shared" si="407"/>
        <v>11.740085097041034</v>
      </c>
      <c r="T1247">
        <f t="shared" si="408"/>
        <v>0.69957803155877696</v>
      </c>
      <c r="U1247">
        <f t="shared" si="409"/>
        <v>0.61813763046047576</v>
      </c>
      <c r="V1247">
        <f t="shared" si="410"/>
        <v>-6.2941034863974454E-3</v>
      </c>
      <c r="W1247">
        <f t="shared" si="411"/>
        <v>5.9178492566041158E-3</v>
      </c>
      <c r="X1247">
        <f t="shared" si="420"/>
        <v>0.95628917960911464</v>
      </c>
      <c r="Y1247">
        <f t="shared" si="420"/>
        <v>0.60839174868454604</v>
      </c>
      <c r="AL1247">
        <v>9.8763541666666672</v>
      </c>
    </row>
    <row r="1248" spans="4:38" x14ac:dyDescent="0.55000000000000004">
      <c r="D1248">
        <f t="shared" si="415"/>
        <v>1.9279137270465259</v>
      </c>
      <c r="E1248">
        <f t="shared" si="402"/>
        <v>1.6820276496988862</v>
      </c>
      <c r="F1248" s="2">
        <f t="shared" si="416"/>
        <v>38715</v>
      </c>
      <c r="G1248" s="1">
        <v>2006.0794520547945</v>
      </c>
      <c r="H1248" s="3">
        <v>26</v>
      </c>
      <c r="I1248" s="1" t="str">
        <f t="shared" si="403"/>
        <v/>
      </c>
      <c r="J1248" s="1">
        <f t="shared" si="404"/>
        <v>0.59452054797019438</v>
      </c>
      <c r="K1248">
        <f t="shared" si="405"/>
        <v>0</v>
      </c>
      <c r="L1248">
        <f t="shared" si="412"/>
        <v>1.7714787998719999</v>
      </c>
      <c r="M1248">
        <f t="shared" si="417"/>
        <v>1.7714787998719999</v>
      </c>
      <c r="N1248">
        <f t="shared" si="413"/>
        <v>5.2850800668549791</v>
      </c>
      <c r="O1248">
        <f t="shared" si="406"/>
        <v>4.4899164599623287</v>
      </c>
      <c r="P1248">
        <f t="shared" si="414"/>
        <v>4.2613911949051051</v>
      </c>
      <c r="Q1248">
        <f t="shared" si="418"/>
        <v>7.0814694521733896</v>
      </c>
      <c r="R1248">
        <v>10.75</v>
      </c>
      <c r="S1248">
        <f t="shared" si="407"/>
        <v>11.71925303550162</v>
      </c>
      <c r="T1248">
        <f t="shared" si="408"/>
        <v>0.6959857904698179</v>
      </c>
      <c r="U1248">
        <f t="shared" si="409"/>
        <v>0.61386784195753019</v>
      </c>
      <c r="V1248">
        <f t="shared" si="410"/>
        <v>-3.1004251871050853E-3</v>
      </c>
      <c r="W1248">
        <f t="shared" si="411"/>
        <v>5.774352931822966E-3</v>
      </c>
      <c r="X1248">
        <f t="shared" si="420"/>
        <v>0.94999507612271716</v>
      </c>
      <c r="Y1248">
        <f t="shared" si="420"/>
        <v>0.61430959794115014</v>
      </c>
      <c r="AL1248">
        <v>9.8526041666666639</v>
      </c>
    </row>
    <row r="1249" spans="4:38" x14ac:dyDescent="0.55000000000000004">
      <c r="D1249">
        <f t="shared" si="415"/>
        <v>1.9233722262016646</v>
      </c>
      <c r="E1249">
        <f t="shared" si="402"/>
        <v>1.8824987185979127</v>
      </c>
      <c r="F1249" s="2">
        <f t="shared" si="416"/>
        <v>38716</v>
      </c>
      <c r="G1249" s="1">
        <v>2006.0821917808219</v>
      </c>
      <c r="H1249" s="3">
        <v>31.63</v>
      </c>
      <c r="I1249" s="1" t="str">
        <f t="shared" si="403"/>
        <v/>
      </c>
      <c r="J1249" s="1">
        <f t="shared" si="404"/>
        <v>0.53120886092544128</v>
      </c>
      <c r="K1249">
        <f t="shared" si="405"/>
        <v>0</v>
      </c>
      <c r="L1249">
        <f t="shared" si="412"/>
        <v>1.783779940858198</v>
      </c>
      <c r="M1249">
        <f t="shared" si="417"/>
        <v>1.783779940858198</v>
      </c>
      <c r="N1249">
        <f t="shared" si="413"/>
        <v>5.297285050750749</v>
      </c>
      <c r="O1249">
        <f t="shared" si="406"/>
        <v>4.407294322176293</v>
      </c>
      <c r="P1249">
        <f t="shared" si="414"/>
        <v>4.2724642092993781</v>
      </c>
      <c r="Q1249">
        <f t="shared" si="418"/>
        <v>7.0875977633163059</v>
      </c>
      <c r="R1249">
        <v>10.59</v>
      </c>
      <c r="S1249">
        <f t="shared" si="407"/>
        <v>11.69917681533958</v>
      </c>
      <c r="T1249">
        <f t="shared" si="408"/>
        <v>0.68461410794633726</v>
      </c>
      <c r="U1249">
        <f t="shared" si="409"/>
        <v>0.60040171374260443</v>
      </c>
      <c r="V1249">
        <f t="shared" si="410"/>
        <v>-6.858454515317261E-3</v>
      </c>
      <c r="W1249">
        <f t="shared" si="411"/>
        <v>5.7286591281383095E-3</v>
      </c>
      <c r="X1249">
        <f t="shared" si="420"/>
        <v>0.94689465093561209</v>
      </c>
      <c r="Y1249">
        <f t="shared" si="420"/>
        <v>0.62008395087297308</v>
      </c>
      <c r="AL1249">
        <v>9.7011458333333351</v>
      </c>
    </row>
    <row r="1250" spans="4:38" x14ac:dyDescent="0.55000000000000004">
      <c r="D1250">
        <f t="shared" si="415"/>
        <v>2.0628475485899429</v>
      </c>
      <c r="E1250">
        <f t="shared" si="402"/>
        <v>3.3181254500844455</v>
      </c>
      <c r="F1250" s="2">
        <f t="shared" si="416"/>
        <v>38717</v>
      </c>
      <c r="G1250" s="1">
        <v>2006.0849315068492</v>
      </c>
      <c r="H1250" s="3">
        <v>59.97</v>
      </c>
      <c r="I1250" s="1" t="str">
        <f t="shared" si="403"/>
        <v/>
      </c>
      <c r="J1250" s="1">
        <f t="shared" si="404"/>
        <v>0.30137498266515217</v>
      </c>
      <c r="K1250">
        <f t="shared" si="405"/>
        <v>0</v>
      </c>
      <c r="L1250">
        <f t="shared" si="412"/>
        <v>1.7958547198230645</v>
      </c>
      <c r="M1250">
        <f t="shared" si="417"/>
        <v>1.7958547198230645</v>
      </c>
      <c r="N1250">
        <f t="shared" si="413"/>
        <v>5.3092109909852825</v>
      </c>
      <c r="O1250">
        <f t="shared" si="406"/>
        <v>4.4513172025176626</v>
      </c>
      <c r="P1250">
        <f t="shared" si="414"/>
        <v>4.2817481222534566</v>
      </c>
      <c r="Q1250">
        <f t="shared" si="418"/>
        <v>7.0927277487378202</v>
      </c>
      <c r="R1250">
        <v>10.63</v>
      </c>
      <c r="S1250">
        <f t="shared" si="407"/>
        <v>11.67986238556999</v>
      </c>
      <c r="T1250">
        <f t="shared" si="408"/>
        <v>0.68743949000442106</v>
      </c>
      <c r="U1250">
        <f t="shared" si="409"/>
        <v>0.60374029574324828</v>
      </c>
      <c r="V1250">
        <f t="shared" si="410"/>
        <v>-2.266324431604573E-2</v>
      </c>
      <c r="W1250">
        <f t="shared" si="411"/>
        <v>5.558393889975255E-3</v>
      </c>
      <c r="X1250">
        <f t="shared" si="420"/>
        <v>0.94003619642029479</v>
      </c>
      <c r="Y1250">
        <f t="shared" si="420"/>
        <v>0.62581261000111144</v>
      </c>
      <c r="AL1250">
        <v>9.6319791666666585</v>
      </c>
    </row>
    <row r="1251" spans="4:38" x14ac:dyDescent="0.55000000000000004">
      <c r="D1251">
        <f t="shared" si="415"/>
        <v>2.1415288823786578</v>
      </c>
      <c r="E1251">
        <f t="shared" si="402"/>
        <v>2.8496608864770909</v>
      </c>
      <c r="F1251" s="2">
        <f t="shared" si="416"/>
        <v>38718</v>
      </c>
      <c r="G1251" s="1">
        <v>2006.0860730593606</v>
      </c>
      <c r="H1251" s="3">
        <v>52.36</v>
      </c>
      <c r="I1251" s="1" t="str">
        <f t="shared" si="403"/>
        <v/>
      </c>
      <c r="J1251" s="1">
        <f t="shared" si="404"/>
        <v>0.35091894784584543</v>
      </c>
      <c r="K1251">
        <f t="shared" si="405"/>
        <v>0</v>
      </c>
      <c r="L1251">
        <f t="shared" si="412"/>
        <v>1.8080501094190033</v>
      </c>
      <c r="M1251">
        <f t="shared" si="417"/>
        <v>1.8080501094190033</v>
      </c>
      <c r="N1251">
        <f t="shared" si="413"/>
        <v>5.3212019168452827</v>
      </c>
      <c r="O1251">
        <f t="shared" si="406"/>
        <v>4.4003331105110455</v>
      </c>
      <c r="P1251">
        <f t="shared" si="414"/>
        <v>4.285466128011703</v>
      </c>
      <c r="Q1251">
        <f t="shared" si="418"/>
        <v>7.0947801171173639</v>
      </c>
      <c r="R1251">
        <v>10.52</v>
      </c>
      <c r="S1251">
        <f t="shared" si="407"/>
        <v>11.672040909051077</v>
      </c>
      <c r="T1251">
        <f t="shared" si="408"/>
        <v>0.67969760282916614</v>
      </c>
      <c r="U1251">
        <f t="shared" si="409"/>
        <v>0.59460355750136051</v>
      </c>
      <c r="V1251">
        <f t="shared" si="410"/>
        <v>-1.6155772150107876E-2</v>
      </c>
      <c r="W1251">
        <f t="shared" si="411"/>
        <v>4.8636992934111903E-3</v>
      </c>
      <c r="X1251">
        <f t="shared" si="420"/>
        <v>0.91737295210424907</v>
      </c>
      <c r="Y1251">
        <f t="shared" si="420"/>
        <v>0.63137100389108669</v>
      </c>
      <c r="AL1251">
        <v>9.608124999999994</v>
      </c>
    </row>
    <row r="1252" spans="4:38" x14ac:dyDescent="0.55000000000000004">
      <c r="D1252">
        <f t="shared" si="415"/>
        <v>2.3023925545130726</v>
      </c>
      <c r="E1252">
        <f t="shared" si="402"/>
        <v>3.7501656037228068</v>
      </c>
      <c r="F1252" s="2">
        <f t="shared" si="416"/>
        <v>38719</v>
      </c>
      <c r="G1252" s="1">
        <v>2006.088812785388</v>
      </c>
      <c r="H1252" s="3">
        <v>66.09</v>
      </c>
      <c r="I1252" s="1" t="str">
        <f t="shared" si="403"/>
        <v/>
      </c>
      <c r="J1252" s="1">
        <f t="shared" si="404"/>
        <v>0.26665489092196232</v>
      </c>
      <c r="K1252">
        <f t="shared" si="405"/>
        <v>0</v>
      </c>
      <c r="L1252">
        <f t="shared" si="412"/>
        <v>1.8201058165710884</v>
      </c>
      <c r="M1252">
        <f t="shared" si="417"/>
        <v>1.8201058165710884</v>
      </c>
      <c r="N1252">
        <f t="shared" si="413"/>
        <v>5.333002621544253</v>
      </c>
      <c r="O1252">
        <f t="shared" si="406"/>
        <v>4.5080797779786774</v>
      </c>
      <c r="P1252">
        <f t="shared" si="414"/>
        <v>4.2903114453856244</v>
      </c>
      <c r="Q1252">
        <f t="shared" si="418"/>
        <v>7.0974529896183309</v>
      </c>
      <c r="R1252">
        <v>10.66</v>
      </c>
      <c r="S1252">
        <f t="shared" si="407"/>
        <v>11.653815425469389</v>
      </c>
      <c r="T1252">
        <f t="shared" si="408"/>
        <v>0.68956617597040493</v>
      </c>
      <c r="U1252">
        <f t="shared" si="409"/>
        <v>0.60625640953086868</v>
      </c>
      <c r="V1252">
        <f t="shared" si="410"/>
        <v>-2.1773130861562504E-2</v>
      </c>
      <c r="W1252">
        <f t="shared" si="411"/>
        <v>4.3666654122505345E-3</v>
      </c>
      <c r="X1252">
        <f t="shared" si="420"/>
        <v>0.90121717995414119</v>
      </c>
      <c r="Y1252">
        <f t="shared" si="420"/>
        <v>0.63623470318449793</v>
      </c>
      <c r="AL1252">
        <v>9.6228124999999967</v>
      </c>
    </row>
    <row r="1253" spans="4:38" x14ac:dyDescent="0.55000000000000004">
      <c r="D1253">
        <f t="shared" si="415"/>
        <v>2.5421709202955585</v>
      </c>
      <c r="E1253">
        <f t="shared" si="402"/>
        <v>4.7001762123379311</v>
      </c>
      <c r="F1253" s="2">
        <f t="shared" si="416"/>
        <v>38720</v>
      </c>
      <c r="G1253" s="1">
        <v>2006.0915525114156</v>
      </c>
      <c r="H1253" s="3">
        <v>77.38</v>
      </c>
      <c r="I1253" s="1" t="str">
        <f t="shared" si="403"/>
        <v/>
      </c>
      <c r="J1253" s="1">
        <f t="shared" si="404"/>
        <v>0.21275798072740479</v>
      </c>
      <c r="K1253">
        <f t="shared" si="405"/>
        <v>0</v>
      </c>
      <c r="L1253">
        <f t="shared" si="412"/>
        <v>1.8324567200723998</v>
      </c>
      <c r="M1253">
        <f t="shared" si="417"/>
        <v>1.8324567200723998</v>
      </c>
      <c r="N1253">
        <f t="shared" si="413"/>
        <v>5.3450383635085004</v>
      </c>
      <c r="O1253">
        <f t="shared" si="406"/>
        <v>4.5336417974599152</v>
      </c>
      <c r="P1253">
        <f t="shared" si="414"/>
        <v>4.2931956765652854</v>
      </c>
      <c r="Q1253">
        <f t="shared" si="418"/>
        <v>7.0990430924915904</v>
      </c>
      <c r="R1253">
        <v>10.67</v>
      </c>
      <c r="S1253">
        <f t="shared" si="407"/>
        <v>11.63636517383534</v>
      </c>
      <c r="T1253">
        <f t="shared" si="408"/>
        <v>0.69027653233021102</v>
      </c>
      <c r="U1253">
        <f t="shared" si="409"/>
        <v>0.60709744219752348</v>
      </c>
      <c r="V1253">
        <f t="shared" si="410"/>
        <v>-2.4885010581381629E-2</v>
      </c>
      <c r="W1253">
        <f t="shared" si="411"/>
        <v>3.6713444516846029E-3</v>
      </c>
      <c r="X1253">
        <f t="shared" si="420"/>
        <v>0.87944404909257867</v>
      </c>
      <c r="Y1253">
        <f t="shared" si="420"/>
        <v>0.64060136859674843</v>
      </c>
      <c r="AL1253">
        <v>9.6284374999999951</v>
      </c>
    </row>
    <row r="1254" spans="4:38" x14ac:dyDescent="0.55000000000000004">
      <c r="D1254">
        <f t="shared" si="415"/>
        <v>2.5874705313773116</v>
      </c>
      <c r="E1254">
        <f t="shared" si="402"/>
        <v>2.9951670311130876</v>
      </c>
      <c r="F1254" s="2">
        <f t="shared" si="416"/>
        <v>38721</v>
      </c>
      <c r="G1254" s="1">
        <v>2006.0942922374429</v>
      </c>
      <c r="H1254" s="3">
        <v>54.85</v>
      </c>
      <c r="I1254" s="1" t="str">
        <f t="shared" si="403"/>
        <v/>
      </c>
      <c r="J1254" s="1">
        <f t="shared" si="404"/>
        <v>0.33387119636809443</v>
      </c>
      <c r="K1254">
        <f t="shared" si="405"/>
        <v>0</v>
      </c>
      <c r="L1254">
        <f t="shared" si="412"/>
        <v>1.8448776565037968</v>
      </c>
      <c r="M1254">
        <f t="shared" si="417"/>
        <v>1.8448776565037968</v>
      </c>
      <c r="N1254">
        <f t="shared" si="413"/>
        <v>5.3570879322222087</v>
      </c>
      <c r="O1254">
        <f t="shared" si="406"/>
        <v>4.4816588922551723</v>
      </c>
      <c r="P1254">
        <f t="shared" si="414"/>
        <v>4.2947548727287517</v>
      </c>
      <c r="Q1254">
        <f t="shared" si="418"/>
        <v>7.0999023949688809</v>
      </c>
      <c r="R1254">
        <v>10.56</v>
      </c>
      <c r="S1254">
        <f t="shared" si="407"/>
        <v>11.619695325042475</v>
      </c>
      <c r="T1254">
        <f t="shared" si="408"/>
        <v>0.68250269461688406</v>
      </c>
      <c r="U1254">
        <f t="shared" si="409"/>
        <v>0.59790989838806219</v>
      </c>
      <c r="V1254">
        <f t="shared" si="410"/>
        <v>-1.0345224694309353E-2</v>
      </c>
      <c r="W1254">
        <f t="shared" si="411"/>
        <v>2.8586831285494843E-3</v>
      </c>
      <c r="X1254">
        <f t="shared" ref="X1254:Y1269" si="421">MAX(0.0000000001,X1253+V1253)</f>
        <v>0.85455903851119708</v>
      </c>
      <c r="Y1254">
        <f t="shared" si="421"/>
        <v>0.64427271304843303</v>
      </c>
      <c r="AL1254">
        <v>9.6999999999999993</v>
      </c>
    </row>
    <row r="1255" spans="4:38" x14ac:dyDescent="0.55000000000000004">
      <c r="D1255">
        <f t="shared" si="415"/>
        <v>2.6131770892959247</v>
      </c>
      <c r="E1255">
        <f t="shared" si="402"/>
        <v>2.8445361105634444</v>
      </c>
      <c r="F1255" s="2">
        <f t="shared" si="416"/>
        <v>38722</v>
      </c>
      <c r="G1255" s="1">
        <v>2006.0970319634703</v>
      </c>
      <c r="H1255" s="3">
        <v>52.27</v>
      </c>
      <c r="I1255" s="1" t="str">
        <f t="shared" si="403"/>
        <v/>
      </c>
      <c r="J1255" s="1">
        <f t="shared" si="404"/>
        <v>0.35155117078191017</v>
      </c>
      <c r="K1255">
        <f t="shared" si="405"/>
        <v>0</v>
      </c>
      <c r="L1255">
        <f t="shared" si="412"/>
        <v>1.8571561740168245</v>
      </c>
      <c r="M1255">
        <f t="shared" si="417"/>
        <v>1.8571561740168245</v>
      </c>
      <c r="N1255">
        <f t="shared" si="413"/>
        <v>5.3689462993118573</v>
      </c>
      <c r="O1255">
        <f t="shared" si="406"/>
        <v>4.3419635770962204</v>
      </c>
      <c r="P1255">
        <f t="shared" si="414"/>
        <v>4.2992220751348764</v>
      </c>
      <c r="Q1255">
        <f t="shared" si="418"/>
        <v>7.102363203684833</v>
      </c>
      <c r="R1255">
        <v>10.31</v>
      </c>
      <c r="S1255">
        <f t="shared" si="407"/>
        <v>11.60381081872298</v>
      </c>
      <c r="T1255">
        <f t="shared" si="408"/>
        <v>0.66515892015265132</v>
      </c>
      <c r="U1255">
        <f t="shared" si="409"/>
        <v>0.57754289227679212</v>
      </c>
      <c r="V1255">
        <f t="shared" si="410"/>
        <v>-7.8227034486766656E-3</v>
      </c>
      <c r="W1255">
        <f t="shared" si="411"/>
        <v>2.5232418812960247E-3</v>
      </c>
      <c r="X1255">
        <f t="shared" si="421"/>
        <v>0.84421381381688776</v>
      </c>
      <c r="Y1255">
        <f t="shared" si="421"/>
        <v>0.64713139617698257</v>
      </c>
      <c r="AL1255">
        <v>9.3742708333333358</v>
      </c>
    </row>
    <row r="1256" spans="4:38" x14ac:dyDescent="0.55000000000000004">
      <c r="D1256">
        <f t="shared" si="415"/>
        <v>2.6287355003802166</v>
      </c>
      <c r="E1256">
        <f t="shared" si="402"/>
        <v>2.7687612001388424</v>
      </c>
      <c r="F1256" s="2">
        <f t="shared" si="416"/>
        <v>38723</v>
      </c>
      <c r="G1256" s="1">
        <v>2006.0997716894976</v>
      </c>
      <c r="H1256" s="3">
        <v>50.92</v>
      </c>
      <c r="I1256" s="1" t="str">
        <f t="shared" si="403"/>
        <v/>
      </c>
      <c r="J1256" s="1">
        <f t="shared" si="404"/>
        <v>0.36117235388514329</v>
      </c>
      <c r="K1256">
        <f t="shared" si="405"/>
        <v>0</v>
      </c>
      <c r="L1256">
        <f t="shared" si="412"/>
        <v>1.869051964639006</v>
      </c>
      <c r="M1256">
        <f t="shared" si="417"/>
        <v>1.869051964639006</v>
      </c>
      <c r="N1256">
        <f t="shared" si="413"/>
        <v>5.3803852903102243</v>
      </c>
      <c r="O1256">
        <f t="shared" si="406"/>
        <v>1.0261647817275517</v>
      </c>
      <c r="P1256">
        <f t="shared" si="414"/>
        <v>4.3039229199602955</v>
      </c>
      <c r="Q1256">
        <f t="shared" si="418"/>
        <v>7.1049508769456127</v>
      </c>
      <c r="R1256">
        <v>9.89</v>
      </c>
      <c r="S1256">
        <f t="shared" si="407"/>
        <v>11.588716361797346</v>
      </c>
      <c r="T1256">
        <f t="shared" si="408"/>
        <v>0.15925196176260992</v>
      </c>
      <c r="U1256">
        <f t="shared" si="409"/>
        <v>0.13621901402666606</v>
      </c>
      <c r="V1256">
        <f t="shared" si="410"/>
        <v>-6.2689823737388933E-3</v>
      </c>
      <c r="W1256">
        <f t="shared" si="411"/>
        <v>2.2688134099027972E-3</v>
      </c>
      <c r="X1256">
        <f t="shared" si="421"/>
        <v>0.83639111036821112</v>
      </c>
      <c r="Y1256">
        <f t="shared" si="421"/>
        <v>0.64965463805827861</v>
      </c>
      <c r="AL1256">
        <v>9.0887499999999868</v>
      </c>
    </row>
    <row r="1257" spans="4:38" x14ac:dyDescent="0.55000000000000004">
      <c r="D1257">
        <f t="shared" si="415"/>
        <v>2.5670359464725769</v>
      </c>
      <c r="E1257">
        <f t="shared" si="402"/>
        <v>2.0117399613038183</v>
      </c>
      <c r="F1257" s="2">
        <f t="shared" si="416"/>
        <v>38724</v>
      </c>
      <c r="G1257" s="1">
        <v>2006.102511415525</v>
      </c>
      <c r="H1257" s="3">
        <v>34.950000000000003</v>
      </c>
      <c r="I1257" s="1" t="str">
        <f t="shared" si="403"/>
        <v/>
      </c>
      <c r="J1257" s="1">
        <f t="shared" si="404"/>
        <v>0.49708213747063767</v>
      </c>
      <c r="K1257">
        <f t="shared" si="405"/>
        <v>0</v>
      </c>
      <c r="L1257">
        <f t="shared" si="412"/>
        <v>1.8718633749999034</v>
      </c>
      <c r="M1257">
        <f t="shared" si="417"/>
        <v>1.8718633749999034</v>
      </c>
      <c r="N1257">
        <f t="shared" si="413"/>
        <v>5.3830816471091802</v>
      </c>
      <c r="O1257">
        <f t="shared" si="406"/>
        <v>1.0241852428141736</v>
      </c>
      <c r="P1257">
        <f t="shared" si="414"/>
        <v>4.3050728498663533</v>
      </c>
      <c r="Q1257">
        <f t="shared" si="418"/>
        <v>7.1055835918053525</v>
      </c>
      <c r="R1257">
        <v>9.8699999999999992</v>
      </c>
      <c r="S1257">
        <f t="shared" si="407"/>
        <v>11.574416427082109</v>
      </c>
      <c r="T1257">
        <f t="shared" si="408"/>
        <v>0.15892436135800242</v>
      </c>
      <c r="U1257">
        <f t="shared" si="409"/>
        <v>0.13584185781575725</v>
      </c>
      <c r="V1257">
        <f t="shared" si="410"/>
        <v>3.5193069920196884E-3</v>
      </c>
      <c r="W1257">
        <f t="shared" si="411"/>
        <v>2.064218248030672E-3</v>
      </c>
      <c r="X1257">
        <f t="shared" si="421"/>
        <v>0.83012212799447227</v>
      </c>
      <c r="Y1257">
        <f t="shared" si="421"/>
        <v>0.65192345146818143</v>
      </c>
      <c r="AL1257">
        <v>9.0315625000000086</v>
      </c>
    </row>
    <row r="1258" spans="4:38" x14ac:dyDescent="0.55000000000000004">
      <c r="D1258">
        <f t="shared" si="415"/>
        <v>2.5367927723850734</v>
      </c>
      <c r="E1258">
        <f t="shared" si="402"/>
        <v>2.2646042055975419</v>
      </c>
      <c r="F1258" s="2">
        <f t="shared" si="416"/>
        <v>38725</v>
      </c>
      <c r="G1258" s="1">
        <v>2006.1052511415523</v>
      </c>
      <c r="H1258" s="3">
        <v>40.869999999999997</v>
      </c>
      <c r="I1258" s="1" t="str">
        <f t="shared" si="403"/>
        <v/>
      </c>
      <c r="J1258" s="1">
        <f t="shared" si="404"/>
        <v>0.44157826675771733</v>
      </c>
      <c r="K1258">
        <f t="shared" si="405"/>
        <v>0</v>
      </c>
      <c r="L1258">
        <f t="shared" si="412"/>
        <v>1.8746693619665176</v>
      </c>
      <c r="M1258">
        <f t="shared" si="417"/>
        <v>1.8746693619665176</v>
      </c>
      <c r="N1258">
        <f t="shared" si="413"/>
        <v>5.3857701117798955</v>
      </c>
      <c r="O1258">
        <f t="shared" si="406"/>
        <v>1.0280840173684234</v>
      </c>
      <c r="P1258">
        <f t="shared" si="414"/>
        <v>4.3069713994365273</v>
      </c>
      <c r="Q1258">
        <f t="shared" si="418"/>
        <v>7.1066279659303806</v>
      </c>
      <c r="R1258">
        <v>9.89</v>
      </c>
      <c r="S1258">
        <f t="shared" si="407"/>
        <v>11.56091525195491</v>
      </c>
      <c r="T1258">
        <f t="shared" si="408"/>
        <v>0.15925196176260992</v>
      </c>
      <c r="U1258">
        <f t="shared" si="409"/>
        <v>0.13621901402666606</v>
      </c>
      <c r="V1258">
        <f t="shared" si="410"/>
        <v>-6.767300399673909E-4</v>
      </c>
      <c r="W1258">
        <f t="shared" si="411"/>
        <v>2.1904366225276584E-3</v>
      </c>
      <c r="X1258">
        <f t="shared" si="421"/>
        <v>0.83364143498649201</v>
      </c>
      <c r="Y1258">
        <f t="shared" si="421"/>
        <v>0.65398766971621214</v>
      </c>
      <c r="AL1258">
        <v>9.2893750000000015</v>
      </c>
    </row>
    <row r="1259" spans="4:38" x14ac:dyDescent="0.55000000000000004">
      <c r="D1259">
        <f t="shared" si="415"/>
        <v>2.5619903171085383</v>
      </c>
      <c r="E1259">
        <f t="shared" si="402"/>
        <v>2.7887682196197239</v>
      </c>
      <c r="F1259" s="2">
        <f t="shared" si="416"/>
        <v>38726</v>
      </c>
      <c r="G1259" s="1">
        <v>2006.1079908675799</v>
      </c>
      <c r="H1259" s="3">
        <v>51.28</v>
      </c>
      <c r="I1259" s="1" t="str">
        <f t="shared" si="403"/>
        <v/>
      </c>
      <c r="J1259" s="1">
        <f t="shared" si="404"/>
        <v>0.35858125209715702</v>
      </c>
      <c r="K1259">
        <f t="shared" si="405"/>
        <v>0</v>
      </c>
      <c r="L1259">
        <f t="shared" si="412"/>
        <v>1.8774860305072529</v>
      </c>
      <c r="M1259">
        <f t="shared" si="417"/>
        <v>1.8774860305072529</v>
      </c>
      <c r="N1259">
        <f t="shared" si="413"/>
        <v>5.3884661139546663</v>
      </c>
      <c r="O1259">
        <f t="shared" si="406"/>
        <v>1.0216961941116309</v>
      </c>
      <c r="P1259">
        <f t="shared" si="414"/>
        <v>4.3085680975461456</v>
      </c>
      <c r="Q1259">
        <f t="shared" si="418"/>
        <v>7.1075060568560069</v>
      </c>
      <c r="R1259">
        <v>9.84</v>
      </c>
      <c r="S1259">
        <f t="shared" si="407"/>
        <v>11.548216837104015</v>
      </c>
      <c r="T1259">
        <f t="shared" si="408"/>
        <v>0.15843422390530998</v>
      </c>
      <c r="U1259">
        <f t="shared" si="409"/>
        <v>0.13527808056571439</v>
      </c>
      <c r="V1259">
        <f t="shared" si="410"/>
        <v>-6.6964314396655983E-3</v>
      </c>
      <c r="W1259">
        <f t="shared" si="411"/>
        <v>2.1746822888689295E-3</v>
      </c>
      <c r="X1259">
        <f t="shared" si="421"/>
        <v>0.83296470494652464</v>
      </c>
      <c r="Y1259">
        <f t="shared" si="421"/>
        <v>0.65617810633873974</v>
      </c>
      <c r="AL1259">
        <v>9.2605208333333326</v>
      </c>
    </row>
    <row r="1260" spans="4:38" x14ac:dyDescent="0.55000000000000004">
      <c r="D1260">
        <f t="shared" si="415"/>
        <v>2.5419656076550283</v>
      </c>
      <c r="E1260">
        <f t="shared" si="402"/>
        <v>2.3617432225734349</v>
      </c>
      <c r="F1260" s="2">
        <f t="shared" si="416"/>
        <v>38727</v>
      </c>
      <c r="G1260" s="1">
        <v>2006.1107305936073</v>
      </c>
      <c r="H1260" s="3">
        <v>42.97</v>
      </c>
      <c r="I1260" s="1" t="str">
        <f t="shared" si="403"/>
        <v/>
      </c>
      <c r="J1260" s="1">
        <f t="shared" si="404"/>
        <v>0.42341605575155045</v>
      </c>
      <c r="K1260">
        <f t="shared" si="405"/>
        <v>0</v>
      </c>
      <c r="L1260">
        <f t="shared" si="412"/>
        <v>1.8802851981623534</v>
      </c>
      <c r="M1260">
        <f t="shared" si="417"/>
        <v>1.8802851981623534</v>
      </c>
      <c r="N1260">
        <f t="shared" si="413"/>
        <v>5.3911426949594912</v>
      </c>
      <c r="O1260">
        <f t="shared" si="406"/>
        <v>1.0052008472977523</v>
      </c>
      <c r="P1260">
        <f t="shared" si="414"/>
        <v>4.3096947938897872</v>
      </c>
      <c r="Q1260">
        <f t="shared" si="418"/>
        <v>7.1081255436532018</v>
      </c>
      <c r="R1260">
        <v>9.7200000000000006</v>
      </c>
      <c r="S1260">
        <f t="shared" si="407"/>
        <v>11.536324945345271</v>
      </c>
      <c r="T1260">
        <f t="shared" si="408"/>
        <v>0.15648874383942715</v>
      </c>
      <c r="U1260">
        <f t="shared" si="409"/>
        <v>0.13304627280667</v>
      </c>
      <c r="V1260">
        <f t="shared" si="410"/>
        <v>-1.3250897667394651E-3</v>
      </c>
      <c r="W1260">
        <f t="shared" si="411"/>
        <v>1.9526415998191958E-3</v>
      </c>
      <c r="X1260">
        <f t="shared" si="421"/>
        <v>0.82626827350685905</v>
      </c>
      <c r="Y1260">
        <f t="shared" si="421"/>
        <v>0.65835278862760871</v>
      </c>
      <c r="AL1260">
        <v>8.9551041666666631</v>
      </c>
    </row>
    <row r="1261" spans="4:38" x14ac:dyDescent="0.55000000000000004">
      <c r="D1261">
        <f t="shared" si="415"/>
        <v>2.4627662840226368</v>
      </c>
      <c r="E1261">
        <f t="shared" si="402"/>
        <v>1.7499723713311106</v>
      </c>
      <c r="F1261" s="2">
        <f t="shared" si="416"/>
        <v>38728</v>
      </c>
      <c r="G1261" s="1">
        <v>2006.1134703196346</v>
      </c>
      <c r="H1261" s="3">
        <v>27.98</v>
      </c>
      <c r="I1261" s="1" t="str">
        <f t="shared" si="403"/>
        <v/>
      </c>
      <c r="J1261" s="1">
        <f t="shared" si="404"/>
        <v>0.57143759317717302</v>
      </c>
      <c r="K1261">
        <f t="shared" si="405"/>
        <v>0</v>
      </c>
      <c r="L1261">
        <f t="shared" si="412"/>
        <v>1.8830391730864569</v>
      </c>
      <c r="M1261">
        <f t="shared" si="417"/>
        <v>1.8830391730864569</v>
      </c>
      <c r="N1261">
        <f t="shared" si="413"/>
        <v>5.3937734712327217</v>
      </c>
      <c r="O1261">
        <f t="shared" si="406"/>
        <v>0.98188634265210961</v>
      </c>
      <c r="P1261">
        <f t="shared" si="414"/>
        <v>4.3111511691757896</v>
      </c>
      <c r="Q1261">
        <f t="shared" si="418"/>
        <v>7.1089261365018448</v>
      </c>
      <c r="R1261">
        <v>9.5500000000000007</v>
      </c>
      <c r="S1261">
        <f t="shared" si="407"/>
        <v>11.525243100503982</v>
      </c>
      <c r="T1261">
        <f t="shared" si="408"/>
        <v>0.15377347115476134</v>
      </c>
      <c r="U1261">
        <f t="shared" si="409"/>
        <v>0.12994742939690987</v>
      </c>
      <c r="V1261">
        <f t="shared" si="410"/>
        <v>7.576064514543554E-3</v>
      </c>
      <c r="W1261">
        <f t="shared" si="411"/>
        <v>1.912934911243485E-3</v>
      </c>
      <c r="X1261">
        <f t="shared" si="421"/>
        <v>0.82494318374011955</v>
      </c>
      <c r="Y1261">
        <f t="shared" si="421"/>
        <v>0.66030543022742794</v>
      </c>
      <c r="AL1261">
        <v>8.8014583333333274</v>
      </c>
    </row>
    <row r="1262" spans="4:38" x14ac:dyDescent="0.55000000000000004">
      <c r="D1262">
        <f t="shared" si="415"/>
        <v>2.3676543881371828</v>
      </c>
      <c r="E1262">
        <f t="shared" si="402"/>
        <v>1.5116473251680964</v>
      </c>
      <c r="F1262" s="2">
        <f t="shared" si="416"/>
        <v>38729</v>
      </c>
      <c r="G1262" s="1">
        <v>2006.116210045662</v>
      </c>
      <c r="H1262" s="3">
        <v>20.66</v>
      </c>
      <c r="I1262" s="1" t="str">
        <f t="shared" si="403"/>
        <v/>
      </c>
      <c r="J1262" s="1">
        <f t="shared" si="404"/>
        <v>0.66152996360364624</v>
      </c>
      <c r="K1262">
        <f t="shared" si="405"/>
        <v>0</v>
      </c>
      <c r="L1262">
        <f t="shared" si="412"/>
        <v>1.8857292726553667</v>
      </c>
      <c r="M1262">
        <f t="shared" si="417"/>
        <v>1.8857292726553667</v>
      </c>
      <c r="N1262">
        <f t="shared" si="413"/>
        <v>5.3963407542790076</v>
      </c>
      <c r="O1262">
        <f t="shared" si="406"/>
        <v>0.98558140802905747</v>
      </c>
      <c r="P1262">
        <f t="shared" si="414"/>
        <v>4.3133533650756331</v>
      </c>
      <c r="Q1262">
        <f t="shared" si="418"/>
        <v>7.1101363765276666</v>
      </c>
      <c r="R1262">
        <v>9.57</v>
      </c>
      <c r="S1262">
        <f t="shared" si="407"/>
        <v>11.514974586368638</v>
      </c>
      <c r="T1262">
        <f t="shared" si="408"/>
        <v>0.15409045371764676</v>
      </c>
      <c r="U1262">
        <f t="shared" si="409"/>
        <v>0.1303082201051402</v>
      </c>
      <c r="V1262">
        <f t="shared" si="410"/>
        <v>1.0910818559334567E-2</v>
      </c>
      <c r="W1262">
        <f t="shared" si="411"/>
        <v>2.1793612417884377E-3</v>
      </c>
      <c r="X1262">
        <f t="shared" si="421"/>
        <v>0.83251924825466306</v>
      </c>
      <c r="Y1262">
        <f t="shared" si="421"/>
        <v>0.66221836513867138</v>
      </c>
      <c r="AL1262">
        <v>8.7618750000000016</v>
      </c>
    </row>
    <row r="1263" spans="4:38" x14ac:dyDescent="0.55000000000000004">
      <c r="D1263">
        <f t="shared" si="415"/>
        <v>2.3296632842632903</v>
      </c>
      <c r="E1263">
        <f t="shared" si="402"/>
        <v>1.9877433493982577</v>
      </c>
      <c r="F1263" s="2">
        <f t="shared" si="416"/>
        <v>38730</v>
      </c>
      <c r="G1263" s="1">
        <v>2006.1189497716894</v>
      </c>
      <c r="H1263" s="3">
        <v>34.35</v>
      </c>
      <c r="I1263" s="1" t="str">
        <f t="shared" si="403"/>
        <v/>
      </c>
      <c r="J1263" s="1">
        <f t="shared" si="404"/>
        <v>0.5030830566243506</v>
      </c>
      <c r="K1263">
        <f t="shared" si="405"/>
        <v>0</v>
      </c>
      <c r="L1263">
        <f t="shared" si="412"/>
        <v>1.8884294956910628</v>
      </c>
      <c r="M1263">
        <f t="shared" si="417"/>
        <v>1.8884294956910628</v>
      </c>
      <c r="N1263">
        <f t="shared" si="413"/>
        <v>5.3989152443957913</v>
      </c>
      <c r="O1263">
        <f t="shared" si="406"/>
        <v>0.99641152846050451</v>
      </c>
      <c r="P1263">
        <f t="shared" si="414"/>
        <v>4.3160418528114635</v>
      </c>
      <c r="Q1263">
        <f t="shared" si="418"/>
        <v>7.1116133050854344</v>
      </c>
      <c r="R1263">
        <v>9.64</v>
      </c>
      <c r="S1263">
        <f t="shared" si="407"/>
        <v>11.505522445720638</v>
      </c>
      <c r="T1263">
        <f t="shared" si="408"/>
        <v>0.1552050471795873</v>
      </c>
      <c r="U1263">
        <f t="shared" si="409"/>
        <v>0.13157889433867984</v>
      </c>
      <c r="V1263">
        <f t="shared" si="410"/>
        <v>6.5311586936850352E-4</v>
      </c>
      <c r="W1263">
        <f t="shared" si="411"/>
        <v>2.5634879198928526E-3</v>
      </c>
      <c r="X1263">
        <f t="shared" si="421"/>
        <v>0.84343006681399757</v>
      </c>
      <c r="Y1263">
        <f t="shared" si="421"/>
        <v>0.6643977263804598</v>
      </c>
      <c r="AL1263">
        <v>8.7041666666666746</v>
      </c>
    </row>
    <row r="1264" spans="4:38" x14ac:dyDescent="0.55000000000000004">
      <c r="D1264">
        <f t="shared" si="415"/>
        <v>2.2381503348689415</v>
      </c>
      <c r="E1264">
        <f t="shared" si="402"/>
        <v>1.4145337903198028</v>
      </c>
      <c r="F1264" s="2">
        <f t="shared" si="416"/>
        <v>38731</v>
      </c>
      <c r="G1264" s="1">
        <v>2006.1216894977167</v>
      </c>
      <c r="H1264" s="3">
        <v>17.34</v>
      </c>
      <c r="I1264" s="1" t="str">
        <f t="shared" si="403"/>
        <v/>
      </c>
      <c r="J1264" s="1">
        <f t="shared" si="404"/>
        <v>0.70694670346045008</v>
      </c>
      <c r="K1264">
        <f t="shared" si="405"/>
        <v>0</v>
      </c>
      <c r="L1264">
        <f t="shared" si="412"/>
        <v>1.8911593902895847</v>
      </c>
      <c r="M1264">
        <f t="shared" si="417"/>
        <v>1.8911593902895847</v>
      </c>
      <c r="N1264">
        <f t="shared" si="413"/>
        <v>5.4015155309244847</v>
      </c>
      <c r="O1264">
        <f t="shared" si="406"/>
        <v>0.99730727442851974</v>
      </c>
      <c r="P1264">
        <f t="shared" si="414"/>
        <v>4.317908648658265</v>
      </c>
      <c r="Q1264">
        <f t="shared" si="418"/>
        <v>7.1126384740587216</v>
      </c>
      <c r="R1264">
        <v>9.64</v>
      </c>
      <c r="S1264">
        <f t="shared" si="407"/>
        <v>11.496889479435245</v>
      </c>
      <c r="T1264">
        <f t="shared" si="408"/>
        <v>0.1552050471795873</v>
      </c>
      <c r="U1264">
        <f t="shared" si="409"/>
        <v>0.13157889433867984</v>
      </c>
      <c r="V1264">
        <f t="shared" si="410"/>
        <v>1.0907078441075191E-2</v>
      </c>
      <c r="W1264">
        <f t="shared" si="411"/>
        <v>2.5960301416221195E-3</v>
      </c>
      <c r="X1264">
        <f t="shared" si="421"/>
        <v>0.84408318268336613</v>
      </c>
      <c r="Y1264">
        <f t="shared" si="421"/>
        <v>0.6669612143003526</v>
      </c>
      <c r="AL1264">
        <v>8.7364583333333368</v>
      </c>
    </row>
    <row r="1265" spans="4:38" x14ac:dyDescent="0.55000000000000004">
      <c r="D1265">
        <f t="shared" si="415"/>
        <v>2.2798234458255213</v>
      </c>
      <c r="E1265">
        <f t="shared" si="402"/>
        <v>2.6548814444347411</v>
      </c>
      <c r="F1265" s="2">
        <f t="shared" si="416"/>
        <v>38732</v>
      </c>
      <c r="G1265" s="1">
        <v>2006.1244292237443</v>
      </c>
      <c r="H1265" s="3">
        <v>48.82</v>
      </c>
      <c r="I1265" s="1" t="str">
        <f t="shared" si="403"/>
        <v/>
      </c>
      <c r="J1265" s="1">
        <f t="shared" si="404"/>
        <v>0.37666465374423269</v>
      </c>
      <c r="K1265">
        <f t="shared" si="405"/>
        <v>0</v>
      </c>
      <c r="L1265">
        <f t="shared" si="412"/>
        <v>1.8938917389866492</v>
      </c>
      <c r="M1265">
        <f t="shared" si="417"/>
        <v>1.8938917389866492</v>
      </c>
      <c r="N1265">
        <f t="shared" si="413"/>
        <v>5.4041156505203967</v>
      </c>
      <c r="O1265">
        <f t="shared" si="406"/>
        <v>1.0082738348038227</v>
      </c>
      <c r="P1265">
        <f t="shared" si="414"/>
        <v>4.3208710413426878</v>
      </c>
      <c r="Q1265">
        <f t="shared" si="418"/>
        <v>7.1142646943062102</v>
      </c>
      <c r="R1265">
        <v>9.7100000000000009</v>
      </c>
      <c r="S1265">
        <f t="shared" si="407"/>
        <v>11.489078245644862</v>
      </c>
      <c r="T1265">
        <f t="shared" si="408"/>
        <v>0.15632770290986064</v>
      </c>
      <c r="U1265">
        <f t="shared" si="409"/>
        <v>0.13286195929481917</v>
      </c>
      <c r="V1265">
        <f t="shared" si="410"/>
        <v>-9.9078798937132367E-3</v>
      </c>
      <c r="W1265">
        <f t="shared" si="411"/>
        <v>2.9858862320076909E-3</v>
      </c>
      <c r="X1265">
        <f t="shared" si="421"/>
        <v>0.85499026112444132</v>
      </c>
      <c r="Y1265">
        <f t="shared" si="421"/>
        <v>0.66955724444197473</v>
      </c>
      <c r="AL1265">
        <v>8.8884374999999931</v>
      </c>
    </row>
    <row r="1266" spans="4:38" x14ac:dyDescent="0.55000000000000004">
      <c r="D1266">
        <f t="shared" si="415"/>
        <v>2.2218023029904397</v>
      </c>
      <c r="E1266">
        <f t="shared" si="402"/>
        <v>1.6996120174747065</v>
      </c>
      <c r="F1266" s="2">
        <f t="shared" si="416"/>
        <v>38733</v>
      </c>
      <c r="G1266" s="1">
        <v>2006.1271689497717</v>
      </c>
      <c r="H1266" s="3">
        <v>26.52</v>
      </c>
      <c r="I1266" s="1" t="str">
        <f t="shared" si="403"/>
        <v/>
      </c>
      <c r="J1266" s="1">
        <f t="shared" si="404"/>
        <v>0.58836957477260365</v>
      </c>
      <c r="K1266">
        <f t="shared" si="405"/>
        <v>0</v>
      </c>
      <c r="L1266">
        <f t="shared" si="412"/>
        <v>1.896654133054605</v>
      </c>
      <c r="M1266">
        <f t="shared" si="417"/>
        <v>1.896654133054605</v>
      </c>
      <c r="N1266">
        <f t="shared" si="413"/>
        <v>5.4067418204930027</v>
      </c>
      <c r="O1266">
        <f t="shared" si="406"/>
        <v>0.98206040772070491</v>
      </c>
      <c r="P1266">
        <f t="shared" si="414"/>
        <v>4.3220731667434178</v>
      </c>
      <c r="Q1266">
        <f t="shared" si="418"/>
        <v>7.114924395033273</v>
      </c>
      <c r="R1266">
        <v>9.52</v>
      </c>
      <c r="S1266">
        <f t="shared" si="407"/>
        <v>11.482091058988289</v>
      </c>
      <c r="T1266">
        <f t="shared" si="408"/>
        <v>0.15329921952461828</v>
      </c>
      <c r="U1266">
        <f t="shared" si="409"/>
        <v>0.1294081154801722</v>
      </c>
      <c r="V1266">
        <f t="shared" si="410"/>
        <v>4.3048792880964193E-3</v>
      </c>
      <c r="W1266">
        <f t="shared" si="411"/>
        <v>2.6527009912582708E-3</v>
      </c>
      <c r="X1266">
        <f t="shared" si="421"/>
        <v>0.8450823812307281</v>
      </c>
      <c r="Y1266">
        <f t="shared" si="421"/>
        <v>0.67254313067398241</v>
      </c>
      <c r="AL1266">
        <v>8.9898958333333301</v>
      </c>
    </row>
    <row r="1267" spans="4:38" x14ac:dyDescent="0.55000000000000004">
      <c r="D1267">
        <f t="shared" si="415"/>
        <v>2.1285392531181762</v>
      </c>
      <c r="E1267">
        <f t="shared" si="402"/>
        <v>1.2891718042678042</v>
      </c>
      <c r="F1267" s="2">
        <f t="shared" si="416"/>
        <v>38734</v>
      </c>
      <c r="G1267" s="1">
        <v>2006.129908675799</v>
      </c>
      <c r="H1267" s="3">
        <v>12.7</v>
      </c>
      <c r="I1267" s="1" t="str">
        <f t="shared" si="403"/>
        <v/>
      </c>
      <c r="J1267" s="1">
        <f t="shared" si="404"/>
        <v>0.77569180204647603</v>
      </c>
      <c r="K1267">
        <f t="shared" si="405"/>
        <v>0</v>
      </c>
      <c r="L1267">
        <f t="shared" si="412"/>
        <v>1.8993447095141138</v>
      </c>
      <c r="M1267">
        <f t="shared" si="417"/>
        <v>1.8993447095141138</v>
      </c>
      <c r="N1267">
        <f t="shared" si="413"/>
        <v>5.409297264236562</v>
      </c>
      <c r="O1267">
        <f t="shared" si="406"/>
        <v>0.93613003338727141</v>
      </c>
      <c r="P1267">
        <f t="shared" si="414"/>
        <v>4.3243578639226783</v>
      </c>
      <c r="Q1267">
        <f t="shared" si="418"/>
        <v>7.1161778509280209</v>
      </c>
      <c r="R1267">
        <v>9.18</v>
      </c>
      <c r="S1267">
        <f t="shared" si="407"/>
        <v>11.475929989918251</v>
      </c>
      <c r="T1267">
        <f t="shared" si="408"/>
        <v>0.14802551158996771</v>
      </c>
      <c r="U1267">
        <f t="shared" si="409"/>
        <v>0.12345010768067154</v>
      </c>
      <c r="V1267">
        <f t="shared" si="410"/>
        <v>1.2306626330627304E-2</v>
      </c>
      <c r="W1267">
        <f t="shared" si="411"/>
        <v>2.8143090975275217E-3</v>
      </c>
      <c r="X1267">
        <f t="shared" si="421"/>
        <v>0.84938726051882452</v>
      </c>
      <c r="Y1267">
        <f t="shared" si="421"/>
        <v>0.67519583166524066</v>
      </c>
      <c r="AL1267">
        <v>8.9903124999999964</v>
      </c>
    </row>
    <row r="1268" spans="4:38" x14ac:dyDescent="0.55000000000000004">
      <c r="D1268">
        <f t="shared" si="415"/>
        <v>2.0559274237614269</v>
      </c>
      <c r="E1268">
        <f t="shared" si="402"/>
        <v>1.4024209595506814</v>
      </c>
      <c r="F1268" s="2">
        <f t="shared" si="416"/>
        <v>38735</v>
      </c>
      <c r="G1268" s="1">
        <v>2006.1326484018264</v>
      </c>
      <c r="H1268" s="3">
        <v>16.91</v>
      </c>
      <c r="I1268" s="1" t="str">
        <f t="shared" si="403"/>
        <v/>
      </c>
      <c r="J1268" s="1">
        <f t="shared" si="404"/>
        <v>0.71305266310365745</v>
      </c>
      <c r="K1268">
        <f t="shared" si="405"/>
        <v>0</v>
      </c>
      <c r="L1268">
        <f t="shared" si="412"/>
        <v>1.9019094493316131</v>
      </c>
      <c r="M1268">
        <f t="shared" si="417"/>
        <v>1.9019094493316131</v>
      </c>
      <c r="N1268">
        <f t="shared" si="413"/>
        <v>5.4117309457269407</v>
      </c>
      <c r="O1268">
        <f t="shared" si="406"/>
        <v>0.91696050143397101</v>
      </c>
      <c r="P1268">
        <f t="shared" si="414"/>
        <v>4.3274734709160141</v>
      </c>
      <c r="Q1268">
        <f t="shared" si="418"/>
        <v>7.1178864584390977</v>
      </c>
      <c r="R1268">
        <v>9.0299999999999994</v>
      </c>
      <c r="S1268">
        <f t="shared" si="407"/>
        <v>11.470596864093785</v>
      </c>
      <c r="T1268">
        <f t="shared" si="408"/>
        <v>0.1457569259172373</v>
      </c>
      <c r="U1268">
        <f t="shared" si="409"/>
        <v>0.12090954120174152</v>
      </c>
      <c r="V1268">
        <f t="shared" si="410"/>
        <v>7.4580119294920533E-3</v>
      </c>
      <c r="W1268">
        <f t="shared" si="411"/>
        <v>3.2599284323843805E-3</v>
      </c>
      <c r="X1268">
        <f t="shared" si="421"/>
        <v>0.86169388684945181</v>
      </c>
      <c r="Y1268">
        <f t="shared" si="421"/>
        <v>0.67801014076276822</v>
      </c>
      <c r="AL1268">
        <v>9.0987500000000043</v>
      </c>
    </row>
    <row r="1269" spans="4:38" x14ac:dyDescent="0.55000000000000004">
      <c r="D1269">
        <f t="shared" si="415"/>
        <v>1.9928102000332732</v>
      </c>
      <c r="E1269">
        <f t="shared" si="402"/>
        <v>1.4247551864798884</v>
      </c>
      <c r="F1269" s="2">
        <f t="shared" si="416"/>
        <v>38736</v>
      </c>
      <c r="G1269" s="1">
        <v>2006.1353881278537</v>
      </c>
      <c r="H1269" s="3">
        <v>17.7</v>
      </c>
      <c r="I1269" s="1" t="str">
        <f t="shared" si="403"/>
        <v/>
      </c>
      <c r="J1269" s="1">
        <f t="shared" si="404"/>
        <v>0.70187496735539401</v>
      </c>
      <c r="K1269">
        <f t="shared" si="405"/>
        <v>0</v>
      </c>
      <c r="L1269">
        <f t="shared" si="412"/>
        <v>1.904421669883487</v>
      </c>
      <c r="M1269">
        <f t="shared" si="417"/>
        <v>1.904421669883487</v>
      </c>
      <c r="N1269">
        <f t="shared" si="413"/>
        <v>5.4141126714609848</v>
      </c>
      <c r="O1269">
        <f t="shared" si="406"/>
        <v>0.92964379967678734</v>
      </c>
      <c r="P1269">
        <f t="shared" si="414"/>
        <v>4.330212366957273</v>
      </c>
      <c r="Q1269">
        <f t="shared" si="418"/>
        <v>7.1193877994051737</v>
      </c>
      <c r="R1269">
        <v>9.1199999999999992</v>
      </c>
      <c r="S1269">
        <f t="shared" si="407"/>
        <v>11.466093261834477</v>
      </c>
      <c r="T1269">
        <f t="shared" si="408"/>
        <v>0.14711387077273483</v>
      </c>
      <c r="U1269">
        <f t="shared" si="409"/>
        <v>0.12242753719836584</v>
      </c>
      <c r="V1269">
        <f t="shared" si="410"/>
        <v>5.5087053930290425E-3</v>
      </c>
      <c r="W1269">
        <f t="shared" si="411"/>
        <v>3.5398102917498231E-3</v>
      </c>
      <c r="X1269">
        <f t="shared" si="421"/>
        <v>0.86915189877894383</v>
      </c>
      <c r="Y1269">
        <f t="shared" si="421"/>
        <v>0.68127006919515265</v>
      </c>
      <c r="AL1269">
        <v>9.2723958333333378</v>
      </c>
    </row>
    <row r="1270" spans="4:38" x14ac:dyDescent="0.55000000000000004">
      <c r="D1270">
        <f t="shared" si="415"/>
        <v>1.9358338305969101</v>
      </c>
      <c r="E1270">
        <f t="shared" si="402"/>
        <v>1.4230465056696404</v>
      </c>
      <c r="F1270" s="2">
        <f t="shared" si="416"/>
        <v>38737</v>
      </c>
      <c r="G1270" s="1">
        <v>2006.1381278538813</v>
      </c>
      <c r="H1270" s="3">
        <v>17.64</v>
      </c>
      <c r="I1270" s="1" t="str">
        <f t="shared" si="403"/>
        <v/>
      </c>
      <c r="J1270" s="1">
        <f t="shared" si="404"/>
        <v>0.70271772286839762</v>
      </c>
      <c r="K1270">
        <f t="shared" si="405"/>
        <v>0</v>
      </c>
      <c r="L1270">
        <f t="shared" si="412"/>
        <v>1.9069686391976701</v>
      </c>
      <c r="M1270">
        <f t="shared" si="417"/>
        <v>1.9069686391976701</v>
      </c>
      <c r="N1270">
        <f t="shared" si="413"/>
        <v>5.4165252036984795</v>
      </c>
      <c r="O1270">
        <f t="shared" si="406"/>
        <v>0.94115946353544344</v>
      </c>
      <c r="P1270">
        <f t="shared" si="414"/>
        <v>4.332933226989975</v>
      </c>
      <c r="Q1270">
        <f t="shared" si="418"/>
        <v>7.1208786271300166</v>
      </c>
      <c r="R1270">
        <v>9.1999999999999993</v>
      </c>
      <c r="S1270">
        <f t="shared" si="407"/>
        <v>11.462420517654525</v>
      </c>
      <c r="T1270">
        <f t="shared" si="408"/>
        <v>0.14833064553591993</v>
      </c>
      <c r="U1270">
        <f t="shared" si="409"/>
        <v>0.1237928589916281</v>
      </c>
      <c r="V1270">
        <f t="shared" si="410"/>
        <v>4.3555210449456178E-3</v>
      </c>
      <c r="W1270">
        <f t="shared" si="411"/>
        <v>3.7543684131413069E-3</v>
      </c>
      <c r="X1270">
        <f t="shared" ref="X1270:Y1285" si="422">MAX(0.0000000001,X1269+V1269)</f>
        <v>0.87466060417197289</v>
      </c>
      <c r="Y1270">
        <f t="shared" si="422"/>
        <v>0.68480987948690242</v>
      </c>
      <c r="AL1270">
        <v>9.3280208333333352</v>
      </c>
    </row>
    <row r="1271" spans="4:38" x14ac:dyDescent="0.55000000000000004">
      <c r="D1271">
        <f t="shared" si="415"/>
        <v>1.8824925434922872</v>
      </c>
      <c r="E1271">
        <f t="shared" si="402"/>
        <v>1.4024209595506814</v>
      </c>
      <c r="F1271" s="2">
        <f t="shared" si="416"/>
        <v>38738</v>
      </c>
      <c r="G1271" s="1">
        <v>2006.1408675799087</v>
      </c>
      <c r="H1271" s="3">
        <v>16.91</v>
      </c>
      <c r="I1271" s="1" t="str">
        <f t="shared" si="403"/>
        <v/>
      </c>
      <c r="J1271" s="1">
        <f t="shared" si="404"/>
        <v>0.71305266310365745</v>
      </c>
      <c r="K1271">
        <f t="shared" si="405"/>
        <v>0</v>
      </c>
      <c r="L1271">
        <f t="shared" si="412"/>
        <v>1.9095471582758494</v>
      </c>
      <c r="M1271">
        <f t="shared" si="417"/>
        <v>1.9095471582758494</v>
      </c>
      <c r="N1271">
        <f t="shared" si="413"/>
        <v>5.4189654331809045</v>
      </c>
      <c r="O1271">
        <f t="shared" si="406"/>
        <v>0.93253404676542917</v>
      </c>
      <c r="P1271">
        <f t="shared" si="414"/>
        <v>4.3356919731153756</v>
      </c>
      <c r="Q1271">
        <f t="shared" si="418"/>
        <v>7.1223895765305647</v>
      </c>
      <c r="R1271">
        <v>9.1300000000000008</v>
      </c>
      <c r="S1271">
        <f t="shared" si="407"/>
        <v>11.459579719867815</v>
      </c>
      <c r="T1271">
        <f t="shared" si="408"/>
        <v>0.1472654200762836</v>
      </c>
      <c r="U1271">
        <f t="shared" si="409"/>
        <v>0.12259737549856894</v>
      </c>
      <c r="V1271">
        <f t="shared" si="410"/>
        <v>3.7760033108075047E-3</v>
      </c>
      <c r="W1271">
        <f t="shared" si="411"/>
        <v>3.9309020959021578E-3</v>
      </c>
      <c r="X1271">
        <f t="shared" si="422"/>
        <v>0.87901612521691852</v>
      </c>
      <c r="Y1271">
        <f t="shared" si="422"/>
        <v>0.68856424790004378</v>
      </c>
      <c r="AL1271">
        <v>9.2778124999999996</v>
      </c>
    </row>
    <row r="1272" spans="4:38" x14ac:dyDescent="0.55000000000000004">
      <c r="D1272">
        <f t="shared" si="415"/>
        <v>1.875003289404259</v>
      </c>
      <c r="E1272">
        <f t="shared" si="402"/>
        <v>1.8076000026120047</v>
      </c>
      <c r="F1272" s="2">
        <f t="shared" si="416"/>
        <v>38739</v>
      </c>
      <c r="G1272" s="1">
        <v>2006.143607305936</v>
      </c>
      <c r="H1272" s="3">
        <v>29.6</v>
      </c>
      <c r="I1272" s="1" t="str">
        <f t="shared" si="403"/>
        <v/>
      </c>
      <c r="J1272" s="1">
        <f t="shared" si="404"/>
        <v>0.55321973808087377</v>
      </c>
      <c r="K1272">
        <f t="shared" si="405"/>
        <v>0</v>
      </c>
      <c r="L1272">
        <f t="shared" si="412"/>
        <v>1.9121020460752067</v>
      </c>
      <c r="M1272">
        <f t="shared" si="417"/>
        <v>1.9121020460752067</v>
      </c>
      <c r="N1272">
        <f t="shared" si="413"/>
        <v>5.4213811330851103</v>
      </c>
      <c r="O1272">
        <f t="shared" si="406"/>
        <v>0.90040818300797421</v>
      </c>
      <c r="P1272">
        <f t="shared" si="414"/>
        <v>4.3384749566679082</v>
      </c>
      <c r="Q1272">
        <f t="shared" si="418"/>
        <v>7.1239131513670619</v>
      </c>
      <c r="R1272">
        <v>8.8800000000000008</v>
      </c>
      <c r="S1272">
        <f t="shared" si="407"/>
        <v>11.45757171026421</v>
      </c>
      <c r="T1272">
        <f t="shared" si="408"/>
        <v>0.14352310777139624</v>
      </c>
      <c r="U1272">
        <f t="shared" si="409"/>
        <v>0.11842125882490848</v>
      </c>
      <c r="V1272">
        <f t="shared" si="410"/>
        <v>-5.2507112795637245E-3</v>
      </c>
      <c r="W1272">
        <f t="shared" si="411"/>
        <v>4.0893159080846661E-3</v>
      </c>
      <c r="X1272">
        <f t="shared" si="422"/>
        <v>0.88279212852772604</v>
      </c>
      <c r="Y1272">
        <f t="shared" si="422"/>
        <v>0.69249514999594597</v>
      </c>
      <c r="AL1272">
        <v>9.3805208333333283</v>
      </c>
    </row>
    <row r="1273" spans="4:38" x14ac:dyDescent="0.55000000000000004">
      <c r="D1273">
        <f t="shared" si="415"/>
        <v>1.8460371355859686</v>
      </c>
      <c r="E1273">
        <f t="shared" si="402"/>
        <v>1.5853417512213537</v>
      </c>
      <c r="F1273" s="2">
        <f t="shared" si="416"/>
        <v>38740</v>
      </c>
      <c r="G1273" s="1">
        <v>2006.1463470319634</v>
      </c>
      <c r="H1273" s="3">
        <v>23.04</v>
      </c>
      <c r="I1273" s="1" t="str">
        <f t="shared" si="403"/>
        <v/>
      </c>
      <c r="J1273" s="1">
        <f t="shared" si="404"/>
        <v>0.63077882054742829</v>
      </c>
      <c r="K1273">
        <f t="shared" si="405"/>
        <v>0</v>
      </c>
      <c r="L1273">
        <f t="shared" si="412"/>
        <v>1.9145689178094751</v>
      </c>
      <c r="M1273">
        <f t="shared" si="417"/>
        <v>1.9145689178094751</v>
      </c>
      <c r="N1273">
        <f t="shared" si="413"/>
        <v>5.4237115708811032</v>
      </c>
      <c r="O1273">
        <f t="shared" si="406"/>
        <v>0.87813539719003497</v>
      </c>
      <c r="P1273">
        <f t="shared" si="414"/>
        <v>4.3403820063289338</v>
      </c>
      <c r="Q1273">
        <f t="shared" si="418"/>
        <v>7.1249568104239795</v>
      </c>
      <c r="R1273">
        <v>8.6999999999999993</v>
      </c>
      <c r="S1273">
        <f t="shared" si="407"/>
        <v>11.456397083859946</v>
      </c>
      <c r="T1273">
        <f t="shared" si="408"/>
        <v>0.14088766947707734</v>
      </c>
      <c r="U1273">
        <f t="shared" si="409"/>
        <v>0.11550282155585291</v>
      </c>
      <c r="V1273">
        <f t="shared" si="410"/>
        <v>-8.6905507408684135E-4</v>
      </c>
      <c r="W1273">
        <f t="shared" si="411"/>
        <v>3.9232707748475953E-3</v>
      </c>
      <c r="X1273">
        <f t="shared" si="422"/>
        <v>0.87754141724816237</v>
      </c>
      <c r="Y1273">
        <f t="shared" si="422"/>
        <v>0.69658446590403067</v>
      </c>
      <c r="AL1273">
        <v>9.4057291666666654</v>
      </c>
    </row>
    <row r="1274" spans="4:38" x14ac:dyDescent="0.55000000000000004">
      <c r="D1274">
        <f t="shared" si="415"/>
        <v>1.7845547389822587</v>
      </c>
      <c r="E1274">
        <f t="shared" si="402"/>
        <v>1.2312131695488677</v>
      </c>
      <c r="F1274" s="2">
        <f t="shared" si="416"/>
        <v>38741</v>
      </c>
      <c r="G1274" s="1">
        <v>2006.1490867579907</v>
      </c>
      <c r="H1274" s="3">
        <v>10.4</v>
      </c>
      <c r="I1274" s="1" t="str">
        <f t="shared" si="403"/>
        <v/>
      </c>
      <c r="J1274" s="1">
        <f t="shared" si="404"/>
        <v>0.81220703671193895</v>
      </c>
      <c r="K1274">
        <f t="shared" si="405"/>
        <v>0</v>
      </c>
      <c r="L1274">
        <f t="shared" si="412"/>
        <v>1.9169747682127356</v>
      </c>
      <c r="M1274">
        <f t="shared" si="417"/>
        <v>1.9169747682127356</v>
      </c>
      <c r="N1274">
        <f t="shared" si="413"/>
        <v>5.4259824348711208</v>
      </c>
      <c r="O1274">
        <f t="shared" si="406"/>
        <v>0.88134731612145045</v>
      </c>
      <c r="P1274">
        <f t="shared" si="414"/>
        <v>4.3426046313763447</v>
      </c>
      <c r="Q1274">
        <f t="shared" si="418"/>
        <v>7.1261727867361682</v>
      </c>
      <c r="R1274">
        <v>8.7200000000000006</v>
      </c>
      <c r="S1274">
        <f t="shared" si="407"/>
        <v>11.456056188722185</v>
      </c>
      <c r="T1274">
        <f t="shared" si="408"/>
        <v>0.14117808975708038</v>
      </c>
      <c r="U1274">
        <f t="shared" si="409"/>
        <v>0.11582350773629638</v>
      </c>
      <c r="V1274">
        <f t="shared" si="410"/>
        <v>7.0748561468511884E-3</v>
      </c>
      <c r="W1274">
        <f t="shared" si="411"/>
        <v>3.9137106890902197E-3</v>
      </c>
      <c r="X1274">
        <f t="shared" si="422"/>
        <v>0.87667236217407551</v>
      </c>
      <c r="Y1274">
        <f t="shared" si="422"/>
        <v>0.70050773667887822</v>
      </c>
      <c r="AL1274">
        <v>9.2245833333333334</v>
      </c>
    </row>
    <row r="1275" spans="4:38" x14ac:dyDescent="0.55000000000000004">
      <c r="D1275">
        <f t="shared" si="415"/>
        <v>1.7368339790855265</v>
      </c>
      <c r="E1275">
        <f t="shared" si="402"/>
        <v>1.3073471400149361</v>
      </c>
      <c r="F1275" s="2">
        <f t="shared" si="416"/>
        <v>38742</v>
      </c>
      <c r="G1275" s="1">
        <v>2006.1518264840181</v>
      </c>
      <c r="H1275" s="3">
        <v>13.4</v>
      </c>
      <c r="I1275" s="1" t="str">
        <f t="shared" si="403"/>
        <v/>
      </c>
      <c r="J1275" s="1">
        <f t="shared" si="404"/>
        <v>0.76490778110286395</v>
      </c>
      <c r="K1275">
        <f t="shared" si="405"/>
        <v>0</v>
      </c>
      <c r="L1275">
        <f t="shared" si="412"/>
        <v>1.9193894183938902</v>
      </c>
      <c r="M1275">
        <f t="shared" si="417"/>
        <v>1.9193894183938902</v>
      </c>
      <c r="N1275">
        <f t="shared" si="413"/>
        <v>5.4282596952777142</v>
      </c>
      <c r="O1275">
        <f t="shared" si="406"/>
        <v>0.88457262177743268</v>
      </c>
      <c r="P1275">
        <f t="shared" si="414"/>
        <v>4.345695818624951</v>
      </c>
      <c r="Q1275">
        <f t="shared" si="418"/>
        <v>7.1278632552906132</v>
      </c>
      <c r="R1275">
        <v>8.74</v>
      </c>
      <c r="S1275">
        <f t="shared" si="407"/>
        <v>11.456549125865585</v>
      </c>
      <c r="T1275">
        <f t="shared" si="408"/>
        <v>0.14146910869798363</v>
      </c>
      <c r="U1275">
        <f t="shared" si="409"/>
        <v>0.11614508428136418</v>
      </c>
      <c r="V1275">
        <f t="shared" si="410"/>
        <v>3.5841835450694942E-3</v>
      </c>
      <c r="W1275">
        <f t="shared" si="411"/>
        <v>4.1947278264075141E-3</v>
      </c>
      <c r="X1275">
        <f t="shared" si="422"/>
        <v>0.88374721832092673</v>
      </c>
      <c r="Y1275">
        <f t="shared" si="422"/>
        <v>0.70442144736796841</v>
      </c>
      <c r="AL1275">
        <v>9.1541666666666686</v>
      </c>
    </row>
    <row r="1276" spans="4:38" x14ac:dyDescent="0.55000000000000004">
      <c r="D1276">
        <f t="shared" si="415"/>
        <v>1.700203920199594</v>
      </c>
      <c r="E1276">
        <f t="shared" si="402"/>
        <v>1.3705333902262014</v>
      </c>
      <c r="F1276" s="2">
        <f t="shared" si="416"/>
        <v>38743</v>
      </c>
      <c r="G1276" s="1">
        <v>2006.1545662100457</v>
      </c>
      <c r="H1276" s="3">
        <v>15.76</v>
      </c>
      <c r="I1276" s="1" t="str">
        <f t="shared" si="403"/>
        <v/>
      </c>
      <c r="J1276" s="1">
        <f t="shared" si="404"/>
        <v>0.72964293108900746</v>
      </c>
      <c r="K1276">
        <f t="shared" si="405"/>
        <v>0</v>
      </c>
      <c r="L1276">
        <f t="shared" si="412"/>
        <v>1.9218129050288968</v>
      </c>
      <c r="M1276">
        <f t="shared" si="417"/>
        <v>1.9218129050288968</v>
      </c>
      <c r="N1276">
        <f t="shared" si="413"/>
        <v>5.430543369761927</v>
      </c>
      <c r="O1276">
        <f t="shared" si="406"/>
        <v>0.885265039015249</v>
      </c>
      <c r="P1276">
        <f t="shared" si="414"/>
        <v>4.3485721707239442</v>
      </c>
      <c r="Q1276">
        <f t="shared" si="418"/>
        <v>7.1294355177142332</v>
      </c>
      <c r="R1276">
        <v>8.74</v>
      </c>
      <c r="S1276">
        <f t="shared" si="407"/>
        <v>11.457875749222339</v>
      </c>
      <c r="T1276">
        <f t="shared" si="408"/>
        <v>0.14146910869798363</v>
      </c>
      <c r="U1276">
        <f t="shared" si="409"/>
        <v>0.11614508428136418</v>
      </c>
      <c r="V1276">
        <f t="shared" si="410"/>
        <v>1.016248811480977E-3</v>
      </c>
      <c r="W1276">
        <f t="shared" si="411"/>
        <v>4.3517769664725564E-3</v>
      </c>
      <c r="X1276">
        <f t="shared" si="422"/>
        <v>0.88733140186599624</v>
      </c>
      <c r="Y1276">
        <f t="shared" si="422"/>
        <v>0.70861617519437592</v>
      </c>
      <c r="AL1276">
        <v>9.0349206349206366</v>
      </c>
    </row>
    <row r="1277" spans="4:38" x14ac:dyDescent="0.55000000000000004">
      <c r="D1277">
        <f t="shared" si="415"/>
        <v>1.6782069010341643</v>
      </c>
      <c r="E1277">
        <f t="shared" si="402"/>
        <v>1.4802337285452964</v>
      </c>
      <c r="F1277" s="2">
        <f t="shared" si="416"/>
        <v>38744</v>
      </c>
      <c r="G1277" s="1">
        <v>2006.157305936073</v>
      </c>
      <c r="H1277" s="3">
        <v>19.61</v>
      </c>
      <c r="I1277" s="1" t="str">
        <f t="shared" si="403"/>
        <v/>
      </c>
      <c r="J1277" s="1">
        <f t="shared" si="404"/>
        <v>0.67556898665101528</v>
      </c>
      <c r="K1277">
        <f t="shared" si="405"/>
        <v>0</v>
      </c>
      <c r="L1277">
        <f t="shared" si="412"/>
        <v>1.9242382886974316</v>
      </c>
      <c r="M1277">
        <f t="shared" si="417"/>
        <v>1.9242382886974316</v>
      </c>
      <c r="N1277">
        <f t="shared" si="413"/>
        <v>5.4328269105193163</v>
      </c>
      <c r="O1277">
        <f t="shared" si="406"/>
        <v>0.91570609044818085</v>
      </c>
      <c r="P1277">
        <f t="shared" si="414"/>
        <v>4.351281606718465</v>
      </c>
      <c r="Q1277">
        <f t="shared" si="418"/>
        <v>7.1309159069844981</v>
      </c>
      <c r="R1277">
        <v>8.9700000000000006</v>
      </c>
      <c r="S1277">
        <f t="shared" si="407"/>
        <v>11.460035665685032</v>
      </c>
      <c r="T1277">
        <f t="shared" si="408"/>
        <v>0.1448592565788018</v>
      </c>
      <c r="U1277">
        <f t="shared" si="409"/>
        <v>0.11990801491565807</v>
      </c>
      <c r="V1277">
        <f t="shared" si="410"/>
        <v>-2.140462830291151E-3</v>
      </c>
      <c r="W1277">
        <f t="shared" si="411"/>
        <v>4.4161789897079889E-3</v>
      </c>
      <c r="X1277">
        <f t="shared" si="422"/>
        <v>0.88834765067747723</v>
      </c>
      <c r="Y1277">
        <f t="shared" si="422"/>
        <v>0.71296795216084852</v>
      </c>
      <c r="AL1277">
        <v>9.0078260869565199</v>
      </c>
    </row>
    <row r="1278" spans="4:38" x14ac:dyDescent="0.55000000000000004">
      <c r="D1278">
        <f t="shared" si="415"/>
        <v>1.6366748642230455</v>
      </c>
      <c r="E1278">
        <f t="shared" si="402"/>
        <v>1.2628865329229775</v>
      </c>
      <c r="F1278" s="2">
        <f t="shared" si="416"/>
        <v>38745</v>
      </c>
      <c r="G1278" s="1">
        <v>2006.1600456621004</v>
      </c>
      <c r="H1278" s="3">
        <v>11.67</v>
      </c>
      <c r="I1278" s="1" t="str">
        <f t="shared" si="403"/>
        <v/>
      </c>
      <c r="J1278" s="1">
        <f t="shared" si="404"/>
        <v>0.79183677545874132</v>
      </c>
      <c r="K1278">
        <f t="shared" si="405"/>
        <v>0</v>
      </c>
      <c r="L1278">
        <f t="shared" si="412"/>
        <v>1.9267470725068787</v>
      </c>
      <c r="M1278">
        <f t="shared" si="417"/>
        <v>1.9267470725068787</v>
      </c>
      <c r="N1278">
        <f t="shared" si="413"/>
        <v>5.4351869559016599</v>
      </c>
      <c r="O1278">
        <f t="shared" si="406"/>
        <v>0.92437502409261285</v>
      </c>
      <c r="P1278">
        <f t="shared" si="414"/>
        <v>4.3538202066538245</v>
      </c>
      <c r="Q1278">
        <f t="shared" si="418"/>
        <v>7.1323023968365691</v>
      </c>
      <c r="R1278">
        <v>9.0299999999999994</v>
      </c>
      <c r="S1278">
        <f t="shared" si="407"/>
        <v>11.463028235224259</v>
      </c>
      <c r="T1278">
        <f t="shared" si="408"/>
        <v>0.1457569259172373</v>
      </c>
      <c r="U1278">
        <f t="shared" si="409"/>
        <v>0.12090954120174152</v>
      </c>
      <c r="V1278">
        <f t="shared" si="410"/>
        <v>2.8856268784383798E-3</v>
      </c>
      <c r="W1278">
        <f t="shared" si="411"/>
        <v>4.3636853745805913E-3</v>
      </c>
      <c r="X1278">
        <f t="shared" si="422"/>
        <v>0.88620718784718611</v>
      </c>
      <c r="Y1278">
        <f t="shared" si="422"/>
        <v>0.71738413115055655</v>
      </c>
      <c r="AL1278">
        <v>8.8746875000000038</v>
      </c>
    </row>
    <row r="1279" spans="4:38" x14ac:dyDescent="0.55000000000000004">
      <c r="D1279">
        <f t="shared" si="415"/>
        <v>1.6978431391242375</v>
      </c>
      <c r="E1279">
        <f t="shared" si="402"/>
        <v>2.2483576132349636</v>
      </c>
      <c r="F1279" s="2">
        <f t="shared" si="416"/>
        <v>38746</v>
      </c>
      <c r="G1279" s="1">
        <v>2006.1627853881278</v>
      </c>
      <c r="H1279" s="3">
        <v>40.51</v>
      </c>
      <c r="I1279" s="1" t="str">
        <f t="shared" si="403"/>
        <v/>
      </c>
      <c r="J1279" s="1">
        <f t="shared" si="404"/>
        <v>0.44476910350626481</v>
      </c>
      <c r="K1279">
        <f t="shared" si="405"/>
        <v>0</v>
      </c>
      <c r="L1279">
        <f t="shared" si="412"/>
        <v>1.9292796068194613</v>
      </c>
      <c r="M1279">
        <f t="shared" si="417"/>
        <v>1.9292796068194613</v>
      </c>
      <c r="N1279">
        <f t="shared" si="413"/>
        <v>5.4375672667717492</v>
      </c>
      <c r="O1279">
        <f t="shared" si="406"/>
        <v>0.92512884161410258</v>
      </c>
      <c r="P1279">
        <f t="shared" si="414"/>
        <v>4.3569596808762867</v>
      </c>
      <c r="Q1279">
        <f t="shared" si="418"/>
        <v>7.1340163169123603</v>
      </c>
      <c r="R1279">
        <v>9.0299999999999994</v>
      </c>
      <c r="S1279">
        <f t="shared" si="407"/>
        <v>11.46685257107645</v>
      </c>
      <c r="T1279">
        <f t="shared" si="408"/>
        <v>0.1457569259172373</v>
      </c>
      <c r="U1279">
        <f t="shared" si="409"/>
        <v>0.12090954120174152</v>
      </c>
      <c r="V1279">
        <f t="shared" si="410"/>
        <v>-1.605264034787586E-2</v>
      </c>
      <c r="W1279">
        <f t="shared" si="411"/>
        <v>4.4985288202477186E-3</v>
      </c>
      <c r="X1279">
        <f t="shared" si="422"/>
        <v>0.88909281472562451</v>
      </c>
      <c r="Y1279">
        <f t="shared" si="422"/>
        <v>0.72174781652513709</v>
      </c>
      <c r="AL1279">
        <v>8.8906250000000053</v>
      </c>
    </row>
    <row r="1280" spans="4:38" x14ac:dyDescent="0.55000000000000004">
      <c r="D1280">
        <f t="shared" si="415"/>
        <v>1.7745608446726537</v>
      </c>
      <c r="E1280">
        <f t="shared" si="402"/>
        <v>2.4650201946084014</v>
      </c>
      <c r="F1280" s="2">
        <f t="shared" si="416"/>
        <v>38747</v>
      </c>
      <c r="G1280" s="1">
        <v>2006.1655251141551</v>
      </c>
      <c r="H1280" s="3">
        <v>45.11</v>
      </c>
      <c r="I1280" s="1" t="str">
        <f t="shared" si="403"/>
        <v/>
      </c>
      <c r="J1280" s="1">
        <f t="shared" si="404"/>
        <v>0.40567618966661739</v>
      </c>
      <c r="K1280">
        <f t="shared" si="405"/>
        <v>0</v>
      </c>
      <c r="L1280">
        <f t="shared" si="412"/>
        <v>1.9318142063855273</v>
      </c>
      <c r="M1280">
        <f t="shared" si="417"/>
        <v>1.9318142063855273</v>
      </c>
      <c r="N1280">
        <f t="shared" si="413"/>
        <v>5.4399474340589293</v>
      </c>
      <c r="O1280">
        <f t="shared" si="406"/>
        <v>0.96247006873507468</v>
      </c>
      <c r="P1280">
        <f t="shared" si="414"/>
        <v>4.3583768578237541</v>
      </c>
      <c r="Q1280">
        <f t="shared" si="418"/>
        <v>7.1347897207104811</v>
      </c>
      <c r="R1280">
        <v>9.3000000000000007</v>
      </c>
      <c r="S1280">
        <f t="shared" si="407"/>
        <v>11.471507540008625</v>
      </c>
      <c r="T1280">
        <f t="shared" si="408"/>
        <v>0.14986577610340704</v>
      </c>
      <c r="U1280">
        <f t="shared" si="409"/>
        <v>0.12552094290487167</v>
      </c>
      <c r="V1280">
        <f t="shared" si="410"/>
        <v>-1.6816935122504928E-2</v>
      </c>
      <c r="W1280">
        <f t="shared" si="411"/>
        <v>3.9203424572245502E-3</v>
      </c>
      <c r="X1280">
        <f t="shared" si="422"/>
        <v>0.87304017437774861</v>
      </c>
      <c r="Y1280">
        <f t="shared" si="422"/>
        <v>0.72624634534538479</v>
      </c>
      <c r="AL1280">
        <v>9.0045833333333345</v>
      </c>
    </row>
    <row r="1281" spans="4:38" x14ac:dyDescent="0.55000000000000004">
      <c r="D1281">
        <f t="shared" si="415"/>
        <v>1.7582603325023753</v>
      </c>
      <c r="E1281">
        <f t="shared" si="402"/>
        <v>1.6115557229698687</v>
      </c>
      <c r="F1281" s="2">
        <f t="shared" si="416"/>
        <v>38748</v>
      </c>
      <c r="G1281" s="1">
        <v>2006.1682648401825</v>
      </c>
      <c r="H1281" s="3">
        <v>23.86</v>
      </c>
      <c r="I1281" s="1" t="str">
        <f t="shared" si="403"/>
        <v/>
      </c>
      <c r="J1281" s="1">
        <f t="shared" si="404"/>
        <v>0.62051841319960177</v>
      </c>
      <c r="K1281">
        <f t="shared" si="405"/>
        <v>0</v>
      </c>
      <c r="L1281">
        <f t="shared" si="412"/>
        <v>1.9344511106834317</v>
      </c>
      <c r="M1281">
        <f t="shared" si="417"/>
        <v>1.9344511106834317</v>
      </c>
      <c r="N1281">
        <f t="shared" si="413"/>
        <v>5.4424214640698541</v>
      </c>
      <c r="O1281">
        <f t="shared" si="406"/>
        <v>0.99560739491926786</v>
      </c>
      <c r="P1281">
        <f t="shared" si="414"/>
        <v>4.3596546014085904</v>
      </c>
      <c r="Q1281">
        <f t="shared" si="418"/>
        <v>7.1354868870601234</v>
      </c>
      <c r="R1281">
        <v>9.5299999999999994</v>
      </c>
      <c r="S1281">
        <f t="shared" si="407"/>
        <v>11.476991762653652</v>
      </c>
      <c r="T1281">
        <f t="shared" si="408"/>
        <v>0.15345714066306357</v>
      </c>
      <c r="U1281">
        <f t="shared" si="409"/>
        <v>0.12958763762746509</v>
      </c>
      <c r="V1281">
        <f t="shared" si="410"/>
        <v>-2.0267844788308814E-3</v>
      </c>
      <c r="W1281">
        <f t="shared" si="411"/>
        <v>3.302988192479997E-3</v>
      </c>
      <c r="X1281">
        <f t="shared" si="422"/>
        <v>0.85622323925524368</v>
      </c>
      <c r="Y1281">
        <f t="shared" si="422"/>
        <v>0.73016668780260929</v>
      </c>
      <c r="AL1281">
        <v>8.9920833333333352</v>
      </c>
    </row>
    <row r="1282" spans="4:38" x14ac:dyDescent="0.55000000000000004">
      <c r="D1282">
        <f t="shared" si="415"/>
        <v>1.7197894875330459</v>
      </c>
      <c r="E1282">
        <f t="shared" si="402"/>
        <v>1.3735518828090814</v>
      </c>
      <c r="F1282" s="2">
        <f t="shared" si="416"/>
        <v>38749</v>
      </c>
      <c r="G1282" s="1">
        <v>2006.1694063926941</v>
      </c>
      <c r="H1282" s="3">
        <v>15.87</v>
      </c>
      <c r="I1282" s="1" t="str">
        <f t="shared" si="403"/>
        <v/>
      </c>
      <c r="J1282" s="1">
        <f t="shared" si="404"/>
        <v>0.72803948108234384</v>
      </c>
      <c r="K1282">
        <f t="shared" si="405"/>
        <v>0</v>
      </c>
      <c r="L1282">
        <f t="shared" si="412"/>
        <v>1.9371788021763612</v>
      </c>
      <c r="M1282">
        <f t="shared" si="417"/>
        <v>1.9371788021763612</v>
      </c>
      <c r="N1282">
        <f t="shared" si="413"/>
        <v>5.4449783090143384</v>
      </c>
      <c r="O1282">
        <f t="shared" si="406"/>
        <v>1.0036533141381809</v>
      </c>
      <c r="P1282">
        <f t="shared" si="414"/>
        <v>4.3621247927538507</v>
      </c>
      <c r="Q1282">
        <f t="shared" si="418"/>
        <v>7.1368342942616243</v>
      </c>
      <c r="R1282">
        <v>9.58</v>
      </c>
      <c r="S1282">
        <f t="shared" si="407"/>
        <v>11.479521222583141</v>
      </c>
      <c r="T1282">
        <f t="shared" si="408"/>
        <v>0.15424918994572479</v>
      </c>
      <c r="U1282">
        <f t="shared" si="409"/>
        <v>0.13048899092771488</v>
      </c>
      <c r="V1282">
        <f t="shared" si="410"/>
        <v>3.052148539721633E-3</v>
      </c>
      <c r="W1282">
        <f t="shared" si="411"/>
        <v>3.240627200088924E-3</v>
      </c>
      <c r="X1282">
        <f t="shared" si="422"/>
        <v>0.85419645477641282</v>
      </c>
      <c r="Y1282">
        <f t="shared" si="422"/>
        <v>0.73346967599508928</v>
      </c>
      <c r="AL1282">
        <v>8.8442708333333346</v>
      </c>
    </row>
    <row r="1283" spans="4:38" x14ac:dyDescent="0.55000000000000004">
      <c r="D1283">
        <f t="shared" si="415"/>
        <v>1.675189958061361</v>
      </c>
      <c r="E1283">
        <f t="shared" si="402"/>
        <v>1.2737941928161947</v>
      </c>
      <c r="F1283" s="2">
        <f t="shared" si="416"/>
        <v>38750</v>
      </c>
      <c r="G1283" s="1">
        <v>2006.1721461187215</v>
      </c>
      <c r="H1283" s="3">
        <v>12.1</v>
      </c>
      <c r="I1283" s="1" t="str">
        <f t="shared" si="403"/>
        <v/>
      </c>
      <c r="J1283" s="1">
        <f t="shared" si="404"/>
        <v>0.78505617755182955</v>
      </c>
      <c r="K1283">
        <f t="shared" si="405"/>
        <v>0</v>
      </c>
      <c r="L1283">
        <f t="shared" si="412"/>
        <v>1.939928537283589</v>
      </c>
      <c r="M1283">
        <f t="shared" si="417"/>
        <v>1.939928537283589</v>
      </c>
      <c r="N1283">
        <f t="shared" si="413"/>
        <v>5.4475533887200154</v>
      </c>
      <c r="O1283">
        <f t="shared" si="406"/>
        <v>1.0045384900330179</v>
      </c>
      <c r="P1283">
        <f t="shared" si="414"/>
        <v>4.3651911786114121</v>
      </c>
      <c r="Q1283">
        <f t="shared" si="418"/>
        <v>7.1385061982751434</v>
      </c>
      <c r="R1283">
        <v>9.58</v>
      </c>
      <c r="S1283">
        <f t="shared" si="407"/>
        <v>11.486177381151165</v>
      </c>
      <c r="T1283">
        <f t="shared" si="408"/>
        <v>0.15424918994572479</v>
      </c>
      <c r="U1283">
        <f t="shared" si="409"/>
        <v>0.13048899092771488</v>
      </c>
      <c r="V1283">
        <f t="shared" si="410"/>
        <v>4.7313316988451398E-3</v>
      </c>
      <c r="W1283">
        <f t="shared" si="411"/>
        <v>3.371869552251841E-3</v>
      </c>
      <c r="X1283">
        <f t="shared" si="422"/>
        <v>0.85724860331613439</v>
      </c>
      <c r="Y1283">
        <f t="shared" si="422"/>
        <v>0.73671030319517816</v>
      </c>
      <c r="AL1283">
        <v>8.8720833333333289</v>
      </c>
    </row>
    <row r="1284" spans="4:38" x14ac:dyDescent="0.55000000000000004">
      <c r="D1284">
        <f t="shared" si="415"/>
        <v>1.6391398444073235</v>
      </c>
      <c r="E1284">
        <f t="shared" ref="E1284:E1347" si="423">MIN(1/J1284,ftmax)</f>
        <v>1.3146888215209855</v>
      </c>
      <c r="F1284" s="2">
        <f t="shared" si="416"/>
        <v>38751</v>
      </c>
      <c r="G1284" s="1">
        <v>2006.174885844749</v>
      </c>
      <c r="H1284" s="3">
        <v>13.68</v>
      </c>
      <c r="I1284" s="1" t="str">
        <f t="shared" ref="I1284:I1347" si="424">IF(H1284&gt;cutoff,H1284,"")</f>
        <v/>
      </c>
      <c r="J1284" s="1">
        <f t="shared" ref="J1284:J1347" si="425">MIN(1,EXP(-H1284/turbh))</f>
        <v>0.76063626892566349</v>
      </c>
      <c r="K1284">
        <f t="shared" ref="K1284:K1347" si="426">IF(INT((G1284-INT(G1284))*365)=spawnday,1,0)</f>
        <v>0</v>
      </c>
      <c r="L1284">
        <f t="shared" si="412"/>
        <v>1.9426806975302549</v>
      </c>
      <c r="M1284">
        <f t="shared" si="417"/>
        <v>1.9426806975302549</v>
      </c>
      <c r="N1284">
        <f t="shared" si="413"/>
        <v>5.4501283041087039</v>
      </c>
      <c r="O1284">
        <f t="shared" ref="O1284:O1347" si="427">(E1284*U1284*J1284*hh*L1284^(2/3)-T1284*mm*L1284)</f>
        <v>1.0302440525284886</v>
      </c>
      <c r="P1284">
        <f t="shared" si="414"/>
        <v>4.3685647813455404</v>
      </c>
      <c r="Q1284">
        <f t="shared" si="418"/>
        <v>7.1403447036785268</v>
      </c>
      <c r="R1284">
        <v>9.75</v>
      </c>
      <c r="S1284">
        <f t="shared" ref="S1284:S1347" si="428">tbar+tamp*SIN(2*PI()*G1284+tshift)</f>
        <v>11.493658446441062</v>
      </c>
      <c r="T1284">
        <f t="shared" ref="T1284:T1347" si="429">qten^((R1284-tbar)/10)*IF(R1284&gt;Ttorp,1,torpmult)</f>
        <v>0.15697286268944494</v>
      </c>
      <c r="U1284">
        <f t="shared" ref="U1284:U1347" si="430">qtenq^((R1284-tbar)/10)*IF(R1284&gt;Ttorp,1,torpmult)</f>
        <v>0.13360074890137599</v>
      </c>
      <c r="V1284">
        <f t="shared" ref="V1284:V1347" si="431">GA*MIN(1,EXP(-H1284/turbA))-mA*X1284-aB*X1284*Y1284</f>
        <v>2.5882153920695206E-3</v>
      </c>
      <c r="W1284">
        <f t="shared" ref="W1284:W1347" si="432">eB*aB*X1284*Y1284-zB*Y1284</f>
        <v>3.5693842149726769E-3</v>
      </c>
      <c r="X1284">
        <f t="shared" si="422"/>
        <v>0.86197993501497949</v>
      </c>
      <c r="Y1284">
        <f t="shared" si="422"/>
        <v>0.74008217274743004</v>
      </c>
      <c r="AL1284">
        <v>9.0366666666666706</v>
      </c>
    </row>
    <row r="1285" spans="4:38" x14ac:dyDescent="0.55000000000000004">
      <c r="D1285">
        <f t="shared" si="415"/>
        <v>1.597463887098574</v>
      </c>
      <c r="E1285">
        <f t="shared" si="423"/>
        <v>1.2223802713198277</v>
      </c>
      <c r="F1285" s="2">
        <f t="shared" si="416"/>
        <v>38752</v>
      </c>
      <c r="G1285" s="1">
        <v>2006.1776255707764</v>
      </c>
      <c r="H1285" s="3">
        <v>10.039999999999999</v>
      </c>
      <c r="I1285" s="1" t="str">
        <f t="shared" si="424"/>
        <v/>
      </c>
      <c r="J1285" s="1">
        <f t="shared" si="425"/>
        <v>0.81807603039950938</v>
      </c>
      <c r="K1285">
        <f t="shared" si="426"/>
        <v>0</v>
      </c>
      <c r="L1285">
        <f t="shared" ref="L1285:L1348" si="433">IF(K1285=1,wrec,L1284+O1284/365)</f>
        <v>1.9455032839755384</v>
      </c>
      <c r="M1285">
        <f t="shared" si="417"/>
        <v>1.9455032839755384</v>
      </c>
      <c r="N1285">
        <f t="shared" ref="N1285:N1348" si="434">(L1285/0.012)^(1/3)</f>
        <v>5.4527665853115188</v>
      </c>
      <c r="O1285">
        <f t="shared" si="427"/>
        <v>1.0106720762508914</v>
      </c>
      <c r="P1285">
        <f t="shared" ref="P1285:P1348" si="435">P1284+(J1284*U1284*hh*P1284^(2/3)-T1284*mm*P1284)/365</f>
        <v>4.3718913488623254</v>
      </c>
      <c r="Q1285">
        <f t="shared" si="418"/>
        <v>7.1421566498131579</v>
      </c>
      <c r="R1285">
        <v>9.61</v>
      </c>
      <c r="S1285">
        <f t="shared" si="428"/>
        <v>11.501962201650809</v>
      </c>
      <c r="T1285">
        <f t="shared" si="429"/>
        <v>0.15472638043636688</v>
      </c>
      <c r="U1285">
        <f t="shared" si="430"/>
        <v>0.13103280943961609</v>
      </c>
      <c r="V1285">
        <f t="shared" si="431"/>
        <v>4.234405260210003E-3</v>
      </c>
      <c r="W1285">
        <f t="shared" si="432"/>
        <v>3.6866851813198466E-3</v>
      </c>
      <c r="X1285">
        <f t="shared" si="422"/>
        <v>0.86456815040704904</v>
      </c>
      <c r="Y1285">
        <f t="shared" si="422"/>
        <v>0.7436515569624027</v>
      </c>
      <c r="AL1285">
        <v>8.9858333333333338</v>
      </c>
    </row>
    <row r="1286" spans="4:38" x14ac:dyDescent="0.55000000000000004">
      <c r="D1286">
        <f t="shared" ref="D1286:D1349" si="436">0.9*D1285+0.1*E1286</f>
        <v>1.5722452064866355</v>
      </c>
      <c r="E1286">
        <f t="shared" si="423"/>
        <v>1.3452770809791883</v>
      </c>
      <c r="F1286" s="2">
        <f t="shared" ref="F1286:F1349" si="437">F1285+1</f>
        <v>38753</v>
      </c>
      <c r="G1286" s="1">
        <v>2006.1803652968038</v>
      </c>
      <c r="H1286" s="3">
        <v>14.83</v>
      </c>
      <c r="I1286" s="1" t="str">
        <f t="shared" si="424"/>
        <v/>
      </c>
      <c r="J1286" s="1">
        <f t="shared" si="425"/>
        <v>0.74334128941833222</v>
      </c>
      <c r="K1286">
        <f t="shared" si="426"/>
        <v>0</v>
      </c>
      <c r="L1286">
        <f t="shared" si="433"/>
        <v>1.9482722485680066</v>
      </c>
      <c r="M1286">
        <f t="shared" ref="M1286:M1349" si="438">IF(K1287=1,"",L1286)</f>
        <v>1.9482722485680066</v>
      </c>
      <c r="N1286">
        <f t="shared" si="434"/>
        <v>5.4553522676094524</v>
      </c>
      <c r="O1286">
        <f t="shared" si="427"/>
        <v>0.98013225741412757</v>
      </c>
      <c r="P1286">
        <f t="shared" si="435"/>
        <v>4.375461067697997</v>
      </c>
      <c r="Q1286">
        <f t="shared" ref="Q1286:Q1349" si="439">(P1286/0.012)^(1/3)</f>
        <v>7.1441000158207011</v>
      </c>
      <c r="R1286">
        <v>9.39</v>
      </c>
      <c r="S1286">
        <f t="shared" si="428"/>
        <v>11.511086186200284</v>
      </c>
      <c r="T1286">
        <f t="shared" si="429"/>
        <v>0.15126097288475338</v>
      </c>
      <c r="U1286">
        <f t="shared" si="430"/>
        <v>0.12709683416149456</v>
      </c>
      <c r="V1286">
        <f t="shared" si="431"/>
        <v>-2.2699491489225343E-5</v>
      </c>
      <c r="W1286">
        <f t="shared" si="432"/>
        <v>3.869517799812934E-3</v>
      </c>
      <c r="X1286">
        <f t="shared" ref="X1286:Y1301" si="440">MAX(0.0000000001,X1285+V1285)</f>
        <v>0.86880255566725906</v>
      </c>
      <c r="Y1286">
        <f t="shared" si="440"/>
        <v>0.74733824214372258</v>
      </c>
      <c r="AL1286">
        <v>8.9444791666666692</v>
      </c>
    </row>
    <row r="1287" spans="4:38" x14ac:dyDescent="0.55000000000000004">
      <c r="D1287">
        <f t="shared" si="436"/>
        <v>1.5708513896505198</v>
      </c>
      <c r="E1287">
        <f t="shared" si="423"/>
        <v>1.5583070381254784</v>
      </c>
      <c r="F1287" s="2">
        <f t="shared" si="437"/>
        <v>38754</v>
      </c>
      <c r="G1287" s="1">
        <v>2006.1831050228311</v>
      </c>
      <c r="H1287" s="3">
        <v>22.18</v>
      </c>
      <c r="I1287" s="1" t="str">
        <f t="shared" si="424"/>
        <v/>
      </c>
      <c r="J1287" s="1">
        <f t="shared" si="425"/>
        <v>0.6417220583197274</v>
      </c>
      <c r="K1287">
        <f t="shared" si="426"/>
        <v>0</v>
      </c>
      <c r="L1287">
        <f t="shared" si="433"/>
        <v>1.9509575424239358</v>
      </c>
      <c r="M1287">
        <f t="shared" si="438"/>
        <v>1.9509575424239358</v>
      </c>
      <c r="N1287">
        <f t="shared" si="434"/>
        <v>5.4578574785330369</v>
      </c>
      <c r="O1287">
        <f t="shared" si="427"/>
        <v>0.95870033114281983</v>
      </c>
      <c r="P1287">
        <f t="shared" si="435"/>
        <v>4.378527526289866</v>
      </c>
      <c r="Q1287">
        <f t="shared" si="439"/>
        <v>7.1457685615888602</v>
      </c>
      <c r="R1287">
        <v>9.23</v>
      </c>
      <c r="S1287">
        <f t="shared" si="428"/>
        <v>11.521027696454023</v>
      </c>
      <c r="T1287">
        <f t="shared" si="429"/>
        <v>0.1487895262181812</v>
      </c>
      <c r="U1287">
        <f t="shared" si="430"/>
        <v>0.12430877108415182</v>
      </c>
      <c r="V1287">
        <f t="shared" si="431"/>
        <v>-5.218882478347231E-3</v>
      </c>
      <c r="W1287">
        <f t="shared" si="432"/>
        <v>3.8886664236356637E-3</v>
      </c>
      <c r="X1287">
        <f t="shared" si="440"/>
        <v>0.8687798561757698</v>
      </c>
      <c r="Y1287">
        <f t="shared" si="440"/>
        <v>0.7512077599435355</v>
      </c>
      <c r="AL1287">
        <v>8.4870833333333309</v>
      </c>
    </row>
    <row r="1288" spans="4:38" x14ac:dyDescent="0.55000000000000004">
      <c r="D1288">
        <f t="shared" si="436"/>
        <v>1.5479983231440142</v>
      </c>
      <c r="E1288">
        <f t="shared" si="423"/>
        <v>1.3423207245854643</v>
      </c>
      <c r="F1288" s="2">
        <f t="shared" si="437"/>
        <v>38755</v>
      </c>
      <c r="G1288" s="1">
        <v>2006.1858447488585</v>
      </c>
      <c r="H1288" s="3">
        <v>14.72</v>
      </c>
      <c r="I1288" s="1" t="str">
        <f t="shared" si="424"/>
        <v/>
      </c>
      <c r="J1288" s="1">
        <f t="shared" si="425"/>
        <v>0.7449784404608818</v>
      </c>
      <c r="K1288">
        <f t="shared" si="426"/>
        <v>0</v>
      </c>
      <c r="L1288">
        <f t="shared" si="433"/>
        <v>1.9535841186736422</v>
      </c>
      <c r="M1288">
        <f t="shared" si="438"/>
        <v>1.9535841186736422</v>
      </c>
      <c r="N1288">
        <f t="shared" si="434"/>
        <v>5.4603056866621271</v>
      </c>
      <c r="O1288">
        <f t="shared" si="427"/>
        <v>0.94582550654273168</v>
      </c>
      <c r="P1288">
        <f t="shared" si="435"/>
        <v>4.3810027457409531</v>
      </c>
      <c r="Q1288">
        <f t="shared" si="439"/>
        <v>7.1471148295096301</v>
      </c>
      <c r="R1288">
        <v>9.1300000000000008</v>
      </c>
      <c r="S1288">
        <f t="shared" si="428"/>
        <v>11.531783786528905</v>
      </c>
      <c r="T1288">
        <f t="shared" si="429"/>
        <v>0.1472654200762836</v>
      </c>
      <c r="U1288">
        <f t="shared" si="430"/>
        <v>0.12259737549856894</v>
      </c>
      <c r="V1288">
        <f t="shared" si="431"/>
        <v>-2.4590717694325526E-5</v>
      </c>
      <c r="W1288">
        <f t="shared" si="432"/>
        <v>3.7038768151452378E-3</v>
      </c>
      <c r="X1288">
        <f t="shared" si="440"/>
        <v>0.86356097369742257</v>
      </c>
      <c r="Y1288">
        <f t="shared" si="440"/>
        <v>0.75509642636717111</v>
      </c>
      <c r="AL1288">
        <v>8.5689583333333363</v>
      </c>
    </row>
    <row r="1289" spans="4:38" x14ac:dyDescent="0.55000000000000004">
      <c r="D1289">
        <f t="shared" si="436"/>
        <v>1.5176567243623289</v>
      </c>
      <c r="E1289">
        <f t="shared" si="423"/>
        <v>1.2445823353271595</v>
      </c>
      <c r="F1289" s="2">
        <f t="shared" si="437"/>
        <v>38756</v>
      </c>
      <c r="G1289" s="1">
        <v>2006.1885844748858</v>
      </c>
      <c r="H1289" s="3">
        <v>10.94</v>
      </c>
      <c r="I1289" s="1" t="str">
        <f t="shared" si="424"/>
        <v/>
      </c>
      <c r="J1289" s="1">
        <f t="shared" si="425"/>
        <v>0.80348239856476278</v>
      </c>
      <c r="K1289">
        <f t="shared" si="426"/>
        <v>0</v>
      </c>
      <c r="L1289">
        <f t="shared" si="433"/>
        <v>1.9561754214312936</v>
      </c>
      <c r="M1289">
        <f t="shared" si="438"/>
        <v>1.9561754214312936</v>
      </c>
      <c r="N1289">
        <f t="shared" si="434"/>
        <v>5.4627188672377365</v>
      </c>
      <c r="O1289">
        <f t="shared" si="427"/>
        <v>0.93043386240053194</v>
      </c>
      <c r="P1289">
        <f t="shared" si="435"/>
        <v>4.3839636574606562</v>
      </c>
      <c r="Q1289">
        <f t="shared" si="439"/>
        <v>7.1487245987504222</v>
      </c>
      <c r="R1289">
        <v>9.01</v>
      </c>
      <c r="S1289">
        <f t="shared" si="428"/>
        <v>11.543351269163308</v>
      </c>
      <c r="T1289">
        <f t="shared" si="429"/>
        <v>0.14545708642153293</v>
      </c>
      <c r="U1289">
        <f t="shared" si="430"/>
        <v>0.1205747730730173</v>
      </c>
      <c r="V1289">
        <f t="shared" si="431"/>
        <v>2.0831044396216192E-3</v>
      </c>
      <c r="W1289">
        <f t="shared" si="432"/>
        <v>3.7210746718342354E-3</v>
      </c>
      <c r="X1289">
        <f t="shared" si="440"/>
        <v>0.86353638297972823</v>
      </c>
      <c r="Y1289">
        <f t="shared" si="440"/>
        <v>0.75880030318231639</v>
      </c>
      <c r="AL1289">
        <v>8.7334375000000062</v>
      </c>
    </row>
    <row r="1290" spans="4:38" x14ac:dyDescent="0.55000000000000004">
      <c r="D1290">
        <f t="shared" si="436"/>
        <v>1.4809874689488203</v>
      </c>
      <c r="E1290">
        <f t="shared" si="423"/>
        <v>1.1509641702272415</v>
      </c>
      <c r="F1290" s="2">
        <f t="shared" si="437"/>
        <v>38757</v>
      </c>
      <c r="G1290" s="1">
        <v>2006.1913242009134</v>
      </c>
      <c r="H1290" s="3">
        <v>7.03</v>
      </c>
      <c r="I1290" s="1" t="str">
        <f t="shared" si="424"/>
        <v/>
      </c>
      <c r="J1290" s="1">
        <f t="shared" si="425"/>
        <v>0.86883677691075667</v>
      </c>
      <c r="K1290">
        <f t="shared" si="426"/>
        <v>0</v>
      </c>
      <c r="L1290">
        <f t="shared" si="433"/>
        <v>1.9587245553008841</v>
      </c>
      <c r="M1290">
        <f t="shared" si="438"/>
        <v>1.9587245553008841</v>
      </c>
      <c r="N1290">
        <f t="shared" si="434"/>
        <v>5.4650906990555645</v>
      </c>
      <c r="O1290">
        <f t="shared" si="427"/>
        <v>0.93252382413724999</v>
      </c>
      <c r="P1290">
        <f t="shared" si="435"/>
        <v>4.3871643942566658</v>
      </c>
      <c r="Q1290">
        <f t="shared" si="439"/>
        <v>7.1504639394769285</v>
      </c>
      <c r="R1290">
        <v>9.02</v>
      </c>
      <c r="S1290">
        <f t="shared" si="428"/>
        <v>11.555726716665177</v>
      </c>
      <c r="T1290">
        <f t="shared" si="429"/>
        <v>0.14560692898925021</v>
      </c>
      <c r="U1290">
        <f t="shared" si="430"/>
        <v>0.12074204111560569</v>
      </c>
      <c r="V1290">
        <f t="shared" si="431"/>
        <v>4.0017241309407703E-3</v>
      </c>
      <c r="W1290">
        <f t="shared" si="432"/>
        <v>3.8219198265431013E-3</v>
      </c>
      <c r="X1290">
        <f t="shared" si="440"/>
        <v>0.86561948741934991</v>
      </c>
      <c r="Y1290">
        <f t="shared" si="440"/>
        <v>0.76252137785415064</v>
      </c>
      <c r="AL1290">
        <v>8.9107291666666661</v>
      </c>
    </row>
    <row r="1291" spans="4:38" x14ac:dyDescent="0.55000000000000004">
      <c r="D1291">
        <f t="shared" si="436"/>
        <v>1.4555185373995594</v>
      </c>
      <c r="E1291">
        <f t="shared" si="423"/>
        <v>1.2262981534562105</v>
      </c>
      <c r="F1291" s="2">
        <f t="shared" si="437"/>
        <v>38758</v>
      </c>
      <c r="G1291" s="1">
        <v>2006.1940639269408</v>
      </c>
      <c r="H1291" s="3">
        <v>10.199999999999999</v>
      </c>
      <c r="I1291" s="1" t="str">
        <f t="shared" si="424"/>
        <v/>
      </c>
      <c r="J1291" s="1">
        <f t="shared" si="425"/>
        <v>0.8154623711872927</v>
      </c>
      <c r="K1291">
        <f t="shared" si="426"/>
        <v>0</v>
      </c>
      <c r="L1291">
        <f t="shared" si="433"/>
        <v>1.9612794150930408</v>
      </c>
      <c r="M1291">
        <f t="shared" si="438"/>
        <v>1.9612794150930408</v>
      </c>
      <c r="N1291">
        <f t="shared" si="434"/>
        <v>5.4674657946539043</v>
      </c>
      <c r="O1291">
        <f t="shared" si="427"/>
        <v>0.96046568554170542</v>
      </c>
      <c r="P1291">
        <f t="shared" si="435"/>
        <v>4.3906968326190858</v>
      </c>
      <c r="Q1291">
        <f t="shared" si="439"/>
        <v>7.1523825513405122</v>
      </c>
      <c r="R1291">
        <v>9.2200000000000006</v>
      </c>
      <c r="S1291">
        <f t="shared" si="428"/>
        <v>11.568906461917106</v>
      </c>
      <c r="T1291">
        <f t="shared" si="429"/>
        <v>0.14863640847294249</v>
      </c>
      <c r="U1291">
        <f t="shared" si="430"/>
        <v>0.1241365619296295</v>
      </c>
      <c r="V1291">
        <f t="shared" si="431"/>
        <v>7.9559489034863873E-4</v>
      </c>
      <c r="W1291">
        <f t="shared" si="432"/>
        <v>4.0005442163838119E-3</v>
      </c>
      <c r="X1291">
        <f t="shared" si="440"/>
        <v>0.86962121155029071</v>
      </c>
      <c r="Y1291">
        <f t="shared" si="440"/>
        <v>0.76634329768069376</v>
      </c>
      <c r="AL1291">
        <v>9.0400000000000009</v>
      </c>
    </row>
    <row r="1292" spans="4:38" x14ac:dyDescent="0.55000000000000004">
      <c r="D1292">
        <f t="shared" si="436"/>
        <v>1.430384823660843</v>
      </c>
      <c r="E1292">
        <f t="shared" si="423"/>
        <v>1.2041814000123936</v>
      </c>
      <c r="F1292" s="2">
        <f t="shared" si="437"/>
        <v>38759</v>
      </c>
      <c r="G1292" s="1">
        <v>2006.1968036529681</v>
      </c>
      <c r="H1292" s="3">
        <v>9.2899999999999991</v>
      </c>
      <c r="I1292" s="1" t="str">
        <f t="shared" si="424"/>
        <v/>
      </c>
      <c r="J1292" s="1">
        <f t="shared" si="425"/>
        <v>0.8304396663075081</v>
      </c>
      <c r="K1292">
        <f t="shared" si="426"/>
        <v>0</v>
      </c>
      <c r="L1292">
        <f t="shared" si="433"/>
        <v>1.9639108279301414</v>
      </c>
      <c r="M1292">
        <f t="shared" si="438"/>
        <v>1.9639108279301414</v>
      </c>
      <c r="N1292">
        <f t="shared" si="434"/>
        <v>5.4699099016365826</v>
      </c>
      <c r="O1292">
        <f t="shared" si="427"/>
        <v>0.96680084197547356</v>
      </c>
      <c r="P1292">
        <f t="shared" si="435"/>
        <v>4.3940625879303719</v>
      </c>
      <c r="Q1292">
        <f t="shared" si="439"/>
        <v>7.1542096736917333</v>
      </c>
      <c r="R1292">
        <v>9.26</v>
      </c>
      <c r="S1292">
        <f t="shared" si="428"/>
        <v>11.582886599478663</v>
      </c>
      <c r="T1292">
        <f t="shared" si="429"/>
        <v>0.14924982650918073</v>
      </c>
      <c r="U1292">
        <f t="shared" si="430"/>
        <v>0.12482683326262861</v>
      </c>
      <c r="V1292">
        <f t="shared" si="431"/>
        <v>8.3608389231475122E-4</v>
      </c>
      <c r="W1292">
        <f t="shared" si="432"/>
        <v>4.0532981138307889E-3</v>
      </c>
      <c r="X1292">
        <f t="shared" si="440"/>
        <v>0.87041680644063935</v>
      </c>
      <c r="Y1292">
        <f t="shared" si="440"/>
        <v>0.77034384189707761</v>
      </c>
      <c r="AL1292">
        <v>8.9788541666666664</v>
      </c>
    </row>
    <row r="1293" spans="4:38" x14ac:dyDescent="0.55000000000000004">
      <c r="D1293">
        <f t="shared" si="436"/>
        <v>1.4075479236043889</v>
      </c>
      <c r="E1293">
        <f t="shared" si="423"/>
        <v>1.2020158230963014</v>
      </c>
      <c r="F1293" s="2">
        <f t="shared" si="437"/>
        <v>38760</v>
      </c>
      <c r="G1293" s="1">
        <v>2006.1995433789955</v>
      </c>
      <c r="H1293" s="3">
        <v>9.1999999999999993</v>
      </c>
      <c r="I1293" s="1" t="str">
        <f t="shared" si="424"/>
        <v/>
      </c>
      <c r="J1293" s="1">
        <f t="shared" si="425"/>
        <v>0.83193580382667176</v>
      </c>
      <c r="K1293">
        <f t="shared" si="426"/>
        <v>0</v>
      </c>
      <c r="L1293">
        <f t="shared" si="433"/>
        <v>1.9665595973602112</v>
      </c>
      <c r="M1293">
        <f t="shared" si="438"/>
        <v>1.9665595973602112</v>
      </c>
      <c r="N1293">
        <f t="shared" si="434"/>
        <v>5.472367925890584</v>
      </c>
      <c r="O1293">
        <f t="shared" si="427"/>
        <v>0.95108303432835206</v>
      </c>
      <c r="P1293">
        <f t="shared" si="435"/>
        <v>4.3975269720649557</v>
      </c>
      <c r="Q1293">
        <f t="shared" si="439"/>
        <v>7.1560893631717404</v>
      </c>
      <c r="R1293">
        <v>9.14</v>
      </c>
      <c r="S1293">
        <f t="shared" si="428"/>
        <v>11.597662986734978</v>
      </c>
      <c r="T1293">
        <f t="shared" si="429"/>
        <v>0.14741712549829547</v>
      </c>
      <c r="U1293">
        <f t="shared" si="430"/>
        <v>0.12276744940792396</v>
      </c>
      <c r="V1293">
        <f t="shared" si="431"/>
        <v>3.085312502626586E-4</v>
      </c>
      <c r="W1293">
        <f t="shared" si="432"/>
        <v>4.1082932175676816E-3</v>
      </c>
      <c r="X1293">
        <f t="shared" si="440"/>
        <v>0.87125289033295406</v>
      </c>
      <c r="Y1293">
        <f t="shared" si="440"/>
        <v>0.77439714001090842</v>
      </c>
      <c r="AL1293">
        <v>8.9360416666666609</v>
      </c>
    </row>
    <row r="1294" spans="4:38" x14ac:dyDescent="0.55000000000000004">
      <c r="D1294">
        <f t="shared" si="436"/>
        <v>1.4048644267691264</v>
      </c>
      <c r="E1294">
        <f t="shared" si="423"/>
        <v>1.3807129552517639</v>
      </c>
      <c r="F1294" s="2">
        <f t="shared" si="437"/>
        <v>38761</v>
      </c>
      <c r="G1294" s="1">
        <v>2006.2022831050228</v>
      </c>
      <c r="H1294" s="3">
        <v>16.13</v>
      </c>
      <c r="I1294" s="1" t="str">
        <f t="shared" si="424"/>
        <v/>
      </c>
      <c r="J1294" s="1">
        <f t="shared" si="425"/>
        <v>0.72426350183529398</v>
      </c>
      <c r="K1294">
        <f t="shared" si="426"/>
        <v>0</v>
      </c>
      <c r="L1294">
        <f t="shared" si="433"/>
        <v>1.9691653043035766</v>
      </c>
      <c r="M1294">
        <f t="shared" si="438"/>
        <v>1.9691653043035766</v>
      </c>
      <c r="N1294">
        <f t="shared" si="434"/>
        <v>5.4747838360277274</v>
      </c>
      <c r="O1294">
        <f t="shared" si="427"/>
        <v>0.9436995214326338</v>
      </c>
      <c r="P1294">
        <f t="shared" si="435"/>
        <v>4.4009399199933323</v>
      </c>
      <c r="Q1294">
        <f t="shared" si="439"/>
        <v>7.1579401795413</v>
      </c>
      <c r="R1294">
        <v>9.08</v>
      </c>
      <c r="S1294">
        <f t="shared" si="428"/>
        <v>11.613231245120483</v>
      </c>
      <c r="T1294">
        <f t="shared" si="429"/>
        <v>0.14650923153245224</v>
      </c>
      <c r="U1294">
        <f t="shared" si="430"/>
        <v>0.12175053356790516</v>
      </c>
      <c r="V1294">
        <f t="shared" si="431"/>
        <v>-4.8283970180425101E-3</v>
      </c>
      <c r="W1294">
        <f t="shared" si="432"/>
        <v>4.1425783797941242E-3</v>
      </c>
      <c r="X1294">
        <f t="shared" si="440"/>
        <v>0.8715614215832167</v>
      </c>
      <c r="Y1294">
        <f t="shared" si="440"/>
        <v>0.7785054332284761</v>
      </c>
      <c r="AL1294">
        <v>8.9792708333333291</v>
      </c>
    </row>
    <row r="1295" spans="4:38" x14ac:dyDescent="0.55000000000000004">
      <c r="D1295">
        <f t="shared" si="436"/>
        <v>1.4327490359564956</v>
      </c>
      <c r="E1295">
        <f t="shared" si="423"/>
        <v>1.6837105186428183</v>
      </c>
      <c r="F1295" s="2">
        <f t="shared" si="437"/>
        <v>38762</v>
      </c>
      <c r="G1295" s="1">
        <v>2006.2050228310502</v>
      </c>
      <c r="H1295" s="3">
        <v>26.05</v>
      </c>
      <c r="I1295" s="1" t="str">
        <f t="shared" si="424"/>
        <v/>
      </c>
      <c r="J1295" s="1">
        <f t="shared" si="425"/>
        <v>0.59392632458343608</v>
      </c>
      <c r="K1295">
        <f t="shared" si="426"/>
        <v>0</v>
      </c>
      <c r="L1295">
        <f t="shared" si="433"/>
        <v>1.971750782444488</v>
      </c>
      <c r="M1295">
        <f t="shared" si="438"/>
        <v>1.971750782444488</v>
      </c>
      <c r="N1295">
        <f t="shared" si="434"/>
        <v>5.4771788852331884</v>
      </c>
      <c r="O1295">
        <f t="shared" si="427"/>
        <v>0.9636448226106562</v>
      </c>
      <c r="P1295">
        <f t="shared" si="435"/>
        <v>4.4037823613673712</v>
      </c>
      <c r="Q1295">
        <f t="shared" si="439"/>
        <v>7.159480884250943</v>
      </c>
      <c r="R1295">
        <v>9.2200000000000006</v>
      </c>
      <c r="S1295">
        <f t="shared" si="428"/>
        <v>11.629586761425749</v>
      </c>
      <c r="T1295">
        <f t="shared" si="429"/>
        <v>0.14863640847294249</v>
      </c>
      <c r="U1295">
        <f t="shared" si="430"/>
        <v>0.1241365619296295</v>
      </c>
      <c r="V1295">
        <f t="shared" si="431"/>
        <v>-1.0887574378833517E-2</v>
      </c>
      <c r="W1295">
        <f t="shared" si="432"/>
        <v>3.9681172057692837E-3</v>
      </c>
      <c r="X1295">
        <f t="shared" si="440"/>
        <v>0.8667330245651742</v>
      </c>
      <c r="Y1295">
        <f t="shared" si="440"/>
        <v>0.78264801160827024</v>
      </c>
      <c r="AL1295">
        <v>9.0716666666666708</v>
      </c>
    </row>
    <row r="1296" spans="4:38" x14ac:dyDescent="0.55000000000000004">
      <c r="D1296">
        <f t="shared" si="436"/>
        <v>1.4931174836825258</v>
      </c>
      <c r="E1296">
        <f t="shared" si="423"/>
        <v>2.0364335132167986</v>
      </c>
      <c r="F1296" s="2">
        <f t="shared" si="437"/>
        <v>38763</v>
      </c>
      <c r="G1296" s="1">
        <v>2006.2077625570778</v>
      </c>
      <c r="H1296" s="3">
        <v>35.56</v>
      </c>
      <c r="I1296" s="1" t="str">
        <f t="shared" si="424"/>
        <v/>
      </c>
      <c r="J1296" s="1">
        <f t="shared" si="425"/>
        <v>0.49105457826628301</v>
      </c>
      <c r="K1296">
        <f t="shared" si="426"/>
        <v>0</v>
      </c>
      <c r="L1296">
        <f t="shared" si="433"/>
        <v>1.974390905246161</v>
      </c>
      <c r="M1296">
        <f t="shared" si="438"/>
        <v>1.974390905246161</v>
      </c>
      <c r="N1296">
        <f t="shared" si="434"/>
        <v>5.4796223947857845</v>
      </c>
      <c r="O1296">
        <f t="shared" si="427"/>
        <v>0.97558556239224847</v>
      </c>
      <c r="P1296">
        <f t="shared" si="435"/>
        <v>4.4060163517907389</v>
      </c>
      <c r="Q1296">
        <f t="shared" si="439"/>
        <v>7.1606913215991721</v>
      </c>
      <c r="R1296">
        <v>9.3000000000000007</v>
      </c>
      <c r="S1296">
        <f t="shared" si="428"/>
        <v>11.646724689160164</v>
      </c>
      <c r="T1296">
        <f t="shared" si="429"/>
        <v>0.14986577610340704</v>
      </c>
      <c r="U1296">
        <f t="shared" si="430"/>
        <v>0.12552094290487167</v>
      </c>
      <c r="V1296">
        <f t="shared" si="431"/>
        <v>-1.5419626223883487E-2</v>
      </c>
      <c r="W1296">
        <f t="shared" si="432"/>
        <v>3.5428902616502084E-3</v>
      </c>
      <c r="X1296">
        <f t="shared" si="440"/>
        <v>0.85584545018634073</v>
      </c>
      <c r="Y1296">
        <f t="shared" si="440"/>
        <v>0.78661612881403953</v>
      </c>
      <c r="AL1296">
        <v>9.1353124999999924</v>
      </c>
    </row>
    <row r="1297" spans="4:38" x14ac:dyDescent="0.55000000000000004">
      <c r="D1297">
        <f t="shared" si="436"/>
        <v>1.626501189899088</v>
      </c>
      <c r="E1297">
        <f t="shared" si="423"/>
        <v>2.8269545458481451</v>
      </c>
      <c r="F1297" s="2">
        <f t="shared" si="437"/>
        <v>38764</v>
      </c>
      <c r="G1297" s="1">
        <v>2006.2105022831051</v>
      </c>
      <c r="H1297" s="3">
        <v>51.96</v>
      </c>
      <c r="I1297" s="1" t="str">
        <f t="shared" si="424"/>
        <v/>
      </c>
      <c r="J1297" s="1">
        <f t="shared" si="425"/>
        <v>0.35373755884001284</v>
      </c>
      <c r="K1297">
        <f t="shared" si="426"/>
        <v>0</v>
      </c>
      <c r="L1297">
        <f t="shared" si="433"/>
        <v>1.9770637424034001</v>
      </c>
      <c r="M1297">
        <f t="shared" si="438"/>
        <v>1.9770637424034001</v>
      </c>
      <c r="N1297">
        <f t="shared" si="434"/>
        <v>5.4820939644883149</v>
      </c>
      <c r="O1297">
        <f t="shared" si="427"/>
        <v>0.9556026057519218</v>
      </c>
      <c r="P1297">
        <f t="shared" si="435"/>
        <v>4.4077438896304511</v>
      </c>
      <c r="Q1297">
        <f t="shared" si="439"/>
        <v>7.1616270685287953</v>
      </c>
      <c r="R1297">
        <v>9.15</v>
      </c>
      <c r="S1297">
        <f t="shared" si="428"/>
        <v>11.664639949984188</v>
      </c>
      <c r="T1297">
        <f t="shared" si="429"/>
        <v>0.14756898719959582</v>
      </c>
      <c r="U1297">
        <f t="shared" si="430"/>
        <v>0.12293775925328107</v>
      </c>
      <c r="V1297">
        <f t="shared" si="431"/>
        <v>-2.2753214204029079E-2</v>
      </c>
      <c r="W1297">
        <f t="shared" si="432"/>
        <v>2.9252815597111959E-3</v>
      </c>
      <c r="X1297">
        <f t="shared" si="440"/>
        <v>0.84042582396245724</v>
      </c>
      <c r="Y1297">
        <f t="shared" si="440"/>
        <v>0.79015901907568975</v>
      </c>
      <c r="AL1297">
        <v>9.1937499999999961</v>
      </c>
    </row>
    <row r="1298" spans="4:38" x14ac:dyDescent="0.55000000000000004">
      <c r="D1298">
        <f t="shared" si="436"/>
        <v>1.7474525998945225</v>
      </c>
      <c r="E1298">
        <f t="shared" si="423"/>
        <v>2.8360152898534339</v>
      </c>
      <c r="F1298" s="2">
        <f t="shared" si="437"/>
        <v>38765</v>
      </c>
      <c r="G1298" s="1">
        <v>2006.2132420091325</v>
      </c>
      <c r="H1298" s="3">
        <v>52.12</v>
      </c>
      <c r="I1298" s="1" t="str">
        <f t="shared" si="424"/>
        <v/>
      </c>
      <c r="J1298" s="1">
        <f t="shared" si="425"/>
        <v>0.3526074078576919</v>
      </c>
      <c r="K1298">
        <f t="shared" si="426"/>
        <v>0</v>
      </c>
      <c r="L1298">
        <f t="shared" si="433"/>
        <v>1.9796818317342273</v>
      </c>
      <c r="M1298">
        <f t="shared" si="438"/>
        <v>1.9796818317342273</v>
      </c>
      <c r="N1298">
        <f t="shared" si="434"/>
        <v>5.4845127502658251</v>
      </c>
      <c r="O1298">
        <f t="shared" si="427"/>
        <v>0.94410696230912283</v>
      </c>
      <c r="P1298">
        <f t="shared" si="435"/>
        <v>4.4087331214036949</v>
      </c>
      <c r="Q1298">
        <f t="shared" si="439"/>
        <v>7.1621627907557555</v>
      </c>
      <c r="R1298">
        <v>9.06</v>
      </c>
      <c r="S1298">
        <f t="shared" si="428"/>
        <v>11.683327235217382</v>
      </c>
      <c r="T1298">
        <f t="shared" si="429"/>
        <v>0.14620784445377807</v>
      </c>
      <c r="U1298">
        <f t="shared" si="430"/>
        <v>0.12141343694270419</v>
      </c>
      <c r="V1298">
        <f t="shared" si="431"/>
        <v>-1.9567853441796193E-2</v>
      </c>
      <c r="W1298">
        <f t="shared" si="432"/>
        <v>1.9977600872512422E-3</v>
      </c>
      <c r="X1298">
        <f t="shared" si="440"/>
        <v>0.81767260975842815</v>
      </c>
      <c r="Y1298">
        <f t="shared" si="440"/>
        <v>0.79308430063540092</v>
      </c>
      <c r="AL1298">
        <v>9.4690625000000015</v>
      </c>
    </row>
    <row r="1299" spans="4:38" x14ac:dyDescent="0.55000000000000004">
      <c r="D1299">
        <f t="shared" si="436"/>
        <v>1.8082684065023702</v>
      </c>
      <c r="E1299">
        <f t="shared" si="423"/>
        <v>2.3556106659729985</v>
      </c>
      <c r="F1299" s="2">
        <f t="shared" si="437"/>
        <v>38766</v>
      </c>
      <c r="G1299" s="1">
        <v>2006.2159817351599</v>
      </c>
      <c r="H1299" s="3">
        <v>42.84</v>
      </c>
      <c r="I1299" s="1" t="str">
        <f t="shared" si="424"/>
        <v/>
      </c>
      <c r="J1299" s="1">
        <f t="shared" si="425"/>
        <v>0.42451836988390623</v>
      </c>
      <c r="K1299">
        <f t="shared" si="426"/>
        <v>0</v>
      </c>
      <c r="L1299">
        <f t="shared" si="433"/>
        <v>1.9822684261515127</v>
      </c>
      <c r="M1299">
        <f t="shared" si="438"/>
        <v>1.9822684261515127</v>
      </c>
      <c r="N1299">
        <f t="shared" si="434"/>
        <v>5.4869003453978262</v>
      </c>
      <c r="O1299">
        <f t="shared" si="427"/>
        <v>0.88191371918793737</v>
      </c>
      <c r="P1299">
        <f t="shared" si="435"/>
        <v>4.4097019180172508</v>
      </c>
      <c r="Q1299">
        <f t="shared" si="439"/>
        <v>7.1626873685790553</v>
      </c>
      <c r="R1299">
        <v>8.58</v>
      </c>
      <c r="S1299">
        <f t="shared" si="428"/>
        <v>11.702781007415675</v>
      </c>
      <c r="T1299">
        <f t="shared" si="429"/>
        <v>0.13915765088803714</v>
      </c>
      <c r="U1299">
        <f t="shared" si="430"/>
        <v>0.113597264556065</v>
      </c>
      <c r="V1299">
        <f t="shared" si="431"/>
        <v>-1.1483083518124534E-2</v>
      </c>
      <c r="W1299">
        <f t="shared" si="432"/>
        <v>1.1937738359823688E-3</v>
      </c>
      <c r="X1299">
        <f t="shared" si="440"/>
        <v>0.79810475631663191</v>
      </c>
      <c r="Y1299">
        <f t="shared" si="440"/>
        <v>0.7950820607226522</v>
      </c>
      <c r="AL1299">
        <v>9.5417708333333291</v>
      </c>
    </row>
    <row r="1300" spans="4:38" x14ac:dyDescent="0.55000000000000004">
      <c r="D1300">
        <f t="shared" si="436"/>
        <v>1.8777690972500169</v>
      </c>
      <c r="E1300">
        <f t="shared" si="423"/>
        <v>2.5032753139788357</v>
      </c>
      <c r="F1300" s="2">
        <f t="shared" si="437"/>
        <v>38767</v>
      </c>
      <c r="G1300" s="1">
        <v>2006.2187214611872</v>
      </c>
      <c r="H1300" s="3">
        <v>45.88</v>
      </c>
      <c r="I1300" s="1" t="str">
        <f t="shared" si="424"/>
        <v/>
      </c>
      <c r="J1300" s="1">
        <f t="shared" si="425"/>
        <v>0.39947663543669437</v>
      </c>
      <c r="K1300">
        <f t="shared" si="426"/>
        <v>0</v>
      </c>
      <c r="L1300">
        <f t="shared" si="433"/>
        <v>1.9846846281218906</v>
      </c>
      <c r="M1300">
        <f t="shared" si="438"/>
        <v>1.9846846281218906</v>
      </c>
      <c r="N1300">
        <f t="shared" si="434"/>
        <v>5.4891287816607894</v>
      </c>
      <c r="O1300">
        <f t="shared" si="427"/>
        <v>0.91485818001766639</v>
      </c>
      <c r="P1300">
        <f t="shared" si="435"/>
        <v>4.4109336701258535</v>
      </c>
      <c r="Q1300">
        <f t="shared" si="439"/>
        <v>7.1633542189384203</v>
      </c>
      <c r="R1300">
        <v>8.83</v>
      </c>
      <c r="S1300">
        <f t="shared" si="428"/>
        <v>11.722995502008697</v>
      </c>
      <c r="T1300">
        <f t="shared" si="429"/>
        <v>0.14278613550855557</v>
      </c>
      <c r="U1300">
        <f t="shared" si="430"/>
        <v>0.11760326343922346</v>
      </c>
      <c r="V1300">
        <f t="shared" si="431"/>
        <v>-1.1519930688884669E-2</v>
      </c>
      <c r="W1300">
        <f t="shared" si="432"/>
        <v>7.2009372511072645E-4</v>
      </c>
      <c r="X1300">
        <f t="shared" si="440"/>
        <v>0.78662167279850737</v>
      </c>
      <c r="Y1300">
        <f t="shared" si="440"/>
        <v>0.7962758345586346</v>
      </c>
      <c r="AL1300">
        <v>9.592395833333331</v>
      </c>
    </row>
    <row r="1301" spans="4:38" x14ac:dyDescent="0.55000000000000004">
      <c r="D1301">
        <f t="shared" si="436"/>
        <v>1.9325330463023316</v>
      </c>
      <c r="E1301">
        <f t="shared" si="423"/>
        <v>2.4254085877731626</v>
      </c>
      <c r="F1301" s="2">
        <f t="shared" si="437"/>
        <v>38768</v>
      </c>
      <c r="G1301" s="1">
        <v>2006.2214611872148</v>
      </c>
      <c r="H1301" s="3">
        <v>44.3</v>
      </c>
      <c r="I1301" s="1" t="str">
        <f t="shared" si="424"/>
        <v/>
      </c>
      <c r="J1301" s="1">
        <f t="shared" si="425"/>
        <v>0.4123016653940888</v>
      </c>
      <c r="K1301">
        <f t="shared" si="426"/>
        <v>0</v>
      </c>
      <c r="L1301">
        <f t="shared" si="433"/>
        <v>1.9871910888890623</v>
      </c>
      <c r="M1301">
        <f t="shared" si="438"/>
        <v>1.9871910888890623</v>
      </c>
      <c r="N1301">
        <f t="shared" si="434"/>
        <v>5.4914385521934008</v>
      </c>
      <c r="O1301">
        <f t="shared" si="427"/>
        <v>0.94496809128422798</v>
      </c>
      <c r="P1301">
        <f t="shared" si="435"/>
        <v>4.4120940965845135</v>
      </c>
      <c r="Q1301">
        <f t="shared" si="439"/>
        <v>7.1639823412017867</v>
      </c>
      <c r="R1301">
        <v>9.0500000000000007</v>
      </c>
      <c r="S1301">
        <f t="shared" si="428"/>
        <v>11.743964729003419</v>
      </c>
      <c r="T1301">
        <f t="shared" si="429"/>
        <v>0.14605738349024125</v>
      </c>
      <c r="U1301">
        <f t="shared" si="430"/>
        <v>0.12124523879271687</v>
      </c>
      <c r="V1301">
        <f t="shared" si="431"/>
        <v>-8.8724467548984415E-3</v>
      </c>
      <c r="W1301">
        <f t="shared" si="432"/>
        <v>2.4331535693455225E-4</v>
      </c>
      <c r="X1301">
        <f t="shared" si="440"/>
        <v>0.77510174210962268</v>
      </c>
      <c r="Y1301">
        <f t="shared" si="440"/>
        <v>0.79699592828374533</v>
      </c>
      <c r="AL1301">
        <v>9.626562499999995</v>
      </c>
    </row>
    <row r="1302" spans="4:38" x14ac:dyDescent="0.55000000000000004">
      <c r="D1302">
        <f t="shared" si="436"/>
        <v>1.9345081476829322</v>
      </c>
      <c r="E1302">
        <f t="shared" si="423"/>
        <v>1.9522840601083391</v>
      </c>
      <c r="F1302" s="2">
        <f t="shared" si="437"/>
        <v>38769</v>
      </c>
      <c r="G1302" s="1">
        <v>2006.2242009132422</v>
      </c>
      <c r="H1302" s="3">
        <v>33.450000000000003</v>
      </c>
      <c r="I1302" s="1" t="str">
        <f t="shared" si="424"/>
        <v/>
      </c>
      <c r="J1302" s="1">
        <f t="shared" si="425"/>
        <v>0.512220542303924</v>
      </c>
      <c r="K1302">
        <f t="shared" si="426"/>
        <v>0</v>
      </c>
      <c r="L1302">
        <f t="shared" si="433"/>
        <v>1.9897800425638135</v>
      </c>
      <c r="M1302">
        <f t="shared" si="438"/>
        <v>1.9897800425638135</v>
      </c>
      <c r="N1302">
        <f t="shared" si="434"/>
        <v>5.4938223038888934</v>
      </c>
      <c r="O1302">
        <f t="shared" si="427"/>
        <v>0.97188935206672022</v>
      </c>
      <c r="P1302">
        <f t="shared" si="435"/>
        <v>4.4133613331309887</v>
      </c>
      <c r="Q1302">
        <f t="shared" si="439"/>
        <v>7.1646681524449098</v>
      </c>
      <c r="R1302">
        <v>9.24</v>
      </c>
      <c r="S1302">
        <f t="shared" si="428"/>
        <v>11.765682474762995</v>
      </c>
      <c r="T1302">
        <f t="shared" si="429"/>
        <v>0.1489428016976127</v>
      </c>
      <c r="U1302">
        <f t="shared" si="430"/>
        <v>0.12448121913680729</v>
      </c>
      <c r="V1302">
        <f t="shared" si="431"/>
        <v>-1.1411204903571948E-3</v>
      </c>
      <c r="W1302">
        <f t="shared" si="432"/>
        <v>-1.2443042366275942E-4</v>
      </c>
      <c r="X1302">
        <f t="shared" ref="X1302:Y1317" si="441">MAX(0.0000000001,X1301+V1301)</f>
        <v>0.76622929535472428</v>
      </c>
      <c r="Y1302">
        <f t="shared" si="441"/>
        <v>0.79723924364067988</v>
      </c>
      <c r="AL1302">
        <v>9.4516666666666733</v>
      </c>
    </row>
    <row r="1303" spans="4:38" x14ac:dyDescent="0.55000000000000004">
      <c r="D1303">
        <f t="shared" si="436"/>
        <v>1.9087562457457152</v>
      </c>
      <c r="E1303">
        <f t="shared" si="423"/>
        <v>1.6769891283107623</v>
      </c>
      <c r="F1303" s="2">
        <f t="shared" si="437"/>
        <v>38770</v>
      </c>
      <c r="G1303" s="1">
        <v>2006.2269406392695</v>
      </c>
      <c r="H1303" s="3">
        <v>25.85</v>
      </c>
      <c r="I1303" s="1" t="str">
        <f t="shared" si="424"/>
        <v/>
      </c>
      <c r="J1303" s="1">
        <f t="shared" si="425"/>
        <v>0.59630678763392098</v>
      </c>
      <c r="K1303">
        <f t="shared" si="426"/>
        <v>0</v>
      </c>
      <c r="L1303">
        <f t="shared" si="433"/>
        <v>1.9924427531174209</v>
      </c>
      <c r="M1303">
        <f t="shared" si="438"/>
        <v>1.9924427531174209</v>
      </c>
      <c r="N1303">
        <f t="shared" si="434"/>
        <v>5.4962718105222157</v>
      </c>
      <c r="O1303">
        <f t="shared" si="427"/>
        <v>0.98534622519472514</v>
      </c>
      <c r="P1303">
        <f t="shared" si="435"/>
        <v>4.4151834111934756</v>
      </c>
      <c r="Q1303">
        <f t="shared" si="439"/>
        <v>7.1656540063509846</v>
      </c>
      <c r="R1303">
        <v>9.33</v>
      </c>
      <c r="S1303">
        <f t="shared" si="428"/>
        <v>11.788142303852824</v>
      </c>
      <c r="T1303">
        <f t="shared" si="429"/>
        <v>0.15032940591731014</v>
      </c>
      <c r="U1303">
        <f t="shared" si="430"/>
        <v>0.12604405686182438</v>
      </c>
      <c r="V1303">
        <f t="shared" si="431"/>
        <v>3.7097474697319749E-3</v>
      </c>
      <c r="W1303">
        <f t="shared" si="432"/>
        <v>-1.7171041339963944E-4</v>
      </c>
      <c r="X1303">
        <f t="shared" si="441"/>
        <v>0.76508817486436709</v>
      </c>
      <c r="Y1303">
        <f t="shared" si="441"/>
        <v>0.79711481321701716</v>
      </c>
      <c r="AL1303">
        <v>9.5195833333333333</v>
      </c>
    </row>
    <row r="1304" spans="4:38" x14ac:dyDescent="0.55000000000000004">
      <c r="D1304">
        <f t="shared" si="436"/>
        <v>1.8715756314498111</v>
      </c>
      <c r="E1304">
        <f t="shared" si="423"/>
        <v>1.5369501027866725</v>
      </c>
      <c r="F1304" s="2">
        <f t="shared" si="437"/>
        <v>38771</v>
      </c>
      <c r="G1304" s="1">
        <v>2006.2296803652969</v>
      </c>
      <c r="H1304" s="3">
        <v>21.49</v>
      </c>
      <c r="I1304" s="1" t="str">
        <f t="shared" si="424"/>
        <v/>
      </c>
      <c r="J1304" s="1">
        <f t="shared" si="425"/>
        <v>0.65063920955331056</v>
      </c>
      <c r="K1304">
        <f t="shared" si="426"/>
        <v>0</v>
      </c>
      <c r="L1304">
        <f t="shared" si="433"/>
        <v>1.9951423318165846</v>
      </c>
      <c r="M1304">
        <f t="shared" si="438"/>
        <v>1.9951423318165846</v>
      </c>
      <c r="N1304">
        <f t="shared" si="434"/>
        <v>5.4987530063831258</v>
      </c>
      <c r="O1304">
        <f t="shared" si="427"/>
        <v>0.97491223021567119</v>
      </c>
      <c r="P1304">
        <f t="shared" si="435"/>
        <v>4.4174706131384802</v>
      </c>
      <c r="Q1304">
        <f t="shared" si="439"/>
        <v>7.1668911364249297</v>
      </c>
      <c r="R1304">
        <v>9.25</v>
      </c>
      <c r="S1304">
        <f t="shared" si="428"/>
        <v>11.811337560943318</v>
      </c>
      <c r="T1304">
        <f t="shared" si="429"/>
        <v>0.1490962350737268</v>
      </c>
      <c r="U1304">
        <f t="shared" si="430"/>
        <v>0.1246539064190087</v>
      </c>
      <c r="V1304">
        <f t="shared" si="431"/>
        <v>5.8922499017720203E-3</v>
      </c>
      <c r="W1304">
        <f t="shared" si="432"/>
        <v>-1.7937626141308061E-5</v>
      </c>
      <c r="X1304">
        <f t="shared" si="441"/>
        <v>0.76879792233409905</v>
      </c>
      <c r="Y1304">
        <f t="shared" si="441"/>
        <v>0.79694310280361758</v>
      </c>
      <c r="AL1304">
        <v>9.5345833333333285</v>
      </c>
    </row>
    <row r="1305" spans="4:38" x14ac:dyDescent="0.55000000000000004">
      <c r="D1305">
        <f t="shared" si="436"/>
        <v>1.8198365957463571</v>
      </c>
      <c r="E1305">
        <f t="shared" si="423"/>
        <v>1.3541852744152714</v>
      </c>
      <c r="F1305" s="2">
        <f t="shared" si="437"/>
        <v>38772</v>
      </c>
      <c r="G1305" s="1">
        <v>2006.2324200913242</v>
      </c>
      <c r="H1305" s="3">
        <v>15.16</v>
      </c>
      <c r="I1305" s="1" t="str">
        <f t="shared" si="424"/>
        <v/>
      </c>
      <c r="J1305" s="1">
        <f t="shared" si="425"/>
        <v>0.73845139132220561</v>
      </c>
      <c r="K1305">
        <f t="shared" si="426"/>
        <v>0</v>
      </c>
      <c r="L1305">
        <f t="shared" si="433"/>
        <v>1.9978133242281344</v>
      </c>
      <c r="M1305">
        <f t="shared" si="438"/>
        <v>1.9978133242281344</v>
      </c>
      <c r="N1305">
        <f t="shared" si="434"/>
        <v>5.5012057266843764</v>
      </c>
      <c r="O1305">
        <f t="shared" si="427"/>
        <v>0.97852766045146233</v>
      </c>
      <c r="P1305">
        <f t="shared" si="435"/>
        <v>4.4200116426096248</v>
      </c>
      <c r="Q1305">
        <f t="shared" si="439"/>
        <v>7.1682650592310235</v>
      </c>
      <c r="R1305">
        <v>9.27</v>
      </c>
      <c r="S1305">
        <f t="shared" si="428"/>
        <v>11.835261372774301</v>
      </c>
      <c r="T1305">
        <f t="shared" si="429"/>
        <v>0.1494035761667992</v>
      </c>
      <c r="U1305">
        <f t="shared" si="430"/>
        <v>0.125</v>
      </c>
      <c r="V1305">
        <f t="shared" si="431"/>
        <v>9.0660451834742722E-3</v>
      </c>
      <c r="W1305">
        <f t="shared" si="432"/>
        <v>2.2623825336378495E-4</v>
      </c>
      <c r="X1305">
        <f t="shared" si="441"/>
        <v>0.77469017223587111</v>
      </c>
      <c r="Y1305">
        <f t="shared" si="441"/>
        <v>0.79692516517747625</v>
      </c>
      <c r="AL1305">
        <v>9.5892708333333356</v>
      </c>
    </row>
    <row r="1306" spans="4:38" x14ac:dyDescent="0.55000000000000004">
      <c r="D1306">
        <f t="shared" si="436"/>
        <v>1.8038832169400449</v>
      </c>
      <c r="E1306">
        <f t="shared" si="423"/>
        <v>1.6603028076832325</v>
      </c>
      <c r="F1306" s="2">
        <f t="shared" si="437"/>
        <v>38773</v>
      </c>
      <c r="G1306" s="1">
        <v>2006.2351598173516</v>
      </c>
      <c r="H1306" s="3">
        <v>25.35</v>
      </c>
      <c r="I1306" s="1" t="str">
        <f t="shared" si="424"/>
        <v/>
      </c>
      <c r="J1306" s="1">
        <f t="shared" si="425"/>
        <v>0.60229977048306538</v>
      </c>
      <c r="K1306">
        <f t="shared" si="426"/>
        <v>0</v>
      </c>
      <c r="L1306">
        <f t="shared" si="433"/>
        <v>2.0004942219280015</v>
      </c>
      <c r="M1306">
        <f t="shared" si="438"/>
        <v>2.0004942219280015</v>
      </c>
      <c r="N1306">
        <f t="shared" si="434"/>
        <v>5.5036653455051114</v>
      </c>
      <c r="O1306">
        <f t="shared" si="427"/>
        <v>0.99065559757582411</v>
      </c>
      <c r="P1306">
        <f t="shared" si="435"/>
        <v>4.4230163213688796</v>
      </c>
      <c r="Q1306">
        <f t="shared" si="439"/>
        <v>7.169888995759897</v>
      </c>
      <c r="R1306">
        <v>9.35</v>
      </c>
      <c r="S1306">
        <f t="shared" si="428"/>
        <v>11.859906650206426</v>
      </c>
      <c r="T1306">
        <f t="shared" si="429"/>
        <v>0.15063928902007731</v>
      </c>
      <c r="U1306">
        <f t="shared" si="430"/>
        <v>0.12639401010641305</v>
      </c>
      <c r="V1306">
        <f t="shared" si="431"/>
        <v>1.0613155551084247E-3</v>
      </c>
      <c r="W1306">
        <f t="shared" si="432"/>
        <v>6.0210703326724763E-4</v>
      </c>
      <c r="X1306">
        <f t="shared" si="441"/>
        <v>0.78375621741934542</v>
      </c>
      <c r="Y1306">
        <f t="shared" si="441"/>
        <v>0.79715140343084001</v>
      </c>
      <c r="AL1306">
        <v>9.3839583333333305</v>
      </c>
    </row>
    <row r="1307" spans="4:38" x14ac:dyDescent="0.55000000000000004">
      <c r="D1307">
        <f t="shared" si="436"/>
        <v>1.9071531502095895</v>
      </c>
      <c r="E1307">
        <f t="shared" si="423"/>
        <v>2.8365825496354913</v>
      </c>
      <c r="F1307" s="2">
        <f t="shared" si="437"/>
        <v>38774</v>
      </c>
      <c r="G1307" s="1">
        <v>2006.2378995433792</v>
      </c>
      <c r="H1307" s="3">
        <v>52.13</v>
      </c>
      <c r="I1307" s="1" t="str">
        <f t="shared" si="424"/>
        <v/>
      </c>
      <c r="J1307" s="1">
        <f t="shared" si="425"/>
        <v>0.35253689342779843</v>
      </c>
      <c r="K1307">
        <f t="shared" si="426"/>
        <v>0</v>
      </c>
      <c r="L1307">
        <f t="shared" si="433"/>
        <v>2.0032083468528668</v>
      </c>
      <c r="M1307">
        <f t="shared" si="438"/>
        <v>2.0032083468528668</v>
      </c>
      <c r="N1307">
        <f t="shared" si="434"/>
        <v>5.506153211550723</v>
      </c>
      <c r="O1307">
        <f t="shared" si="427"/>
        <v>1.0072706151486026</v>
      </c>
      <c r="P1307">
        <f t="shared" si="435"/>
        <v>4.4253441133904623</v>
      </c>
      <c r="Q1307">
        <f t="shared" si="439"/>
        <v>7.1711465902844855</v>
      </c>
      <c r="R1307">
        <v>9.4600000000000009</v>
      </c>
      <c r="S1307">
        <f t="shared" si="428"/>
        <v>11.885266090314815</v>
      </c>
      <c r="T1307">
        <f t="shared" si="429"/>
        <v>0.15235509966130914</v>
      </c>
      <c r="U1307">
        <f t="shared" si="430"/>
        <v>0.12833619321499989</v>
      </c>
      <c r="V1307">
        <f t="shared" si="431"/>
        <v>-1.4862044251575252E-2</v>
      </c>
      <c r="W1307">
        <f t="shared" si="432"/>
        <v>6.4658856565155687E-4</v>
      </c>
      <c r="X1307">
        <f t="shared" si="441"/>
        <v>0.78481753297445389</v>
      </c>
      <c r="Y1307">
        <f t="shared" si="441"/>
        <v>0.79775351046410725</v>
      </c>
      <c r="AL1307">
        <v>9.2973958333333329</v>
      </c>
    </row>
    <row r="1308" spans="4:38" x14ac:dyDescent="0.55000000000000004">
      <c r="D1308">
        <f t="shared" si="436"/>
        <v>2.0255085761938685</v>
      </c>
      <c r="E1308">
        <f t="shared" si="423"/>
        <v>3.0907074100523761</v>
      </c>
      <c r="F1308" s="2">
        <f t="shared" si="437"/>
        <v>38775</v>
      </c>
      <c r="G1308" s="1">
        <v>2006.2406392694065</v>
      </c>
      <c r="H1308" s="3">
        <v>56.42</v>
      </c>
      <c r="I1308" s="1" t="str">
        <f t="shared" si="424"/>
        <v/>
      </c>
      <c r="J1308" s="1">
        <f t="shared" si="425"/>
        <v>0.32355052333570899</v>
      </c>
      <c r="K1308">
        <f t="shared" si="426"/>
        <v>0</v>
      </c>
      <c r="L1308">
        <f t="shared" si="433"/>
        <v>2.0059679923738218</v>
      </c>
      <c r="M1308">
        <f t="shared" si="438"/>
        <v>2.0059679923738218</v>
      </c>
      <c r="N1308">
        <f t="shared" si="434"/>
        <v>5.508680500467678</v>
      </c>
      <c r="O1308">
        <f t="shared" si="427"/>
        <v>1.0227066946668297</v>
      </c>
      <c r="P1308">
        <f t="shared" si="435"/>
        <v>4.4263813527942419</v>
      </c>
      <c r="Q1308">
        <f t="shared" si="439"/>
        <v>7.171706819015637</v>
      </c>
      <c r="R1308">
        <v>9.56</v>
      </c>
      <c r="S1308">
        <f t="shared" si="428"/>
        <v>11.911332178547498</v>
      </c>
      <c r="T1308">
        <f t="shared" si="429"/>
        <v>0.15393188084336082</v>
      </c>
      <c r="U1308">
        <f t="shared" si="430"/>
        <v>0.13012769971051397</v>
      </c>
      <c r="V1308">
        <f t="shared" si="431"/>
        <v>-1.4895567208936977E-2</v>
      </c>
      <c r="W1308">
        <f t="shared" si="432"/>
        <v>3.0088037941987389E-5</v>
      </c>
      <c r="X1308">
        <f t="shared" si="441"/>
        <v>0.76995548872287867</v>
      </c>
      <c r="Y1308">
        <f t="shared" si="441"/>
        <v>0.79840009902975884</v>
      </c>
      <c r="AL1308">
        <v>8.924583333333338</v>
      </c>
    </row>
    <row r="1309" spans="4:38" x14ac:dyDescent="0.55000000000000004">
      <c r="D1309">
        <f t="shared" si="436"/>
        <v>2.0404514841262449</v>
      </c>
      <c r="E1309">
        <f t="shared" si="423"/>
        <v>2.1749376555176343</v>
      </c>
      <c r="F1309" s="2">
        <f t="shared" si="437"/>
        <v>38776</v>
      </c>
      <c r="G1309" s="1">
        <v>2006.2433789954339</v>
      </c>
      <c r="H1309" s="3">
        <v>38.85</v>
      </c>
      <c r="I1309" s="1" t="str">
        <f t="shared" si="424"/>
        <v/>
      </c>
      <c r="J1309" s="1">
        <f t="shared" si="425"/>
        <v>0.45978329423056519</v>
      </c>
      <c r="K1309">
        <f t="shared" si="426"/>
        <v>0</v>
      </c>
      <c r="L1309">
        <f t="shared" si="433"/>
        <v>2.008769928523594</v>
      </c>
      <c r="M1309">
        <f t="shared" si="438"/>
        <v>2.008769928523594</v>
      </c>
      <c r="N1309">
        <f t="shared" si="434"/>
        <v>5.5112441488973225</v>
      </c>
      <c r="O1309">
        <f t="shared" si="427"/>
        <v>1.0640322982577648</v>
      </c>
      <c r="P1309">
        <f t="shared" si="435"/>
        <v>4.4272796349863617</v>
      </c>
      <c r="Q1309">
        <f t="shared" si="439"/>
        <v>7.1721919241363183</v>
      </c>
      <c r="R1309">
        <v>9.83</v>
      </c>
      <c r="S1309">
        <f t="shared" si="428"/>
        <v>11.938097190957114</v>
      </c>
      <c r="T1309">
        <f t="shared" si="429"/>
        <v>0.15827118090255549</v>
      </c>
      <c r="U1309">
        <f t="shared" si="430"/>
        <v>0.13509067525491894</v>
      </c>
      <c r="V1309">
        <f t="shared" si="431"/>
        <v>-2.6918885431425066E-3</v>
      </c>
      <c r="W1309">
        <f t="shared" si="432"/>
        <v>-5.8835049485963381E-4</v>
      </c>
      <c r="X1309">
        <f t="shared" si="441"/>
        <v>0.75505992151394175</v>
      </c>
      <c r="Y1309">
        <f t="shared" si="441"/>
        <v>0.79843018706770086</v>
      </c>
      <c r="AL1309">
        <v>8.5156250000000018</v>
      </c>
    </row>
    <row r="1310" spans="4:38" x14ac:dyDescent="0.55000000000000004">
      <c r="D1310">
        <f t="shared" si="436"/>
        <v>1.9862766256121158</v>
      </c>
      <c r="E1310">
        <f t="shared" si="423"/>
        <v>1.4987028989849531</v>
      </c>
      <c r="F1310" s="2">
        <f t="shared" si="437"/>
        <v>38777</v>
      </c>
      <c r="G1310" s="1">
        <v>2006.2527397260274</v>
      </c>
      <c r="H1310" s="3">
        <v>20.23</v>
      </c>
      <c r="I1310" s="1" t="str">
        <f t="shared" si="424"/>
        <v/>
      </c>
      <c r="J1310" s="1">
        <f t="shared" si="425"/>
        <v>0.6672436549480778</v>
      </c>
      <c r="K1310">
        <f t="shared" si="426"/>
        <v>0</v>
      </c>
      <c r="L1310">
        <f t="shared" si="433"/>
        <v>2.011685085505122</v>
      </c>
      <c r="M1310">
        <f t="shared" si="438"/>
        <v>2.011685085505122</v>
      </c>
      <c r="N1310">
        <f t="shared" si="434"/>
        <v>5.5139088602846025</v>
      </c>
      <c r="O1310">
        <f t="shared" si="427"/>
        <v>1.088158435517689</v>
      </c>
      <c r="P1310">
        <f t="shared" si="435"/>
        <v>4.4289847224728716</v>
      </c>
      <c r="Q1310">
        <f t="shared" si="439"/>
        <v>7.1731125530619995</v>
      </c>
      <c r="R1310">
        <v>9.98</v>
      </c>
      <c r="S1310">
        <f t="shared" si="428"/>
        <v>12.034708071021239</v>
      </c>
      <c r="T1310">
        <f t="shared" si="429"/>
        <v>0.16073454057580722</v>
      </c>
      <c r="U1310">
        <f t="shared" si="430"/>
        <v>0.13792921750524492</v>
      </c>
      <c r="V1310">
        <f t="shared" si="431"/>
        <v>9.2136388704654737E-3</v>
      </c>
      <c r="W1310">
        <f t="shared" si="432"/>
        <v>-6.9959741629948419E-4</v>
      </c>
      <c r="X1310">
        <f t="shared" si="441"/>
        <v>0.75236803297079924</v>
      </c>
      <c r="Y1310">
        <f t="shared" si="441"/>
        <v>0.79784183657284125</v>
      </c>
      <c r="AL1310">
        <v>8.2969791666666737</v>
      </c>
    </row>
    <row r="1311" spans="4:38" x14ac:dyDescent="0.55000000000000004">
      <c r="D1311">
        <f t="shared" si="436"/>
        <v>1.9829554760444976</v>
      </c>
      <c r="E1311">
        <f t="shared" si="423"/>
        <v>1.9530651299359338</v>
      </c>
      <c r="F1311" s="2">
        <f t="shared" si="437"/>
        <v>38778</v>
      </c>
      <c r="G1311" s="1">
        <v>2006.2554794520547</v>
      </c>
      <c r="H1311" s="3">
        <v>33.47</v>
      </c>
      <c r="I1311" s="1" t="str">
        <f t="shared" si="424"/>
        <v/>
      </c>
      <c r="J1311" s="1">
        <f t="shared" si="425"/>
        <v>0.51201569505918265</v>
      </c>
      <c r="K1311">
        <f t="shared" si="426"/>
        <v>0</v>
      </c>
      <c r="L1311">
        <f t="shared" si="433"/>
        <v>2.0146663414928416</v>
      </c>
      <c r="M1311">
        <f t="shared" si="438"/>
        <v>2.0146663414928416</v>
      </c>
      <c r="N1311">
        <f t="shared" si="434"/>
        <v>5.5166313308166002</v>
      </c>
      <c r="O1311">
        <f t="shared" si="427"/>
        <v>4.3817125190655641</v>
      </c>
      <c r="P1311">
        <f t="shared" si="435"/>
        <v>4.4319189708648423</v>
      </c>
      <c r="Q1311">
        <f t="shared" si="439"/>
        <v>7.1746962905622453</v>
      </c>
      <c r="R1311">
        <v>10.02</v>
      </c>
      <c r="S1311">
        <f t="shared" si="428"/>
        <v>12.064462359424684</v>
      </c>
      <c r="T1311">
        <f t="shared" si="429"/>
        <v>0.64559154897338966</v>
      </c>
      <c r="U1311">
        <f t="shared" si="430"/>
        <v>0.55478473603392253</v>
      </c>
      <c r="V1311">
        <f t="shared" si="431"/>
        <v>-4.0719246651929608E-4</v>
      </c>
      <c r="W1311">
        <f t="shared" si="432"/>
        <v>-3.1706576827099375E-4</v>
      </c>
      <c r="X1311">
        <f t="shared" si="441"/>
        <v>0.76158167184126468</v>
      </c>
      <c r="Y1311">
        <f t="shared" si="441"/>
        <v>0.79714223915654181</v>
      </c>
      <c r="AL1311">
        <v>8.369270833333335</v>
      </c>
    </row>
    <row r="1312" spans="4:38" x14ac:dyDescent="0.55000000000000004">
      <c r="D1312">
        <f t="shared" si="436"/>
        <v>1.9592027637349823</v>
      </c>
      <c r="E1312">
        <f t="shared" si="423"/>
        <v>1.7454283529493428</v>
      </c>
      <c r="F1312" s="2">
        <f t="shared" si="437"/>
        <v>38779</v>
      </c>
      <c r="G1312" s="1">
        <v>2006.2582191780823</v>
      </c>
      <c r="H1312" s="3">
        <v>27.85</v>
      </c>
      <c r="I1312" s="1" t="str">
        <f t="shared" si="424"/>
        <v/>
      </c>
      <c r="J1312" s="1">
        <f t="shared" si="425"/>
        <v>0.5729252640535184</v>
      </c>
      <c r="K1312">
        <f t="shared" si="426"/>
        <v>0</v>
      </c>
      <c r="L1312">
        <f t="shared" si="433"/>
        <v>2.0266710333258979</v>
      </c>
      <c r="M1312">
        <f t="shared" si="438"/>
        <v>2.0266710333258979</v>
      </c>
      <c r="N1312">
        <f t="shared" si="434"/>
        <v>5.5275668644622211</v>
      </c>
      <c r="O1312">
        <f t="shared" si="427"/>
        <v>4.5064850436562809</v>
      </c>
      <c r="P1312">
        <f t="shared" si="435"/>
        <v>4.4401530845360559</v>
      </c>
      <c r="Q1312">
        <f t="shared" si="439"/>
        <v>7.1791368587931226</v>
      </c>
      <c r="R1312">
        <v>10.19</v>
      </c>
      <c r="S1312">
        <f t="shared" si="428"/>
        <v>12.094870196233616</v>
      </c>
      <c r="T1312">
        <f t="shared" si="429"/>
        <v>0.65699115571449218</v>
      </c>
      <c r="U1312">
        <f t="shared" si="430"/>
        <v>0.56801463239334316</v>
      </c>
      <c r="V1312">
        <f t="shared" si="431"/>
        <v>3.1154926177165976E-3</v>
      </c>
      <c r="W1312">
        <f t="shared" si="432"/>
        <v>-3.3381163719239937E-4</v>
      </c>
      <c r="X1312">
        <f t="shared" si="441"/>
        <v>0.76117447937474536</v>
      </c>
      <c r="Y1312">
        <f t="shared" si="441"/>
        <v>0.79682517338827086</v>
      </c>
      <c r="AL1312">
        <v>8.6698958333333298</v>
      </c>
    </row>
    <row r="1313" spans="4:38" x14ac:dyDescent="0.55000000000000004">
      <c r="D1313">
        <f t="shared" si="436"/>
        <v>1.9287823204003645</v>
      </c>
      <c r="E1313">
        <f t="shared" si="423"/>
        <v>1.6549983303888041</v>
      </c>
      <c r="F1313" s="2">
        <f t="shared" si="437"/>
        <v>38780</v>
      </c>
      <c r="G1313" s="1">
        <v>2006.2609589041097</v>
      </c>
      <c r="H1313" s="3">
        <v>25.19</v>
      </c>
      <c r="I1313" s="1" t="str">
        <f t="shared" si="424"/>
        <v/>
      </c>
      <c r="J1313" s="1">
        <f t="shared" si="425"/>
        <v>0.60423021681542899</v>
      </c>
      <c r="K1313">
        <f t="shared" si="426"/>
        <v>0</v>
      </c>
      <c r="L1313">
        <f t="shared" si="433"/>
        <v>2.0390175676920794</v>
      </c>
      <c r="M1313">
        <f t="shared" si="438"/>
        <v>2.0390175676920794</v>
      </c>
      <c r="N1313">
        <f t="shared" si="434"/>
        <v>5.5387688428445347</v>
      </c>
      <c r="O1313">
        <f t="shared" si="427"/>
        <v>4.446335930594433</v>
      </c>
      <c r="P1313">
        <f t="shared" si="435"/>
        <v>4.45005293584616</v>
      </c>
      <c r="Q1313">
        <f t="shared" si="439"/>
        <v>7.1844684791193645</v>
      </c>
      <c r="R1313">
        <v>10.07</v>
      </c>
      <c r="S1313">
        <f t="shared" si="428"/>
        <v>12.125922570946624</v>
      </c>
      <c r="T1313">
        <f t="shared" si="429"/>
        <v>0.6489236866702548</v>
      </c>
      <c r="U1313">
        <f t="shared" si="430"/>
        <v>0.55864356903611001</v>
      </c>
      <c r="V1313">
        <f t="shared" si="431"/>
        <v>4.31104209207675E-3</v>
      </c>
      <c r="W1313">
        <f t="shared" si="432"/>
        <v>-2.0463572066471009E-4</v>
      </c>
      <c r="X1313">
        <f t="shared" si="441"/>
        <v>0.76428997199246196</v>
      </c>
      <c r="Y1313">
        <f t="shared" si="441"/>
        <v>0.79649136175107849</v>
      </c>
      <c r="AL1313">
        <v>9.0855208333333337</v>
      </c>
    </row>
    <row r="1314" spans="4:38" x14ac:dyDescent="0.55000000000000004">
      <c r="D1314">
        <f t="shared" si="436"/>
        <v>2.0076235616764495</v>
      </c>
      <c r="E1314">
        <f t="shared" si="423"/>
        <v>2.7171947331612158</v>
      </c>
      <c r="F1314" s="2">
        <f t="shared" si="437"/>
        <v>38781</v>
      </c>
      <c r="G1314" s="1">
        <v>2006.263698630137</v>
      </c>
      <c r="H1314" s="3">
        <v>49.98</v>
      </c>
      <c r="I1314" s="1" t="str">
        <f t="shared" si="424"/>
        <v/>
      </c>
      <c r="J1314" s="1">
        <f t="shared" si="425"/>
        <v>0.36802662238219064</v>
      </c>
      <c r="K1314">
        <f t="shared" si="426"/>
        <v>0</v>
      </c>
      <c r="L1314">
        <f t="shared" si="433"/>
        <v>2.0511993099676804</v>
      </c>
      <c r="M1314">
        <f t="shared" si="438"/>
        <v>2.0511993099676804</v>
      </c>
      <c r="N1314">
        <f t="shared" si="434"/>
        <v>5.5497770744064683</v>
      </c>
      <c r="O1314">
        <f t="shared" si="427"/>
        <v>1.1045571978987891</v>
      </c>
      <c r="P1314">
        <f t="shared" si="435"/>
        <v>4.4605144014445708</v>
      </c>
      <c r="Q1314">
        <f t="shared" si="439"/>
        <v>7.1900939739698364</v>
      </c>
      <c r="R1314">
        <v>10</v>
      </c>
      <c r="S1314">
        <f t="shared" si="428"/>
        <v>12.157610282071532</v>
      </c>
      <c r="T1314">
        <f t="shared" si="429"/>
        <v>0.1610658724123934</v>
      </c>
      <c r="U1314">
        <f t="shared" si="430"/>
        <v>0.13831216913653405</v>
      </c>
      <c r="V1314">
        <f t="shared" si="431"/>
        <v>-1.096129086359332E-2</v>
      </c>
      <c r="W1314">
        <f t="shared" si="432"/>
        <v>-2.6076214506814965E-5</v>
      </c>
      <c r="X1314">
        <f t="shared" si="441"/>
        <v>0.76860101408453874</v>
      </c>
      <c r="Y1314">
        <f t="shared" si="441"/>
        <v>0.79628672603041373</v>
      </c>
      <c r="AL1314">
        <v>9.4701041666666601</v>
      </c>
    </row>
    <row r="1315" spans="4:38" x14ac:dyDescent="0.55000000000000004">
      <c r="D1315">
        <f t="shared" si="436"/>
        <v>2.072880857571616</v>
      </c>
      <c r="E1315">
        <f t="shared" si="423"/>
        <v>2.6601965206281117</v>
      </c>
      <c r="F1315" s="2">
        <f t="shared" si="437"/>
        <v>38782</v>
      </c>
      <c r="G1315" s="1">
        <v>2006.2664383561644</v>
      </c>
      <c r="H1315" s="3">
        <v>48.92</v>
      </c>
      <c r="I1315" s="1" t="str">
        <f t="shared" si="424"/>
        <v/>
      </c>
      <c r="J1315" s="1">
        <f t="shared" si="425"/>
        <v>0.37591207726408321</v>
      </c>
      <c r="K1315">
        <f t="shared" si="426"/>
        <v>0</v>
      </c>
      <c r="L1315">
        <f t="shared" si="433"/>
        <v>2.0542254940715128</v>
      </c>
      <c r="M1315">
        <f t="shared" si="438"/>
        <v>2.0542254940715128</v>
      </c>
      <c r="N1315">
        <f t="shared" si="434"/>
        <v>5.5525049735856014</v>
      </c>
      <c r="O1315">
        <f t="shared" si="427"/>
        <v>4.4926247815666933</v>
      </c>
      <c r="P1315">
        <f t="shared" si="435"/>
        <v>4.4617425806355691</v>
      </c>
      <c r="Q1315">
        <f t="shared" si="439"/>
        <v>7.190753831602958</v>
      </c>
      <c r="R1315">
        <v>10.11</v>
      </c>
      <c r="S1315">
        <f t="shared" si="428"/>
        <v>12.189923939858907</v>
      </c>
      <c r="T1315">
        <f t="shared" si="429"/>
        <v>0.65160177542142506</v>
      </c>
      <c r="U1315">
        <f t="shared" si="430"/>
        <v>0.56174995151582241</v>
      </c>
      <c r="V1315">
        <f t="shared" si="431"/>
        <v>-8.6350613568959567E-3</v>
      </c>
      <c r="W1315">
        <f t="shared" si="432"/>
        <v>-4.7993367904707734E-4</v>
      </c>
      <c r="X1315">
        <f t="shared" si="441"/>
        <v>0.75763972322094542</v>
      </c>
      <c r="Y1315">
        <f t="shared" si="441"/>
        <v>0.79626064981590694</v>
      </c>
      <c r="AL1315">
        <v>9.5597916666666709</v>
      </c>
    </row>
    <row r="1316" spans="4:38" x14ac:dyDescent="0.55000000000000004">
      <c r="D1316">
        <f t="shared" si="436"/>
        <v>2.0943291574387852</v>
      </c>
      <c r="E1316">
        <f t="shared" si="423"/>
        <v>2.287363856243307</v>
      </c>
      <c r="F1316" s="2">
        <f t="shared" si="437"/>
        <v>38783</v>
      </c>
      <c r="G1316" s="1">
        <v>2006.2691780821917</v>
      </c>
      <c r="H1316" s="3">
        <v>41.37</v>
      </c>
      <c r="I1316" s="1" t="str">
        <f t="shared" si="424"/>
        <v/>
      </c>
      <c r="J1316" s="1">
        <f t="shared" si="425"/>
        <v>0.43718448959072381</v>
      </c>
      <c r="K1316">
        <f t="shared" si="426"/>
        <v>0</v>
      </c>
      <c r="L1316">
        <f t="shared" si="433"/>
        <v>2.0665340551169011</v>
      </c>
      <c r="M1316">
        <f t="shared" si="438"/>
        <v>2.0665340551169011</v>
      </c>
      <c r="N1316">
        <f t="shared" si="434"/>
        <v>5.5635727780892354</v>
      </c>
      <c r="O1316">
        <f t="shared" si="427"/>
        <v>1.1049130238757974</v>
      </c>
      <c r="P1316">
        <f t="shared" si="435"/>
        <v>4.4669304640513241</v>
      </c>
      <c r="Q1316">
        <f t="shared" si="439"/>
        <v>7.1935397642674799</v>
      </c>
      <c r="R1316">
        <v>9.9700000000000006</v>
      </c>
      <c r="S1316">
        <f t="shared" si="428"/>
        <v>12.22285396907807</v>
      </c>
      <c r="T1316">
        <f t="shared" si="429"/>
        <v>0.16056913034122619</v>
      </c>
      <c r="U1316">
        <f t="shared" si="430"/>
        <v>0.13773813948457636</v>
      </c>
      <c r="V1316">
        <f t="shared" si="431"/>
        <v>-2.9392216787697822E-3</v>
      </c>
      <c r="W1316">
        <f t="shared" si="432"/>
        <v>-8.3696840265735928E-4</v>
      </c>
      <c r="X1316">
        <f t="shared" si="441"/>
        <v>0.74900466186404946</v>
      </c>
      <c r="Y1316">
        <f t="shared" si="441"/>
        <v>0.79578071613685986</v>
      </c>
      <c r="AL1316">
        <v>9.4697916666666639</v>
      </c>
    </row>
    <row r="1317" spans="4:38" x14ac:dyDescent="0.55000000000000004">
      <c r="D1317">
        <f t="shared" si="436"/>
        <v>2.0252225081561748</v>
      </c>
      <c r="E1317">
        <f t="shared" si="423"/>
        <v>1.4032626646126791</v>
      </c>
      <c r="F1317" s="2">
        <f t="shared" si="437"/>
        <v>38784</v>
      </c>
      <c r="G1317" s="1">
        <v>2006.2719178082191</v>
      </c>
      <c r="H1317" s="3">
        <v>16.940000000000001</v>
      </c>
      <c r="I1317" s="1" t="str">
        <f t="shared" si="424"/>
        <v/>
      </c>
      <c r="J1317" s="1">
        <f t="shared" si="425"/>
        <v>0.71262495982960861</v>
      </c>
      <c r="K1317">
        <f t="shared" si="426"/>
        <v>0</v>
      </c>
      <c r="L1317">
        <f t="shared" si="433"/>
        <v>2.0695612140864239</v>
      </c>
      <c r="M1317">
        <f t="shared" si="438"/>
        <v>2.0695612140864239</v>
      </c>
      <c r="N1317">
        <f t="shared" si="434"/>
        <v>5.5662880494734921</v>
      </c>
      <c r="O1317">
        <f t="shared" si="427"/>
        <v>4.5005041533671921</v>
      </c>
      <c r="P1317">
        <f t="shared" si="435"/>
        <v>4.4685511473099693</v>
      </c>
      <c r="Q1317">
        <f t="shared" si="439"/>
        <v>7.1944096412354757</v>
      </c>
      <c r="R1317">
        <v>10.09</v>
      </c>
      <c r="S1317">
        <f t="shared" si="428"/>
        <v>12.25639061184372</v>
      </c>
      <c r="T1317">
        <f t="shared" si="429"/>
        <v>0.65026135234023763</v>
      </c>
      <c r="U1317">
        <f t="shared" si="430"/>
        <v>0.56019460709708802</v>
      </c>
      <c r="V1317">
        <f t="shared" si="431"/>
        <v>1.2624652690421651E-2</v>
      </c>
      <c r="W1317">
        <f t="shared" si="432"/>
        <v>-9.5758694142370621E-4</v>
      </c>
      <c r="X1317">
        <f t="shared" si="441"/>
        <v>0.74606544018527965</v>
      </c>
      <c r="Y1317">
        <f t="shared" si="441"/>
        <v>0.79494374773420251</v>
      </c>
      <c r="AL1317">
        <v>9.3001041666666637</v>
      </c>
    </row>
    <row r="1318" spans="4:38" x14ac:dyDescent="0.55000000000000004">
      <c r="D1318">
        <f t="shared" si="436"/>
        <v>1.9842107621792373</v>
      </c>
      <c r="E1318">
        <f t="shared" si="423"/>
        <v>1.6151050483868001</v>
      </c>
      <c r="F1318" s="2">
        <f t="shared" si="437"/>
        <v>38785</v>
      </c>
      <c r="G1318" s="1">
        <v>2006.2746575342467</v>
      </c>
      <c r="H1318" s="3">
        <v>23.97</v>
      </c>
      <c r="I1318" s="1" t="str">
        <f t="shared" si="424"/>
        <v/>
      </c>
      <c r="J1318" s="1">
        <f t="shared" si="425"/>
        <v>0.61915477324451462</v>
      </c>
      <c r="K1318">
        <f t="shared" si="426"/>
        <v>0</v>
      </c>
      <c r="L1318">
        <f t="shared" si="433"/>
        <v>2.0818913624518136</v>
      </c>
      <c r="M1318">
        <f t="shared" si="438"/>
        <v>2.0818913624518136</v>
      </c>
      <c r="N1318">
        <f t="shared" si="434"/>
        <v>5.5773205498620859</v>
      </c>
      <c r="O1318">
        <f t="shared" si="427"/>
        <v>1.0616933055723328</v>
      </c>
      <c r="P1318">
        <f t="shared" si="435"/>
        <v>4.4816047874513218</v>
      </c>
      <c r="Q1318">
        <f t="shared" si="439"/>
        <v>7.2014083254702204</v>
      </c>
      <c r="R1318">
        <v>9.66</v>
      </c>
      <c r="S1318">
        <f t="shared" si="428"/>
        <v>12.29052393053191</v>
      </c>
      <c r="T1318">
        <f t="shared" si="429"/>
        <v>0.15552498073677565</v>
      </c>
      <c r="U1318">
        <f t="shared" si="430"/>
        <v>0.13194421470474585</v>
      </c>
      <c r="V1318">
        <f t="shared" si="431"/>
        <v>6.2116393920216562E-3</v>
      </c>
      <c r="W1318">
        <f t="shared" si="432"/>
        <v>-4.3519585986862008E-4</v>
      </c>
      <c r="X1318">
        <f t="shared" ref="X1318:Y1333" si="442">MAX(0.0000000001,X1317+V1317)</f>
        <v>0.75869009287570133</v>
      </c>
      <c r="Y1318">
        <f t="shared" si="442"/>
        <v>0.79398616079277884</v>
      </c>
      <c r="AL1318">
        <v>9.0511458333333348</v>
      </c>
    </row>
    <row r="1319" spans="4:38" x14ac:dyDescent="0.55000000000000004">
      <c r="D1319">
        <f t="shared" si="436"/>
        <v>1.9521856354354172</v>
      </c>
      <c r="E1319">
        <f t="shared" si="423"/>
        <v>1.6639594947410357</v>
      </c>
      <c r="F1319" s="2">
        <f t="shared" si="437"/>
        <v>38786</v>
      </c>
      <c r="G1319" s="1">
        <v>2006.277397260274</v>
      </c>
      <c r="H1319" s="3">
        <v>25.46</v>
      </c>
      <c r="I1319" s="1" t="str">
        <f t="shared" si="424"/>
        <v/>
      </c>
      <c r="J1319" s="1">
        <f t="shared" si="425"/>
        <v>0.60097616748515348</v>
      </c>
      <c r="K1319">
        <f t="shared" si="426"/>
        <v>0</v>
      </c>
      <c r="L1319">
        <f t="shared" si="433"/>
        <v>2.0848001112342036</v>
      </c>
      <c r="M1319">
        <f t="shared" si="438"/>
        <v>2.0848001112342036</v>
      </c>
      <c r="N1319">
        <f t="shared" si="434"/>
        <v>5.5799168228294009</v>
      </c>
      <c r="O1319">
        <f t="shared" si="427"/>
        <v>1.0414645300406136</v>
      </c>
      <c r="P1319">
        <f t="shared" si="435"/>
        <v>4.484155103369968</v>
      </c>
      <c r="Q1319">
        <f t="shared" si="439"/>
        <v>7.2027740850200539</v>
      </c>
      <c r="R1319">
        <v>9.52</v>
      </c>
      <c r="S1319">
        <f t="shared" si="428"/>
        <v>12.325243810696444</v>
      </c>
      <c r="T1319">
        <f t="shared" si="429"/>
        <v>0.15329921952461828</v>
      </c>
      <c r="U1319">
        <f t="shared" si="430"/>
        <v>0.1294081154801722</v>
      </c>
      <c r="V1319">
        <f t="shared" si="431"/>
        <v>4.3374838906841129E-3</v>
      </c>
      <c r="W1319">
        <f t="shared" si="432"/>
        <v>-1.7863619588128626E-4</v>
      </c>
      <c r="X1319">
        <f t="shared" si="442"/>
        <v>0.76490173226772296</v>
      </c>
      <c r="Y1319">
        <f t="shared" si="442"/>
        <v>0.79355096493291022</v>
      </c>
      <c r="AL1319">
        <v>9.0135416666666632</v>
      </c>
    </row>
    <row r="1320" spans="4:38" x14ac:dyDescent="0.55000000000000004">
      <c r="D1320">
        <f t="shared" si="436"/>
        <v>1.9048129232331903</v>
      </c>
      <c r="E1320">
        <f t="shared" si="423"/>
        <v>1.4784585134131472</v>
      </c>
      <c r="F1320" s="2">
        <f t="shared" si="437"/>
        <v>38787</v>
      </c>
      <c r="G1320" s="1">
        <v>2006.2801369863014</v>
      </c>
      <c r="H1320" s="3">
        <v>19.55</v>
      </c>
      <c r="I1320" s="1" t="str">
        <f t="shared" si="424"/>
        <v/>
      </c>
      <c r="J1320" s="1">
        <f t="shared" si="425"/>
        <v>0.67638015603928914</v>
      </c>
      <c r="K1320">
        <f t="shared" si="426"/>
        <v>0</v>
      </c>
      <c r="L1320">
        <f t="shared" si="433"/>
        <v>2.0876534387137671</v>
      </c>
      <c r="M1320">
        <f t="shared" si="438"/>
        <v>2.0876534387137671</v>
      </c>
      <c r="N1320">
        <f t="shared" si="434"/>
        <v>5.5824612829189197</v>
      </c>
      <c r="O1320">
        <f t="shared" si="427"/>
        <v>0.9535124389819174</v>
      </c>
      <c r="P1320">
        <f t="shared" si="435"/>
        <v>4.4865544223748781</v>
      </c>
      <c r="Q1320">
        <f t="shared" si="439"/>
        <v>7.204058509173918</v>
      </c>
      <c r="R1320">
        <v>8.9</v>
      </c>
      <c r="S1320">
        <f t="shared" si="428"/>
        <v>12.360539964094848</v>
      </c>
      <c r="T1320">
        <f t="shared" si="429"/>
        <v>0.14381896063985936</v>
      </c>
      <c r="U1320">
        <f t="shared" si="430"/>
        <v>0.11875004785936076</v>
      </c>
      <c r="V1320">
        <f t="shared" si="431"/>
        <v>7.423833155343923E-3</v>
      </c>
      <c r="W1320">
        <f t="shared" si="432"/>
        <v>3.4848104983609129E-7</v>
      </c>
      <c r="X1320">
        <f t="shared" si="442"/>
        <v>0.76923921615840707</v>
      </c>
      <c r="Y1320">
        <f t="shared" si="442"/>
        <v>0.7933723287370289</v>
      </c>
      <c r="AL1320">
        <v>9.2355208333333305</v>
      </c>
    </row>
    <row r="1321" spans="4:38" x14ac:dyDescent="0.55000000000000004">
      <c r="D1321">
        <f t="shared" si="436"/>
        <v>1.8825343958797598</v>
      </c>
      <c r="E1321">
        <f t="shared" si="423"/>
        <v>1.6820276496988862</v>
      </c>
      <c r="F1321" s="2">
        <f t="shared" si="437"/>
        <v>38788</v>
      </c>
      <c r="G1321" s="1">
        <v>2006.2828767123287</v>
      </c>
      <c r="H1321" s="3">
        <v>26</v>
      </c>
      <c r="I1321" s="1" t="str">
        <f t="shared" si="424"/>
        <v/>
      </c>
      <c r="J1321" s="1">
        <f t="shared" si="425"/>
        <v>0.59452054797019438</v>
      </c>
      <c r="K1321">
        <f t="shared" si="426"/>
        <v>0</v>
      </c>
      <c r="L1321">
        <f t="shared" si="433"/>
        <v>2.0902658015602928</v>
      </c>
      <c r="M1321">
        <f t="shared" si="438"/>
        <v>2.0902658015602928</v>
      </c>
      <c r="N1321">
        <f t="shared" si="434"/>
        <v>5.5847888301176498</v>
      </c>
      <c r="O1321">
        <f t="shared" si="427"/>
        <v>0.91528221597213988</v>
      </c>
      <c r="P1321">
        <f t="shared" si="435"/>
        <v>4.4891142283148628</v>
      </c>
      <c r="Q1321">
        <f t="shared" si="439"/>
        <v>7.2054283417868632</v>
      </c>
      <c r="R1321">
        <v>8.61</v>
      </c>
      <c r="S1321">
        <f t="shared" si="428"/>
        <v>12.396401931707658</v>
      </c>
      <c r="T1321">
        <f t="shared" si="429"/>
        <v>0.13958815368501926</v>
      </c>
      <c r="U1321">
        <f t="shared" si="430"/>
        <v>0.11407068606793147</v>
      </c>
      <c r="V1321">
        <f t="shared" si="431"/>
        <v>2.1602406862153006E-3</v>
      </c>
      <c r="W1321">
        <f t="shared" si="432"/>
        <v>3.0662153325803493E-4</v>
      </c>
      <c r="X1321">
        <f t="shared" si="442"/>
        <v>0.77666304931375096</v>
      </c>
      <c r="Y1321">
        <f t="shared" si="442"/>
        <v>0.79337267721807869</v>
      </c>
      <c r="AL1321">
        <v>9.3731249999999964</v>
      </c>
    </row>
    <row r="1322" spans="4:38" x14ac:dyDescent="0.55000000000000004">
      <c r="D1322">
        <f t="shared" si="436"/>
        <v>1.8827568635919467</v>
      </c>
      <c r="E1322">
        <f t="shared" si="423"/>
        <v>1.8847590730016297</v>
      </c>
      <c r="F1322" s="2">
        <f t="shared" si="437"/>
        <v>38789</v>
      </c>
      <c r="G1322" s="1">
        <v>2006.2856164383561</v>
      </c>
      <c r="H1322" s="3">
        <v>31.69</v>
      </c>
      <c r="I1322" s="1" t="str">
        <f t="shared" si="424"/>
        <v/>
      </c>
      <c r="J1322" s="1">
        <f t="shared" si="425"/>
        <v>0.53057179260976839</v>
      </c>
      <c r="K1322">
        <f t="shared" si="426"/>
        <v>0</v>
      </c>
      <c r="L1322">
        <f t="shared" si="433"/>
        <v>2.0927734240698057</v>
      </c>
      <c r="M1322">
        <f t="shared" si="438"/>
        <v>2.0927734240698057</v>
      </c>
      <c r="N1322">
        <f t="shared" si="434"/>
        <v>5.5870212329120408</v>
      </c>
      <c r="O1322">
        <f t="shared" si="427"/>
        <v>0.89512396512731862</v>
      </c>
      <c r="P1322">
        <f t="shared" si="435"/>
        <v>4.4911746589397437</v>
      </c>
      <c r="Q1322">
        <f t="shared" si="439"/>
        <v>7.206530564752871</v>
      </c>
      <c r="R1322">
        <v>8.4499999999999993</v>
      </c>
      <c r="S1322">
        <f t="shared" si="428"/>
        <v>12.432819086863608</v>
      </c>
      <c r="T1322">
        <f t="shared" si="429"/>
        <v>0.13730742871982518</v>
      </c>
      <c r="U1322">
        <f t="shared" si="430"/>
        <v>0.11156837143412209</v>
      </c>
      <c r="V1322">
        <f t="shared" si="431"/>
        <v>-1.7130933205102838E-3</v>
      </c>
      <c r="W1322">
        <f t="shared" si="432"/>
        <v>3.9589602818240754E-4</v>
      </c>
      <c r="X1322">
        <f t="shared" si="442"/>
        <v>0.77882328999996631</v>
      </c>
      <c r="Y1322">
        <f t="shared" si="442"/>
        <v>0.79367929875133669</v>
      </c>
      <c r="AL1322">
        <v>9.7944791666666671</v>
      </c>
    </row>
    <row r="1323" spans="4:38" x14ac:dyDescent="0.55000000000000004">
      <c r="D1323">
        <f t="shared" si="436"/>
        <v>1.8768024172045255</v>
      </c>
      <c r="E1323">
        <f t="shared" si="423"/>
        <v>1.8232123997177334</v>
      </c>
      <c r="F1323" s="2">
        <f t="shared" si="437"/>
        <v>38790</v>
      </c>
      <c r="G1323" s="1">
        <v>2006.2883561643835</v>
      </c>
      <c r="H1323" s="3">
        <v>30.03</v>
      </c>
      <c r="I1323" s="1" t="str">
        <f t="shared" si="424"/>
        <v/>
      </c>
      <c r="J1323" s="1">
        <f t="shared" si="425"/>
        <v>0.54848244787871026</v>
      </c>
      <c r="K1323">
        <f t="shared" si="426"/>
        <v>0</v>
      </c>
      <c r="L1323">
        <f t="shared" si="433"/>
        <v>2.095225818494812</v>
      </c>
      <c r="M1323">
        <f t="shared" si="438"/>
        <v>2.095225818494812</v>
      </c>
      <c r="N1323">
        <f t="shared" si="434"/>
        <v>5.5892027449398727</v>
      </c>
      <c r="O1323">
        <f t="shared" si="427"/>
        <v>0.94744419442903949</v>
      </c>
      <c r="P1323">
        <f t="shared" si="435"/>
        <v>4.4928869802194544</v>
      </c>
      <c r="Q1323">
        <f t="shared" si="439"/>
        <v>7.2074463109037197</v>
      </c>
      <c r="R1323">
        <v>8.84</v>
      </c>
      <c r="S1323">
        <f t="shared" si="428"/>
        <v>12.469780638377614</v>
      </c>
      <c r="T1323">
        <f t="shared" si="429"/>
        <v>0.14293322659710539</v>
      </c>
      <c r="U1323">
        <f t="shared" si="430"/>
        <v>0.11776640923810112</v>
      </c>
      <c r="V1323">
        <f t="shared" si="431"/>
        <v>-4.7132125322255081E-4</v>
      </c>
      <c r="W1323">
        <f t="shared" si="432"/>
        <v>3.2535661007548899E-4</v>
      </c>
      <c r="X1323">
        <f t="shared" si="442"/>
        <v>0.77711019667945602</v>
      </c>
      <c r="Y1323">
        <f t="shared" si="442"/>
        <v>0.79407519477951904</v>
      </c>
      <c r="AL1323">
        <v>9.9992708333333322</v>
      </c>
    </row>
    <row r="1324" spans="4:38" x14ac:dyDescent="0.55000000000000004">
      <c r="D1324">
        <f t="shared" si="436"/>
        <v>1.8927248022080838</v>
      </c>
      <c r="E1324">
        <f t="shared" si="423"/>
        <v>2.0360262672401102</v>
      </c>
      <c r="F1324" s="2">
        <f t="shared" si="437"/>
        <v>38791</v>
      </c>
      <c r="G1324" s="1">
        <v>2006.291095890411</v>
      </c>
      <c r="H1324" s="3">
        <v>35.549999999999997</v>
      </c>
      <c r="I1324" s="1" t="str">
        <f t="shared" si="424"/>
        <v/>
      </c>
      <c r="J1324" s="1">
        <f t="shared" si="425"/>
        <v>0.49115279900368264</v>
      </c>
      <c r="K1324">
        <f t="shared" si="426"/>
        <v>0</v>
      </c>
      <c r="L1324">
        <f t="shared" si="433"/>
        <v>2.0978215560137956</v>
      </c>
      <c r="M1324">
        <f t="shared" si="438"/>
        <v>2.0978215560137956</v>
      </c>
      <c r="N1324">
        <f t="shared" si="434"/>
        <v>5.591509913294157</v>
      </c>
      <c r="O1324">
        <f t="shared" si="427"/>
        <v>1.012970527601434</v>
      </c>
      <c r="P1324">
        <f t="shared" si="435"/>
        <v>4.4947944257101771</v>
      </c>
      <c r="Q1324">
        <f t="shared" si="439"/>
        <v>7.2084661351985879</v>
      </c>
      <c r="R1324">
        <v>9.3000000000000007</v>
      </c>
      <c r="S1324">
        <f t="shared" si="428"/>
        <v>12.507275633740445</v>
      </c>
      <c r="T1324">
        <f t="shared" si="429"/>
        <v>0.14986577610340704</v>
      </c>
      <c r="U1324">
        <f t="shared" si="430"/>
        <v>0.12552094290487167</v>
      </c>
      <c r="V1324">
        <f t="shared" si="431"/>
        <v>-3.7598571217073162E-3</v>
      </c>
      <c r="W1324">
        <f t="shared" si="432"/>
        <v>3.0602018961433525E-4</v>
      </c>
      <c r="X1324">
        <f t="shared" si="442"/>
        <v>0.77663887542623344</v>
      </c>
      <c r="Y1324">
        <f t="shared" si="442"/>
        <v>0.79440055138959453</v>
      </c>
      <c r="AL1324">
        <v>10.070000000000002</v>
      </c>
    </row>
    <row r="1325" spans="4:38" x14ac:dyDescent="0.55000000000000004">
      <c r="D1325">
        <f t="shared" si="436"/>
        <v>1.8629405614910972</v>
      </c>
      <c r="E1325">
        <f t="shared" si="423"/>
        <v>1.5948823950382183</v>
      </c>
      <c r="F1325" s="2">
        <f t="shared" si="437"/>
        <v>38792</v>
      </c>
      <c r="G1325" s="1">
        <v>2006.2938356164384</v>
      </c>
      <c r="H1325" s="3">
        <v>23.34</v>
      </c>
      <c r="I1325" s="1" t="str">
        <f t="shared" si="424"/>
        <v/>
      </c>
      <c r="J1325" s="1">
        <f t="shared" si="425"/>
        <v>0.62700547896889725</v>
      </c>
      <c r="K1325">
        <f t="shared" si="426"/>
        <v>0</v>
      </c>
      <c r="L1325">
        <f t="shared" si="433"/>
        <v>2.1005968177332517</v>
      </c>
      <c r="M1325">
        <f t="shared" si="438"/>
        <v>2.1005968177332517</v>
      </c>
      <c r="N1325">
        <f t="shared" si="434"/>
        <v>5.5939745438671586</v>
      </c>
      <c r="O1325">
        <f t="shared" si="427"/>
        <v>1.0814866116327591</v>
      </c>
      <c r="P1325">
        <f t="shared" si="435"/>
        <v>4.4965400438116685</v>
      </c>
      <c r="Q1325">
        <f t="shared" si="439"/>
        <v>7.209399184942356</v>
      </c>
      <c r="R1325">
        <v>9.75</v>
      </c>
      <c r="S1325">
        <f t="shared" si="428"/>
        <v>12.54529296237172</v>
      </c>
      <c r="T1325">
        <f t="shared" si="429"/>
        <v>0.15697286268944494</v>
      </c>
      <c r="U1325">
        <f t="shared" si="430"/>
        <v>0.13360074890137599</v>
      </c>
      <c r="V1325">
        <f t="shared" si="431"/>
        <v>4.295049289793948E-3</v>
      </c>
      <c r="W1325">
        <f t="shared" si="432"/>
        <v>1.5076295071096701E-4</v>
      </c>
      <c r="X1325">
        <f t="shared" si="442"/>
        <v>0.7728790183045261</v>
      </c>
      <c r="Y1325">
        <f t="shared" si="442"/>
        <v>0.79470657157920888</v>
      </c>
      <c r="AL1325">
        <v>10.044166666666664</v>
      </c>
    </row>
    <row r="1326" spans="4:38" x14ac:dyDescent="0.55000000000000004">
      <c r="D1326">
        <f t="shared" si="436"/>
        <v>1.835244106818597</v>
      </c>
      <c r="E1326">
        <f t="shared" si="423"/>
        <v>1.5859760147660944</v>
      </c>
      <c r="F1326" s="2">
        <f t="shared" si="437"/>
        <v>38793</v>
      </c>
      <c r="G1326" s="1">
        <v>2006.2965753424658</v>
      </c>
      <c r="H1326" s="3">
        <v>23.06</v>
      </c>
      <c r="I1326" s="1" t="str">
        <f t="shared" si="424"/>
        <v/>
      </c>
      <c r="J1326" s="1">
        <f t="shared" si="425"/>
        <v>0.63052655947478731</v>
      </c>
      <c r="K1326">
        <f t="shared" si="426"/>
        <v>0</v>
      </c>
      <c r="L1326">
        <f t="shared" si="433"/>
        <v>2.1035597947514235</v>
      </c>
      <c r="M1326">
        <f t="shared" si="438"/>
        <v>2.1035597947514235</v>
      </c>
      <c r="N1326">
        <f t="shared" si="434"/>
        <v>5.5966034841797461</v>
      </c>
      <c r="O1326">
        <f t="shared" si="427"/>
        <v>4.5267564108510214</v>
      </c>
      <c r="P1326">
        <f t="shared" si="435"/>
        <v>4.4991739591155326</v>
      </c>
      <c r="Q1326">
        <f t="shared" si="439"/>
        <v>7.2108065811610667</v>
      </c>
      <c r="R1326">
        <v>10.06</v>
      </c>
      <c r="S1326">
        <f t="shared" si="428"/>
        <v>12.583821358920423</v>
      </c>
      <c r="T1326">
        <f t="shared" si="429"/>
        <v>0.64825588609140716</v>
      </c>
      <c r="U1326">
        <f t="shared" si="430"/>
        <v>0.55786966116248216</v>
      </c>
      <c r="V1326">
        <f t="shared" si="431"/>
        <v>3.7779556684136573E-3</v>
      </c>
      <c r="W1326">
        <f t="shared" si="432"/>
        <v>3.2831702616065161E-4</v>
      </c>
      <c r="X1326">
        <f t="shared" si="442"/>
        <v>0.77717406759432006</v>
      </c>
      <c r="Y1326">
        <f t="shared" si="442"/>
        <v>0.7948573345299198</v>
      </c>
      <c r="AL1326">
        <v>10.019374999999998</v>
      </c>
    </row>
    <row r="1327" spans="4:38" x14ac:dyDescent="0.55000000000000004">
      <c r="D1327">
        <f t="shared" si="436"/>
        <v>1.8168888602886499</v>
      </c>
      <c r="E1327">
        <f t="shared" si="423"/>
        <v>1.6516916415191254</v>
      </c>
      <c r="F1327" s="2">
        <f t="shared" si="437"/>
        <v>38794</v>
      </c>
      <c r="G1327" s="1">
        <v>2006.2993150684931</v>
      </c>
      <c r="H1327" s="3">
        <v>25.09</v>
      </c>
      <c r="I1327" s="1" t="str">
        <f t="shared" si="424"/>
        <v/>
      </c>
      <c r="J1327" s="1">
        <f t="shared" si="425"/>
        <v>0.60543988651553682</v>
      </c>
      <c r="K1327">
        <f t="shared" si="426"/>
        <v>0</v>
      </c>
      <c r="L1327">
        <f t="shared" si="433"/>
        <v>2.1159618671099194</v>
      </c>
      <c r="M1327">
        <f t="shared" si="438"/>
        <v>2.1159618671099194</v>
      </c>
      <c r="N1327">
        <f t="shared" si="434"/>
        <v>5.6075806730221025</v>
      </c>
      <c r="O1327">
        <f t="shared" si="427"/>
        <v>4.5498352641879176</v>
      </c>
      <c r="P1327">
        <f t="shared" si="435"/>
        <v>4.5102986900148059</v>
      </c>
      <c r="Q1327">
        <f t="shared" si="439"/>
        <v>7.2167448754523278</v>
      </c>
      <c r="R1327">
        <v>10.07</v>
      </c>
      <c r="S1327">
        <f t="shared" si="428"/>
        <v>12.622849406595293</v>
      </c>
      <c r="T1327">
        <f t="shared" si="429"/>
        <v>0.6489236866702548</v>
      </c>
      <c r="U1327">
        <f t="shared" si="430"/>
        <v>0.55864356903611001</v>
      </c>
      <c r="V1327">
        <f t="shared" si="431"/>
        <v>1.8680396203528404E-3</v>
      </c>
      <c r="W1327">
        <f t="shared" si="432"/>
        <v>4.8466979727203319E-4</v>
      </c>
      <c r="X1327">
        <f t="shared" si="442"/>
        <v>0.78095202326273372</v>
      </c>
      <c r="Y1327">
        <f t="shared" si="442"/>
        <v>0.79518565155608045</v>
      </c>
      <c r="AL1327">
        <v>10.046666666666667</v>
      </c>
    </row>
    <row r="1328" spans="4:38" x14ac:dyDescent="0.55000000000000004">
      <c r="D1328">
        <f t="shared" si="436"/>
        <v>1.8200546881068052</v>
      </c>
      <c r="E1328">
        <f t="shared" si="423"/>
        <v>1.8485471384702024</v>
      </c>
      <c r="F1328" s="2">
        <f t="shared" si="437"/>
        <v>38795</v>
      </c>
      <c r="G1328" s="1">
        <v>2006.3020547945205</v>
      </c>
      <c r="H1328" s="3">
        <v>30.72</v>
      </c>
      <c r="I1328" s="1" t="str">
        <f t="shared" si="424"/>
        <v/>
      </c>
      <c r="J1328" s="1">
        <f t="shared" si="425"/>
        <v>0.54096537718132931</v>
      </c>
      <c r="K1328">
        <f t="shared" si="426"/>
        <v>0</v>
      </c>
      <c r="L1328">
        <f t="shared" si="433"/>
        <v>2.1284271692035848</v>
      </c>
      <c r="M1328">
        <f t="shared" si="438"/>
        <v>2.1284271692035848</v>
      </c>
      <c r="N1328">
        <f t="shared" si="434"/>
        <v>5.6185706902368073</v>
      </c>
      <c r="O1328">
        <f t="shared" si="427"/>
        <v>1.0950597593912827</v>
      </c>
      <c r="P1328">
        <f t="shared" si="435"/>
        <v>4.5208664498985529</v>
      </c>
      <c r="Q1328">
        <f t="shared" si="439"/>
        <v>7.2223768262441022</v>
      </c>
      <c r="R1328">
        <v>9.7799999999999994</v>
      </c>
      <c r="S1328">
        <f t="shared" si="428"/>
        <v>12.662365540535266</v>
      </c>
      <c r="T1328">
        <f t="shared" si="429"/>
        <v>0.15745847922584699</v>
      </c>
      <c r="U1328">
        <f t="shared" si="430"/>
        <v>0.13415753579918169</v>
      </c>
      <c r="V1328">
        <f t="shared" si="431"/>
        <v>-1.9572641227490889E-3</v>
      </c>
      <c r="W1328">
        <f t="shared" si="432"/>
        <v>5.6225507765982757E-4</v>
      </c>
      <c r="X1328">
        <f t="shared" si="442"/>
        <v>0.78282006288308659</v>
      </c>
      <c r="Y1328">
        <f t="shared" si="442"/>
        <v>0.79567032135335247</v>
      </c>
      <c r="AL1328">
        <v>9.8129166666666627</v>
      </c>
    </row>
    <row r="1329" spans="4:38" x14ac:dyDescent="0.55000000000000004">
      <c r="D1329">
        <f t="shared" si="436"/>
        <v>1.8379797952361749</v>
      </c>
      <c r="E1329">
        <f t="shared" si="423"/>
        <v>1.9993057594005028</v>
      </c>
      <c r="F1329" s="2">
        <f t="shared" si="437"/>
        <v>38796</v>
      </c>
      <c r="G1329" s="1">
        <v>2006.3047945205481</v>
      </c>
      <c r="H1329" s="3">
        <v>34.64</v>
      </c>
      <c r="I1329" s="1" t="str">
        <f t="shared" si="424"/>
        <v/>
      </c>
      <c r="J1329" s="1">
        <f t="shared" si="425"/>
        <v>0.50017362041704549</v>
      </c>
      <c r="K1329">
        <f t="shared" si="426"/>
        <v>0</v>
      </c>
      <c r="L1329">
        <f t="shared" si="433"/>
        <v>2.1314273329279443</v>
      </c>
      <c r="M1329">
        <f t="shared" si="438"/>
        <v>2.1314273329279443</v>
      </c>
      <c r="N1329">
        <f t="shared" si="434"/>
        <v>5.6212093707635633</v>
      </c>
      <c r="O1329">
        <f t="shared" si="427"/>
        <v>1.081942324207732</v>
      </c>
      <c r="P1329">
        <f t="shared" si="435"/>
        <v>4.523034296492991</v>
      </c>
      <c r="Q1329">
        <f t="shared" si="439"/>
        <v>7.2235310668622077</v>
      </c>
      <c r="R1329">
        <v>9.69</v>
      </c>
      <c r="S1329">
        <f t="shared" si="428"/>
        <v>12.702358051265376</v>
      </c>
      <c r="T1329">
        <f t="shared" si="429"/>
        <v>0.15600611805679007</v>
      </c>
      <c r="U1329">
        <f t="shared" si="430"/>
        <v>0.13249409792466024</v>
      </c>
      <c r="V1329">
        <f t="shared" si="431"/>
        <v>-4.0708037826355237E-3</v>
      </c>
      <c r="W1329">
        <f t="shared" si="432"/>
        <v>4.81613643755395E-4</v>
      </c>
      <c r="X1329">
        <f t="shared" si="442"/>
        <v>0.78086279876033748</v>
      </c>
      <c r="Y1329">
        <f t="shared" si="442"/>
        <v>0.79623257643101231</v>
      </c>
      <c r="AL1329">
        <v>9.7917708333333344</v>
      </c>
    </row>
    <row r="1330" spans="4:38" x14ac:dyDescent="0.55000000000000004">
      <c r="D1330">
        <f t="shared" si="436"/>
        <v>1.8694253674960675</v>
      </c>
      <c r="E1330">
        <f t="shared" si="423"/>
        <v>2.1524355178351016</v>
      </c>
      <c r="F1330" s="2">
        <f t="shared" si="437"/>
        <v>38797</v>
      </c>
      <c r="G1330" s="1">
        <v>2006.3075342465754</v>
      </c>
      <c r="H1330" s="3">
        <v>38.33</v>
      </c>
      <c r="I1330" s="1" t="str">
        <f t="shared" si="424"/>
        <v/>
      </c>
      <c r="J1330" s="1">
        <f t="shared" si="425"/>
        <v>0.46458999199464523</v>
      </c>
      <c r="K1330">
        <f t="shared" si="426"/>
        <v>0</v>
      </c>
      <c r="L1330">
        <f t="shared" si="433"/>
        <v>2.1343915584737188</v>
      </c>
      <c r="M1330">
        <f t="shared" si="438"/>
        <v>2.1343915584737188</v>
      </c>
      <c r="N1330">
        <f t="shared" si="434"/>
        <v>5.6238140125445897</v>
      </c>
      <c r="O1330">
        <f t="shared" si="427"/>
        <v>1.0491898839935332</v>
      </c>
      <c r="P1330">
        <f t="shared" si="435"/>
        <v>4.5249453923043061</v>
      </c>
      <c r="Q1330">
        <f t="shared" si="439"/>
        <v>7.2245482981584273</v>
      </c>
      <c r="R1330">
        <v>9.4700000000000006</v>
      </c>
      <c r="S1330">
        <f t="shared" si="428"/>
        <v>12.742815088137434</v>
      </c>
      <c r="T1330">
        <f t="shared" si="429"/>
        <v>0.15251204821500089</v>
      </c>
      <c r="U1330">
        <f t="shared" si="430"/>
        <v>0.12851422833200835</v>
      </c>
      <c r="V1330">
        <f t="shared" si="431"/>
        <v>-5.6603664626473649E-3</v>
      </c>
      <c r="W1330">
        <f t="shared" si="432"/>
        <v>3.132550640408821E-4</v>
      </c>
      <c r="X1330">
        <f t="shared" si="442"/>
        <v>0.77679199497770202</v>
      </c>
      <c r="Y1330">
        <f t="shared" si="442"/>
        <v>0.79671419007476774</v>
      </c>
      <c r="AL1330">
        <v>9.9429166666666671</v>
      </c>
    </row>
    <row r="1331" spans="4:38" x14ac:dyDescent="0.55000000000000004">
      <c r="D1331">
        <f t="shared" si="436"/>
        <v>1.8575150708271766</v>
      </c>
      <c r="E1331">
        <f t="shared" si="423"/>
        <v>1.7503224008071576</v>
      </c>
      <c r="F1331" s="2">
        <f t="shared" si="437"/>
        <v>38798</v>
      </c>
      <c r="G1331" s="1">
        <v>2006.3102739726028</v>
      </c>
      <c r="H1331" s="3">
        <v>27.99</v>
      </c>
      <c r="I1331" s="1" t="str">
        <f t="shared" si="424"/>
        <v/>
      </c>
      <c r="J1331" s="1">
        <f t="shared" si="425"/>
        <v>0.57132331708652762</v>
      </c>
      <c r="K1331">
        <f t="shared" si="426"/>
        <v>0</v>
      </c>
      <c r="L1331">
        <f t="shared" si="433"/>
        <v>2.1372660513065775</v>
      </c>
      <c r="M1331">
        <f t="shared" si="438"/>
        <v>2.1372660513065775</v>
      </c>
      <c r="N1331">
        <f t="shared" si="434"/>
        <v>5.6263375047653383</v>
      </c>
      <c r="O1331">
        <f t="shared" si="427"/>
        <v>1.0247265847136555</v>
      </c>
      <c r="P1331">
        <f t="shared" si="435"/>
        <v>4.5266001319100582</v>
      </c>
      <c r="Q1331">
        <f t="shared" si="439"/>
        <v>7.2254288457457614</v>
      </c>
      <c r="R1331">
        <v>9.3000000000000007</v>
      </c>
      <c r="S1331">
        <f t="shared" si="428"/>
        <v>12.783724662853931</v>
      </c>
      <c r="T1331">
        <f t="shared" si="429"/>
        <v>0.14986577610340704</v>
      </c>
      <c r="U1331">
        <f t="shared" si="430"/>
        <v>0.12552094290487167</v>
      </c>
      <c r="V1331">
        <f t="shared" si="431"/>
        <v>1.4316444464851363E-3</v>
      </c>
      <c r="W1331">
        <f t="shared" si="432"/>
        <v>7.8781924983971352E-5</v>
      </c>
      <c r="X1331">
        <f t="shared" si="442"/>
        <v>0.77113162851505468</v>
      </c>
      <c r="Y1331">
        <f t="shared" si="442"/>
        <v>0.79702744513880863</v>
      </c>
      <c r="AL1331">
        <v>9.9923958333333331</v>
      </c>
    </row>
    <row r="1332" spans="4:38" x14ac:dyDescent="0.55000000000000004">
      <c r="D1332">
        <f t="shared" si="436"/>
        <v>1.8610705921623267</v>
      </c>
      <c r="E1332">
        <f t="shared" si="423"/>
        <v>1.8930702841786766</v>
      </c>
      <c r="F1332" s="2">
        <f t="shared" si="437"/>
        <v>38799</v>
      </c>
      <c r="G1332" s="1">
        <v>2006.3130136986301</v>
      </c>
      <c r="H1332" s="3">
        <v>31.91</v>
      </c>
      <c r="I1332" s="1" t="str">
        <f t="shared" si="424"/>
        <v/>
      </c>
      <c r="J1332" s="1">
        <f t="shared" si="425"/>
        <v>0.52824240513281195</v>
      </c>
      <c r="K1332">
        <f t="shared" si="426"/>
        <v>0</v>
      </c>
      <c r="L1332">
        <f t="shared" si="433"/>
        <v>2.1400735214016833</v>
      </c>
      <c r="M1332">
        <f t="shared" si="438"/>
        <v>2.1400735214016833</v>
      </c>
      <c r="N1332">
        <f t="shared" si="434"/>
        <v>5.628799975138759</v>
      </c>
      <c r="O1332">
        <f t="shared" si="427"/>
        <v>1.1291610248516495</v>
      </c>
      <c r="P1332">
        <f t="shared" si="435"/>
        <v>4.528775979977409</v>
      </c>
      <c r="Q1332">
        <f t="shared" si="439"/>
        <v>7.2265863676981317</v>
      </c>
      <c r="R1332">
        <v>9.9700000000000006</v>
      </c>
      <c r="S1332">
        <f t="shared" si="428"/>
        <v>12.825074653029231</v>
      </c>
      <c r="T1332">
        <f t="shared" si="429"/>
        <v>0.16056913034122619</v>
      </c>
      <c r="U1332">
        <f t="shared" si="430"/>
        <v>0.13773813948457636</v>
      </c>
      <c r="V1332">
        <f t="shared" si="431"/>
        <v>-1.2017366172161204E-3</v>
      </c>
      <c r="W1332">
        <f t="shared" si="432"/>
        <v>1.3813069272654993E-4</v>
      </c>
      <c r="X1332">
        <f t="shared" si="442"/>
        <v>0.77256327296153982</v>
      </c>
      <c r="Y1332">
        <f t="shared" si="442"/>
        <v>0.79710622706379264</v>
      </c>
      <c r="AL1332">
        <v>10.367708333333335</v>
      </c>
    </row>
    <row r="1333" spans="4:38" x14ac:dyDescent="0.55000000000000004">
      <c r="D1333">
        <f t="shared" si="436"/>
        <v>2.1749635329460943</v>
      </c>
      <c r="E1333">
        <f t="shared" si="423"/>
        <v>5</v>
      </c>
      <c r="F1333" s="2">
        <f t="shared" si="437"/>
        <v>38800</v>
      </c>
      <c r="G1333" s="1">
        <v>2006.3157534246575</v>
      </c>
      <c r="H1333" s="3">
        <v>179.29</v>
      </c>
      <c r="I1333" s="1" t="str">
        <f t="shared" si="424"/>
        <v/>
      </c>
      <c r="J1333" s="1">
        <f t="shared" si="425"/>
        <v>2.7714487169443577E-2</v>
      </c>
      <c r="K1333">
        <f t="shared" si="426"/>
        <v>0</v>
      </c>
      <c r="L1333">
        <f t="shared" si="433"/>
        <v>2.1431671132505921</v>
      </c>
      <c r="M1333">
        <f t="shared" si="438"/>
        <v>2.1431671132505921</v>
      </c>
      <c r="N1333">
        <f t="shared" si="434"/>
        <v>5.6315109140701685</v>
      </c>
      <c r="O1333">
        <f t="shared" si="427"/>
        <v>9.46615323147173E-2</v>
      </c>
      <c r="P1333">
        <f t="shared" si="435"/>
        <v>4.5309360534243295</v>
      </c>
      <c r="Q1333">
        <f t="shared" si="439"/>
        <v>7.2277351310905216</v>
      </c>
      <c r="R1333">
        <v>10.19</v>
      </c>
      <c r="S1333">
        <f t="shared" si="428"/>
        <v>12.866852805773277</v>
      </c>
      <c r="T1333">
        <f t="shared" si="429"/>
        <v>0.65699115571449218</v>
      </c>
      <c r="U1333">
        <f t="shared" si="430"/>
        <v>0.56801463239334316</v>
      </c>
      <c r="V1333">
        <f t="shared" si="431"/>
        <v>-6.421239827541439E-2</v>
      </c>
      <c r="W1333">
        <f t="shared" si="432"/>
        <v>8.8334587066675463E-5</v>
      </c>
      <c r="X1333">
        <f t="shared" si="442"/>
        <v>0.77136153634432369</v>
      </c>
      <c r="Y1333">
        <f t="shared" si="442"/>
        <v>0.79724435775651914</v>
      </c>
      <c r="AL1333">
        <v>10.514270833333335</v>
      </c>
    </row>
    <row r="1334" spans="4:38" x14ac:dyDescent="0.55000000000000004">
      <c r="D1334">
        <f t="shared" si="436"/>
        <v>2.4574671796514851</v>
      </c>
      <c r="E1334">
        <f t="shared" si="423"/>
        <v>5</v>
      </c>
      <c r="F1334" s="2">
        <f t="shared" si="437"/>
        <v>38801</v>
      </c>
      <c r="G1334" s="1">
        <v>2006.3184931506848</v>
      </c>
      <c r="H1334" s="3">
        <v>264.61</v>
      </c>
      <c r="I1334" s="1">
        <f t="shared" si="424"/>
        <v>264.61</v>
      </c>
      <c r="J1334" s="1">
        <f t="shared" si="425"/>
        <v>5.0306805792369614E-3</v>
      </c>
      <c r="K1334">
        <f t="shared" si="426"/>
        <v>0</v>
      </c>
      <c r="L1334">
        <f t="shared" si="433"/>
        <v>2.1434264599144681</v>
      </c>
      <c r="M1334">
        <f t="shared" si="438"/>
        <v>2.1434264599144681</v>
      </c>
      <c r="N1334">
        <f t="shared" si="434"/>
        <v>5.6317380630483287</v>
      </c>
      <c r="O1334">
        <f t="shared" si="427"/>
        <v>-0.52461639234668644</v>
      </c>
      <c r="P1334">
        <f t="shared" si="435"/>
        <v>4.527888961593816</v>
      </c>
      <c r="Q1334">
        <f t="shared" si="439"/>
        <v>7.2261145306032581</v>
      </c>
      <c r="R1334">
        <v>10.55</v>
      </c>
      <c r="S1334">
        <f t="shared" si="428"/>
        <v>12.909046741308936</v>
      </c>
      <c r="T1334">
        <f t="shared" si="429"/>
        <v>0.68180033823216202</v>
      </c>
      <c r="U1334">
        <f t="shared" si="430"/>
        <v>0.59708159353729484</v>
      </c>
      <c r="V1334">
        <f t="shared" si="431"/>
        <v>-7.4188661492594871E-2</v>
      </c>
      <c r="W1334">
        <f t="shared" si="432"/>
        <v>-2.5739851342070907E-3</v>
      </c>
      <c r="X1334">
        <f t="shared" ref="X1334:Y1349" si="443">MAX(0.0000000001,X1333+V1333)</f>
        <v>0.70714913806890933</v>
      </c>
      <c r="Y1334">
        <f t="shared" si="443"/>
        <v>0.79733269234358584</v>
      </c>
      <c r="AL1334">
        <v>10.329166666666671</v>
      </c>
    </row>
    <row r="1335" spans="4:38" x14ac:dyDescent="0.55000000000000004">
      <c r="D1335">
        <f t="shared" si="436"/>
        <v>2.7117204616863368</v>
      </c>
      <c r="E1335">
        <f t="shared" si="423"/>
        <v>5</v>
      </c>
      <c r="F1335" s="2">
        <f t="shared" si="437"/>
        <v>38802</v>
      </c>
      <c r="G1335" s="1">
        <v>2006.3212328767124</v>
      </c>
      <c r="H1335" s="3">
        <v>203.52</v>
      </c>
      <c r="I1335" s="1">
        <f t="shared" si="424"/>
        <v>203.52</v>
      </c>
      <c r="J1335" s="1">
        <f t="shared" si="425"/>
        <v>1.7070558918090742E-2</v>
      </c>
      <c r="K1335">
        <f t="shared" si="426"/>
        <v>0</v>
      </c>
      <c r="L1335">
        <f t="shared" si="433"/>
        <v>2.1419891547299565</v>
      </c>
      <c r="M1335">
        <f t="shared" si="438"/>
        <v>2.1419891547299565</v>
      </c>
      <c r="N1335">
        <f t="shared" si="434"/>
        <v>5.6304789674768854</v>
      </c>
      <c r="O1335">
        <f t="shared" si="427"/>
        <v>-0.18880100673835981</v>
      </c>
      <c r="P1335">
        <f t="shared" si="435"/>
        <v>4.5241672193946902</v>
      </c>
      <c r="Q1335">
        <f t="shared" si="439"/>
        <v>7.2241341296186663</v>
      </c>
      <c r="R1335">
        <v>10.65</v>
      </c>
      <c r="S1335">
        <f t="shared" si="428"/>
        <v>12.951643956671406</v>
      </c>
      <c r="T1335">
        <f t="shared" si="429"/>
        <v>0.68885655063089901</v>
      </c>
      <c r="U1335">
        <f t="shared" si="430"/>
        <v>0.60541654197527706</v>
      </c>
      <c r="V1335">
        <f t="shared" si="431"/>
        <v>-4.8697770602065107E-2</v>
      </c>
      <c r="W1335">
        <f t="shared" si="432"/>
        <v>-5.6317040842970983E-3</v>
      </c>
      <c r="X1335">
        <f t="shared" si="443"/>
        <v>0.63296047657631449</v>
      </c>
      <c r="Y1335">
        <f t="shared" si="443"/>
        <v>0.79475870720937869</v>
      </c>
      <c r="AL1335">
        <v>10.009479166666667</v>
      </c>
    </row>
    <row r="1336" spans="4:38" x14ac:dyDescent="0.55000000000000004">
      <c r="D1336">
        <f t="shared" si="436"/>
        <v>2.9405484155177031</v>
      </c>
      <c r="E1336">
        <f t="shared" si="423"/>
        <v>5</v>
      </c>
      <c r="F1336" s="2">
        <f t="shared" si="437"/>
        <v>38803</v>
      </c>
      <c r="G1336" s="1">
        <v>2006.3239726027398</v>
      </c>
      <c r="H1336" s="3">
        <v>197.16</v>
      </c>
      <c r="I1336" s="1" t="str">
        <f t="shared" si="424"/>
        <v/>
      </c>
      <c r="J1336" s="1">
        <f t="shared" si="425"/>
        <v>1.9386079926931386E-2</v>
      </c>
      <c r="K1336">
        <f t="shared" si="426"/>
        <v>0</v>
      </c>
      <c r="L1336">
        <f t="shared" si="433"/>
        <v>2.1414718916977966</v>
      </c>
      <c r="M1336">
        <f t="shared" si="438"/>
        <v>2.1414718916977966</v>
      </c>
      <c r="N1336">
        <f t="shared" si="434"/>
        <v>5.6300257013951889</v>
      </c>
      <c r="O1336">
        <f t="shared" si="427"/>
        <v>-0.12205576327710643</v>
      </c>
      <c r="P1336">
        <f t="shared" si="435"/>
        <v>4.5207175470997161</v>
      </c>
      <c r="Q1336">
        <f t="shared" si="439"/>
        <v>7.2222975314199109</v>
      </c>
      <c r="R1336">
        <v>10.82</v>
      </c>
      <c r="S1336">
        <f t="shared" si="428"/>
        <v>12.994631829377449</v>
      </c>
      <c r="T1336">
        <f t="shared" si="429"/>
        <v>0.70102011409561904</v>
      </c>
      <c r="U1336">
        <f t="shared" si="430"/>
        <v>0.61985384996949333</v>
      </c>
      <c r="V1336">
        <f t="shared" si="431"/>
        <v>-3.891006904939924E-2</v>
      </c>
      <c r="W1336">
        <f t="shared" si="432"/>
        <v>-7.590091258436335E-3</v>
      </c>
      <c r="X1336">
        <f t="shared" si="443"/>
        <v>0.58426270597424934</v>
      </c>
      <c r="Y1336">
        <f t="shared" si="443"/>
        <v>0.78912700312508155</v>
      </c>
      <c r="AL1336">
        <v>9.955208333333335</v>
      </c>
    </row>
    <row r="1337" spans="4:38" x14ac:dyDescent="0.55000000000000004">
      <c r="D1337">
        <f t="shared" si="436"/>
        <v>3.146493573965933</v>
      </c>
      <c r="E1337">
        <f t="shared" si="423"/>
        <v>5</v>
      </c>
      <c r="F1337" s="2">
        <f t="shared" si="437"/>
        <v>38804</v>
      </c>
      <c r="G1337" s="1">
        <v>2006.3267123287671</v>
      </c>
      <c r="H1337" s="3">
        <v>164.54</v>
      </c>
      <c r="I1337" s="1" t="str">
        <f t="shared" si="424"/>
        <v/>
      </c>
      <c r="J1337" s="1">
        <f t="shared" si="425"/>
        <v>3.7224058234752284E-2</v>
      </c>
      <c r="K1337">
        <f t="shared" si="426"/>
        <v>0</v>
      </c>
      <c r="L1337">
        <f t="shared" si="433"/>
        <v>2.1411374923463526</v>
      </c>
      <c r="M1337">
        <f t="shared" si="438"/>
        <v>2.1411374923463526</v>
      </c>
      <c r="N1337">
        <f t="shared" si="434"/>
        <v>5.6297326358398587</v>
      </c>
      <c r="O1337">
        <f t="shared" si="427"/>
        <v>0.38243712965706489</v>
      </c>
      <c r="P1337">
        <f t="shared" si="435"/>
        <v>4.5172728647050597</v>
      </c>
      <c r="Q1337">
        <f t="shared" si="439"/>
        <v>7.2204626573079009</v>
      </c>
      <c r="R1337">
        <v>10.67</v>
      </c>
      <c r="S1337">
        <f t="shared" si="428"/>
        <v>13.037997621201711</v>
      </c>
      <c r="T1337">
        <f t="shared" si="429"/>
        <v>0.69027653233021102</v>
      </c>
      <c r="U1337">
        <f t="shared" si="430"/>
        <v>0.60709744219752348</v>
      </c>
      <c r="V1337">
        <f t="shared" si="431"/>
        <v>-2.2851668497973363E-2</v>
      </c>
      <c r="W1337">
        <f t="shared" si="432"/>
        <v>-9.0983892561556888E-3</v>
      </c>
      <c r="X1337">
        <f t="shared" si="443"/>
        <v>0.54535263692485014</v>
      </c>
      <c r="Y1337">
        <f t="shared" si="443"/>
        <v>0.7815369118666452</v>
      </c>
      <c r="AL1337">
        <v>10.207916666666666</v>
      </c>
    </row>
    <row r="1338" spans="4:38" x14ac:dyDescent="0.55000000000000004">
      <c r="D1338">
        <f t="shared" si="436"/>
        <v>3.3318442165693396</v>
      </c>
      <c r="E1338">
        <f t="shared" si="423"/>
        <v>5</v>
      </c>
      <c r="F1338" s="2">
        <f t="shared" si="437"/>
        <v>38805</v>
      </c>
      <c r="G1338" s="1">
        <v>2006.3294520547945</v>
      </c>
      <c r="H1338" s="3">
        <v>93.96</v>
      </c>
      <c r="I1338" s="1" t="str">
        <f t="shared" si="424"/>
        <v/>
      </c>
      <c r="J1338" s="1">
        <f t="shared" si="425"/>
        <v>0.15271222668334686</v>
      </c>
      <c r="K1338">
        <f t="shared" si="426"/>
        <v>0</v>
      </c>
      <c r="L1338">
        <f t="shared" si="433"/>
        <v>2.1421852653043172</v>
      </c>
      <c r="M1338">
        <f t="shared" si="438"/>
        <v>2.1421852653043172</v>
      </c>
      <c r="N1338">
        <f t="shared" si="434"/>
        <v>5.6306507957305669</v>
      </c>
      <c r="O1338">
        <f t="shared" si="427"/>
        <v>3.629964338723874</v>
      </c>
      <c r="P1338">
        <f t="shared" si="435"/>
        <v>4.5143366791870001</v>
      </c>
      <c r="Q1338">
        <f t="shared" si="439"/>
        <v>7.2188979069534023</v>
      </c>
      <c r="R1338">
        <v>10.62</v>
      </c>
      <c r="S1338">
        <f t="shared" si="428"/>
        <v>13.081728481915004</v>
      </c>
      <c r="T1338">
        <f t="shared" si="429"/>
        <v>0.6867320532151997</v>
      </c>
      <c r="U1338">
        <f t="shared" si="430"/>
        <v>0.60290391384538011</v>
      </c>
      <c r="V1338">
        <f t="shared" si="431"/>
        <v>7.7634385295003785E-3</v>
      </c>
      <c r="W1338">
        <f t="shared" si="432"/>
        <v>-9.91034734648083E-3</v>
      </c>
      <c r="X1338">
        <f t="shared" si="443"/>
        <v>0.52250096842687677</v>
      </c>
      <c r="Y1338">
        <f t="shared" si="443"/>
        <v>0.77243852261048951</v>
      </c>
      <c r="AL1338">
        <v>10.471041666666666</v>
      </c>
    </row>
    <row r="1339" spans="4:38" x14ac:dyDescent="0.55000000000000004">
      <c r="D1339">
        <f t="shared" si="436"/>
        <v>3.3938511875953417</v>
      </c>
      <c r="E1339">
        <f t="shared" si="423"/>
        <v>3.9519139268293593</v>
      </c>
      <c r="F1339" s="2">
        <f t="shared" si="437"/>
        <v>38806</v>
      </c>
      <c r="G1339" s="1">
        <v>2006.3321917808219</v>
      </c>
      <c r="H1339" s="3">
        <v>68.709999999999994</v>
      </c>
      <c r="I1339" s="1" t="str">
        <f t="shared" si="424"/>
        <v/>
      </c>
      <c r="J1339" s="1">
        <f t="shared" si="425"/>
        <v>0.2530419484116409</v>
      </c>
      <c r="K1339">
        <f t="shared" si="426"/>
        <v>0</v>
      </c>
      <c r="L1339">
        <f t="shared" si="433"/>
        <v>2.152130373081643</v>
      </c>
      <c r="M1339">
        <f t="shared" si="438"/>
        <v>2.152130373081643</v>
      </c>
      <c r="N1339">
        <f t="shared" si="434"/>
        <v>5.6393507895492094</v>
      </c>
      <c r="O1339">
        <f t="shared" si="427"/>
        <v>4.8836311154505649</v>
      </c>
      <c r="P1339">
        <f t="shared" si="435"/>
        <v>4.5143443531085703</v>
      </c>
      <c r="Q1339">
        <f t="shared" si="439"/>
        <v>7.2189019974196151</v>
      </c>
      <c r="R1339">
        <v>10.49</v>
      </c>
      <c r="S1339">
        <f t="shared" si="428"/>
        <v>13.125811453124069</v>
      </c>
      <c r="T1339">
        <f t="shared" si="429"/>
        <v>0.67760135245694419</v>
      </c>
      <c r="U1339">
        <f t="shared" si="430"/>
        <v>0.59213580592681636</v>
      </c>
      <c r="V1339">
        <f t="shared" si="431"/>
        <v>1.9199358634598471E-2</v>
      </c>
      <c r="W1339">
        <f t="shared" si="432"/>
        <v>-9.4753663770776528E-3</v>
      </c>
      <c r="X1339">
        <f t="shared" si="443"/>
        <v>0.53026440695637711</v>
      </c>
      <c r="Y1339">
        <f t="shared" si="443"/>
        <v>0.76252817526400873</v>
      </c>
      <c r="AL1339">
        <v>10.625416666666668</v>
      </c>
    </row>
    <row r="1340" spans="4:38" x14ac:dyDescent="0.55000000000000004">
      <c r="D1340">
        <f t="shared" si="436"/>
        <v>3.4065854207227071</v>
      </c>
      <c r="E1340">
        <f t="shared" si="423"/>
        <v>3.5211935188689973</v>
      </c>
      <c r="F1340" s="2">
        <f t="shared" si="437"/>
        <v>38807</v>
      </c>
      <c r="G1340" s="1">
        <v>2006.3349315068492</v>
      </c>
      <c r="H1340" s="3">
        <v>62.94</v>
      </c>
      <c r="I1340" s="1" t="str">
        <f t="shared" si="424"/>
        <v/>
      </c>
      <c r="J1340" s="1">
        <f t="shared" si="425"/>
        <v>0.2839946156441861</v>
      </c>
      <c r="K1340">
        <f t="shared" si="426"/>
        <v>0</v>
      </c>
      <c r="L1340">
        <f t="shared" si="433"/>
        <v>2.1655101843568501</v>
      </c>
      <c r="M1340">
        <f t="shared" si="438"/>
        <v>2.1655101843568501</v>
      </c>
      <c r="N1340">
        <f t="shared" si="434"/>
        <v>5.6510132834771332</v>
      </c>
      <c r="O1340">
        <f t="shared" si="427"/>
        <v>4.9236216303401088</v>
      </c>
      <c r="P1340">
        <f t="shared" si="435"/>
        <v>4.5168328139642568</v>
      </c>
      <c r="Q1340">
        <f t="shared" si="439"/>
        <v>7.2202281889153799</v>
      </c>
      <c r="R1340">
        <v>10.52</v>
      </c>
      <c r="S1340">
        <f t="shared" si="428"/>
        <v>13.170233472097864</v>
      </c>
      <c r="T1340">
        <f t="shared" si="429"/>
        <v>0.67969760282916614</v>
      </c>
      <c r="U1340">
        <f t="shared" si="430"/>
        <v>0.59460355750136051</v>
      </c>
      <c r="V1340">
        <f t="shared" si="431"/>
        <v>1.9871961997161666E-2</v>
      </c>
      <c r="W1340">
        <f t="shared" si="432"/>
        <v>-8.6058002883637706E-3</v>
      </c>
      <c r="X1340">
        <f t="shared" si="443"/>
        <v>0.54946376559097554</v>
      </c>
      <c r="Y1340">
        <f t="shared" si="443"/>
        <v>0.75305280888693105</v>
      </c>
      <c r="AL1340">
        <v>10.673645833333332</v>
      </c>
    </row>
    <row r="1341" spans="4:38" x14ac:dyDescent="0.55000000000000004">
      <c r="D1341">
        <f t="shared" si="436"/>
        <v>3.5659268786504366</v>
      </c>
      <c r="E1341">
        <f t="shared" si="423"/>
        <v>5</v>
      </c>
      <c r="F1341" s="2">
        <f t="shared" si="437"/>
        <v>38808</v>
      </c>
      <c r="G1341" s="1">
        <v>2006.3360730593606</v>
      </c>
      <c r="H1341" s="3">
        <v>1492.31</v>
      </c>
      <c r="I1341" s="1">
        <f t="shared" si="424"/>
        <v>1492.31</v>
      </c>
      <c r="J1341" s="1">
        <f t="shared" si="425"/>
        <v>1.0913399016974745E-13</v>
      </c>
      <c r="K1341">
        <f t="shared" si="426"/>
        <v>0</v>
      </c>
      <c r="L1341">
        <f t="shared" si="433"/>
        <v>2.1789995586865492</v>
      </c>
      <c r="M1341">
        <f t="shared" si="438"/>
        <v>2.1789995586865492</v>
      </c>
      <c r="N1341">
        <f t="shared" si="434"/>
        <v>5.6627227486314498</v>
      </c>
      <c r="O1341">
        <f t="shared" si="427"/>
        <v>-0.66835470999984736</v>
      </c>
      <c r="P1341">
        <f t="shared" si="435"/>
        <v>4.5201102855085722</v>
      </c>
      <c r="Q1341">
        <f t="shared" si="439"/>
        <v>7.2219741299362541</v>
      </c>
      <c r="R1341">
        <v>10.44</v>
      </c>
      <c r="S1341">
        <f t="shared" si="428"/>
        <v>13.188839586677801</v>
      </c>
      <c r="T1341">
        <f t="shared" si="429"/>
        <v>0.67412195872182856</v>
      </c>
      <c r="U1341">
        <f t="shared" si="430"/>
        <v>0.58804562514548242</v>
      </c>
      <c r="V1341">
        <f t="shared" si="431"/>
        <v>-8.6214011956591646E-2</v>
      </c>
      <c r="W1341">
        <f t="shared" si="432"/>
        <v>-7.7381858207962555E-3</v>
      </c>
      <c r="X1341">
        <f t="shared" si="443"/>
        <v>0.56933572758813722</v>
      </c>
      <c r="Y1341">
        <f t="shared" si="443"/>
        <v>0.74444700859856727</v>
      </c>
      <c r="AL1341">
        <v>10.696249999999997</v>
      </c>
    </row>
    <row r="1342" spans="4:38" x14ac:dyDescent="0.55000000000000004">
      <c r="D1342">
        <f t="shared" si="436"/>
        <v>3.7093341907853929</v>
      </c>
      <c r="E1342">
        <f t="shared" si="423"/>
        <v>5</v>
      </c>
      <c r="F1342" s="2">
        <f t="shared" si="437"/>
        <v>38809</v>
      </c>
      <c r="G1342" s="1">
        <v>2006.338812785388</v>
      </c>
      <c r="H1342" s="3">
        <v>707.83</v>
      </c>
      <c r="I1342" s="1">
        <f t="shared" si="424"/>
        <v>707.83</v>
      </c>
      <c r="J1342" s="1">
        <f t="shared" si="425"/>
        <v>7.1099531249424541E-7</v>
      </c>
      <c r="K1342">
        <f t="shared" si="426"/>
        <v>0</v>
      </c>
      <c r="L1342">
        <f t="shared" si="433"/>
        <v>2.177168449892029</v>
      </c>
      <c r="M1342">
        <f t="shared" si="438"/>
        <v>2.177168449892029</v>
      </c>
      <c r="N1342">
        <f t="shared" si="434"/>
        <v>5.6611360927634857</v>
      </c>
      <c r="O1342">
        <f t="shared" si="427"/>
        <v>-0.67956448875898956</v>
      </c>
      <c r="P1342">
        <f t="shared" si="435"/>
        <v>4.5163118388025909</v>
      </c>
      <c r="Q1342">
        <f t="shared" si="439"/>
        <v>7.2199505825827535</v>
      </c>
      <c r="R1342">
        <v>10.61</v>
      </c>
      <c r="S1342">
        <f t="shared" si="428"/>
        <v>13.233719367368339</v>
      </c>
      <c r="T1342">
        <f t="shared" si="429"/>
        <v>0.68602534444177909</v>
      </c>
      <c r="U1342">
        <f t="shared" si="430"/>
        <v>0.60206869061570789</v>
      </c>
      <c r="V1342">
        <f t="shared" si="431"/>
        <v>-6.8614285890564758E-2</v>
      </c>
      <c r="W1342">
        <f t="shared" si="432"/>
        <v>-1.0960511331283604E-2</v>
      </c>
      <c r="X1342">
        <f t="shared" si="443"/>
        <v>0.4831217156315456</v>
      </c>
      <c r="Y1342">
        <f t="shared" si="443"/>
        <v>0.73670882277777106</v>
      </c>
      <c r="AL1342">
        <v>10.77708333333333</v>
      </c>
    </row>
    <row r="1343" spans="4:38" x14ac:dyDescent="0.55000000000000004">
      <c r="D1343">
        <f t="shared" si="436"/>
        <v>3.8384007717068536</v>
      </c>
      <c r="E1343">
        <f t="shared" si="423"/>
        <v>5</v>
      </c>
      <c r="F1343" s="2">
        <f t="shared" si="437"/>
        <v>38810</v>
      </c>
      <c r="G1343" s="1">
        <v>2006.3415525114156</v>
      </c>
      <c r="H1343" s="3">
        <v>167.94</v>
      </c>
      <c r="I1343" s="1" t="str">
        <f t="shared" si="424"/>
        <v/>
      </c>
      <c r="J1343" s="1">
        <f t="shared" si="425"/>
        <v>3.4776966274865442E-2</v>
      </c>
      <c r="K1343">
        <f t="shared" si="426"/>
        <v>0</v>
      </c>
      <c r="L1343">
        <f t="shared" si="433"/>
        <v>2.1753066293748811</v>
      </c>
      <c r="M1343">
        <f t="shared" si="438"/>
        <v>2.1753066293748811</v>
      </c>
      <c r="N1343">
        <f t="shared" si="434"/>
        <v>5.6595219127776781</v>
      </c>
      <c r="O1343">
        <f t="shared" si="427"/>
        <v>0.32941658294466225</v>
      </c>
      <c r="P1343">
        <f t="shared" si="435"/>
        <v>4.5124495869615737</v>
      </c>
      <c r="Q1343">
        <f t="shared" si="439"/>
        <v>7.2178918806180867</v>
      </c>
      <c r="R1343">
        <v>10.91</v>
      </c>
      <c r="S1343">
        <f t="shared" si="428"/>
        <v>13.278906220379852</v>
      </c>
      <c r="T1343">
        <f t="shared" si="429"/>
        <v>0.70754636066288312</v>
      </c>
      <c r="U1343">
        <f t="shared" si="430"/>
        <v>0.62763599564132166</v>
      </c>
      <c r="V1343">
        <f t="shared" si="431"/>
        <v>-4.3447991844968586E-4</v>
      </c>
      <c r="W1343">
        <f t="shared" si="432"/>
        <v>-1.3386872962599397E-2</v>
      </c>
      <c r="X1343">
        <f t="shared" si="443"/>
        <v>0.41450742974098087</v>
      </c>
      <c r="Y1343">
        <f t="shared" si="443"/>
        <v>0.72574831144648744</v>
      </c>
      <c r="AL1343">
        <v>10.834583333333335</v>
      </c>
    </row>
    <row r="1344" spans="4:38" x14ac:dyDescent="0.55000000000000004">
      <c r="D1344">
        <f t="shared" si="436"/>
        <v>3.9495668441669718</v>
      </c>
      <c r="E1344">
        <f t="shared" si="423"/>
        <v>4.9500614963080309</v>
      </c>
      <c r="F1344" s="2">
        <f t="shared" si="437"/>
        <v>38811</v>
      </c>
      <c r="G1344" s="1">
        <v>2006.3442922374429</v>
      </c>
      <c r="H1344" s="3">
        <v>79.97</v>
      </c>
      <c r="I1344" s="1" t="str">
        <f t="shared" si="424"/>
        <v/>
      </c>
      <c r="J1344" s="1">
        <f t="shared" si="425"/>
        <v>0.20201769225409483</v>
      </c>
      <c r="K1344">
        <f t="shared" si="426"/>
        <v>0</v>
      </c>
      <c r="L1344">
        <f t="shared" si="433"/>
        <v>2.1762091405610309</v>
      </c>
      <c r="M1344">
        <f t="shared" si="438"/>
        <v>2.1762091405610309</v>
      </c>
      <c r="N1344">
        <f t="shared" si="434"/>
        <v>5.6603044960298563</v>
      </c>
      <c r="O1344">
        <f t="shared" si="427"/>
        <v>5.4838209613661961</v>
      </c>
      <c r="P1344">
        <f t="shared" si="435"/>
        <v>4.5093872982645919</v>
      </c>
      <c r="Q1344">
        <f t="shared" si="439"/>
        <v>7.2162587491248278</v>
      </c>
      <c r="R1344">
        <v>11.25</v>
      </c>
      <c r="S1344">
        <f t="shared" si="428"/>
        <v>13.324386755863037</v>
      </c>
      <c r="T1344">
        <f t="shared" si="429"/>
        <v>0.73275412935276252</v>
      </c>
      <c r="U1344">
        <f t="shared" si="430"/>
        <v>0.65792726251450417</v>
      </c>
      <c r="V1344">
        <f t="shared" si="431"/>
        <v>3.426506421796531E-2</v>
      </c>
      <c r="W1344">
        <f t="shared" si="432"/>
        <v>-1.3156038226367572E-2</v>
      </c>
      <c r="X1344">
        <f t="shared" si="443"/>
        <v>0.41407294982253118</v>
      </c>
      <c r="Y1344">
        <f t="shared" si="443"/>
        <v>0.712361438483888</v>
      </c>
      <c r="AL1344">
        <v>10.859687499999993</v>
      </c>
    </row>
    <row r="1345" spans="4:38" x14ac:dyDescent="0.55000000000000004">
      <c r="D1345">
        <f t="shared" si="436"/>
        <v>3.9022511068685275</v>
      </c>
      <c r="E1345">
        <f t="shared" si="423"/>
        <v>3.4764094711825297</v>
      </c>
      <c r="F1345" s="2">
        <f t="shared" si="437"/>
        <v>38812</v>
      </c>
      <c r="G1345" s="1">
        <v>2006.3470319634703</v>
      </c>
      <c r="H1345" s="3">
        <v>62.3</v>
      </c>
      <c r="I1345" s="1" t="str">
        <f t="shared" si="424"/>
        <v/>
      </c>
      <c r="J1345" s="1">
        <f t="shared" si="425"/>
        <v>0.28765311114511538</v>
      </c>
      <c r="K1345">
        <f t="shared" si="426"/>
        <v>0</v>
      </c>
      <c r="L1345">
        <f t="shared" si="433"/>
        <v>2.1912333075784725</v>
      </c>
      <c r="M1345">
        <f t="shared" si="438"/>
        <v>2.1912333075784725</v>
      </c>
      <c r="N1345">
        <f t="shared" si="434"/>
        <v>5.6733005514421011</v>
      </c>
      <c r="O1345">
        <f t="shared" si="427"/>
        <v>5.5152590392150023</v>
      </c>
      <c r="P1345">
        <f t="shared" si="435"/>
        <v>4.5108541218528293</v>
      </c>
      <c r="Q1345">
        <f t="shared" si="439"/>
        <v>7.2170411045652694</v>
      </c>
      <c r="R1345">
        <v>11.26</v>
      </c>
      <c r="S1345">
        <f t="shared" si="428"/>
        <v>13.370147496963286</v>
      </c>
      <c r="T1345">
        <f t="shared" si="429"/>
        <v>0.7335089757679415</v>
      </c>
      <c r="U1345">
        <f t="shared" si="430"/>
        <v>0.6588399758670701</v>
      </c>
      <c r="V1345">
        <f t="shared" si="431"/>
        <v>3.8784029341461412E-2</v>
      </c>
      <c r="W1345">
        <f t="shared" si="432"/>
        <v>-1.1667237261292762E-2</v>
      </c>
      <c r="X1345">
        <f t="shared" si="443"/>
        <v>0.4483380140404965</v>
      </c>
      <c r="Y1345">
        <f t="shared" si="443"/>
        <v>0.69920540025752043</v>
      </c>
      <c r="AL1345">
        <v>10.767291666666667</v>
      </c>
    </row>
    <row r="1346" spans="4:38" x14ac:dyDescent="0.55000000000000004">
      <c r="D1346">
        <f t="shared" si="436"/>
        <v>3.7904012913736209</v>
      </c>
      <c r="E1346">
        <f t="shared" si="423"/>
        <v>2.7837529519194604</v>
      </c>
      <c r="F1346" s="2">
        <f t="shared" si="437"/>
        <v>38813</v>
      </c>
      <c r="G1346" s="1">
        <v>2006.3497716894976</v>
      </c>
      <c r="H1346" s="3">
        <v>51.19</v>
      </c>
      <c r="I1346" s="1" t="str">
        <f t="shared" si="424"/>
        <v/>
      </c>
      <c r="J1346" s="1">
        <f t="shared" si="425"/>
        <v>0.35922727960125822</v>
      </c>
      <c r="K1346">
        <f t="shared" si="426"/>
        <v>0</v>
      </c>
      <c r="L1346">
        <f t="shared" si="433"/>
        <v>2.206343606316048</v>
      </c>
      <c r="M1346">
        <f t="shared" si="438"/>
        <v>2.206343606316048</v>
      </c>
      <c r="N1346">
        <f t="shared" si="434"/>
        <v>5.6863113323736085</v>
      </c>
      <c r="O1346">
        <f t="shared" si="427"/>
        <v>5.0676063659145232</v>
      </c>
      <c r="P1346">
        <f t="shared" si="435"/>
        <v>4.5146959660777508</v>
      </c>
      <c r="Q1346">
        <f t="shared" si="439"/>
        <v>7.2190894143488435</v>
      </c>
      <c r="R1346">
        <v>10.64</v>
      </c>
      <c r="S1346">
        <f t="shared" si="428"/>
        <v>13.416174883775746</v>
      </c>
      <c r="T1346">
        <f t="shared" si="429"/>
        <v>0.68814765555940827</v>
      </c>
      <c r="U1346">
        <f t="shared" si="430"/>
        <v>0.60457783791668096</v>
      </c>
      <c r="V1346">
        <f t="shared" si="431"/>
        <v>3.981892954292264E-2</v>
      </c>
      <c r="W1346">
        <f t="shared" si="432"/>
        <v>-1.0085946787035501E-2</v>
      </c>
      <c r="X1346">
        <f t="shared" si="443"/>
        <v>0.48712204338195791</v>
      </c>
      <c r="Y1346">
        <f t="shared" si="443"/>
        <v>0.68753816299622761</v>
      </c>
      <c r="AL1346">
        <v>10.805312499999998</v>
      </c>
    </row>
    <row r="1347" spans="4:38" x14ac:dyDescent="0.55000000000000004">
      <c r="D1347">
        <f t="shared" si="436"/>
        <v>3.6502910580593735</v>
      </c>
      <c r="E1347">
        <f t="shared" si="423"/>
        <v>2.3892989582311457</v>
      </c>
      <c r="F1347" s="2">
        <f t="shared" si="437"/>
        <v>38814</v>
      </c>
      <c r="G1347" s="1">
        <v>2006.352511415525</v>
      </c>
      <c r="H1347" s="3">
        <v>43.55</v>
      </c>
      <c r="I1347" s="1" t="str">
        <f t="shared" si="424"/>
        <v/>
      </c>
      <c r="J1347" s="1">
        <f t="shared" si="425"/>
        <v>0.41853280710435814</v>
      </c>
      <c r="K1347">
        <f t="shared" si="426"/>
        <v>0</v>
      </c>
      <c r="L1347">
        <f t="shared" si="433"/>
        <v>2.2202274593733482</v>
      </c>
      <c r="M1347">
        <f t="shared" si="438"/>
        <v>2.2202274593733482</v>
      </c>
      <c r="N1347">
        <f t="shared" si="434"/>
        <v>5.6982138134458875</v>
      </c>
      <c r="O1347">
        <f t="shared" si="427"/>
        <v>5.1535184888746928</v>
      </c>
      <c r="P1347">
        <f t="shared" si="435"/>
        <v>4.5199576172935858</v>
      </c>
      <c r="Q1347">
        <f t="shared" si="439"/>
        <v>7.2218928208351576</v>
      </c>
      <c r="R1347">
        <v>10.73</v>
      </c>
      <c r="S1347">
        <f t="shared" si="428"/>
        <v>13.462455277397174</v>
      </c>
      <c r="T1347">
        <f t="shared" si="429"/>
        <v>0.69455406414107823</v>
      </c>
      <c r="U1347">
        <f t="shared" si="430"/>
        <v>0.61216819620010232</v>
      </c>
      <c r="V1347">
        <f t="shared" si="431"/>
        <v>3.9054184212080297E-2</v>
      </c>
      <c r="W1347">
        <f t="shared" si="432"/>
        <v>-8.5352674925594958E-3</v>
      </c>
      <c r="X1347">
        <f t="shared" si="443"/>
        <v>0.52694097292488051</v>
      </c>
      <c r="Y1347">
        <f t="shared" si="443"/>
        <v>0.67745221620919216</v>
      </c>
      <c r="AL1347">
        <v>10.632916666666667</v>
      </c>
    </row>
    <row r="1348" spans="4:38" x14ac:dyDescent="0.55000000000000004">
      <c r="D1348">
        <f t="shared" si="436"/>
        <v>3.7852619522534363</v>
      </c>
      <c r="E1348">
        <f t="shared" ref="E1348:E1411" si="444">MIN(1/J1348,ftmax)</f>
        <v>5</v>
      </c>
      <c r="F1348" s="2">
        <f t="shared" si="437"/>
        <v>38815</v>
      </c>
      <c r="G1348" s="1">
        <v>2006.3552511415523</v>
      </c>
      <c r="H1348" s="3">
        <v>82.24</v>
      </c>
      <c r="I1348" s="1" t="str">
        <f t="shared" ref="I1348:I1411" si="445">IF(H1348&gt;cutoff,H1348,"")</f>
        <v/>
      </c>
      <c r="J1348" s="1">
        <f t="shared" ref="J1348:J1411" si="446">MIN(1,EXP(-H1348/turbh))</f>
        <v>0.19305116916682913</v>
      </c>
      <c r="K1348">
        <f t="shared" ref="K1348:K1411" si="447">IF(INT((G1348-INT(G1348))*365)=spawnday,1,0)</f>
        <v>0</v>
      </c>
      <c r="L1348">
        <f t="shared" si="433"/>
        <v>2.2343466881099912</v>
      </c>
      <c r="M1348">
        <f t="shared" si="438"/>
        <v>2.2343466881099912</v>
      </c>
      <c r="N1348">
        <f t="shared" si="434"/>
        <v>5.7102672988833101</v>
      </c>
      <c r="O1348">
        <f t="shared" ref="O1348:O1411" si="448">(E1348*U1348*J1348*hh*L1348^(2/3)-T1348*mm*L1348)</f>
        <v>5.0705374097146505</v>
      </c>
      <c r="P1348">
        <f t="shared" si="435"/>
        <v>4.5268286735358236</v>
      </c>
      <c r="Q1348">
        <f t="shared" si="439"/>
        <v>7.2255504442536287</v>
      </c>
      <c r="R1348">
        <v>10.87</v>
      </c>
      <c r="S1348">
        <f t="shared" ref="S1348:S1411" si="449">tbar+tamp*SIN(2*PI()*G1348+tshift)</f>
        <v>13.508974963953056</v>
      </c>
      <c r="T1348">
        <f t="shared" ref="T1348:T1411" si="450">qten^((R1348-tbar)/10)*IF(R1348&gt;Ttorp,1,torpmult)</f>
        <v>0.70463833919809005</v>
      </c>
      <c r="U1348">
        <f t="shared" ref="U1348:U1411" si="451">qtenq^((R1348-tbar)/10)*IF(R1348&gt;Ttorp,1,torpmult)</f>
        <v>0.62416527445080594</v>
      </c>
      <c r="V1348">
        <f t="shared" ref="V1348:V1411" si="452">GA*MIN(1,EXP(-H1348/turbA))-mA*X1348-aB*X1348*Y1348</f>
        <v>1.3992579803657479E-2</v>
      </c>
      <c r="W1348">
        <f t="shared" ref="W1348:W1411" si="453">eB*aB*X1348*Y1348-zB*Y1348</f>
        <v>-7.0692827666420689E-3</v>
      </c>
      <c r="X1348">
        <f t="shared" si="443"/>
        <v>0.5659951571369608</v>
      </c>
      <c r="Y1348">
        <f t="shared" si="443"/>
        <v>0.66891694871663265</v>
      </c>
      <c r="AL1348">
        <v>10.284479166666669</v>
      </c>
    </row>
    <row r="1349" spans="4:38" x14ac:dyDescent="0.55000000000000004">
      <c r="D1349">
        <f t="shared" si="436"/>
        <v>3.9067357570280929</v>
      </c>
      <c r="E1349">
        <f t="shared" si="444"/>
        <v>5</v>
      </c>
      <c r="F1349" s="2">
        <f t="shared" si="437"/>
        <v>38816</v>
      </c>
      <c r="G1349" s="1">
        <v>2006.3579908675799</v>
      </c>
      <c r="H1349" s="3">
        <v>103.85</v>
      </c>
      <c r="I1349" s="1" t="str">
        <f t="shared" si="445"/>
        <v/>
      </c>
      <c r="J1349" s="1">
        <f t="shared" si="446"/>
        <v>0.12530556558374092</v>
      </c>
      <c r="K1349">
        <f t="shared" si="447"/>
        <v>0</v>
      </c>
      <c r="L1349">
        <f t="shared" ref="L1349:L1412" si="454">IF(K1349=1,wrec,L1348+O1348/365)</f>
        <v>2.2482385714242779</v>
      </c>
      <c r="M1349">
        <f t="shared" si="438"/>
        <v>2.2482385714242779</v>
      </c>
      <c r="N1349">
        <f t="shared" ref="N1349:N1412" si="455">(L1349/0.012)^(1/3)</f>
        <v>5.7220772433047582</v>
      </c>
      <c r="O1349">
        <f t="shared" si="448"/>
        <v>3.1790967689341256</v>
      </c>
      <c r="P1349">
        <f t="shared" ref="P1349:P1412" si="456">P1348+(J1348*U1348*hh*P1348^(2/3)-T1348*mm*P1348)/365</f>
        <v>4.5279294271664519</v>
      </c>
      <c r="Q1349">
        <f t="shared" si="439"/>
        <v>7.2261360570433446</v>
      </c>
      <c r="R1349">
        <v>11.15</v>
      </c>
      <c r="S1349">
        <f t="shared" si="449"/>
        <v>13.555720158651409</v>
      </c>
      <c r="T1349">
        <f t="shared" si="450"/>
        <v>0.72524825782112179</v>
      </c>
      <c r="U1349">
        <f t="shared" si="451"/>
        <v>0.64886938346959167</v>
      </c>
      <c r="V1349">
        <f t="shared" si="452"/>
        <v>2.8918746954329361E-3</v>
      </c>
      <c r="W1349">
        <f t="shared" si="453"/>
        <v>-6.5130030793638244E-3</v>
      </c>
      <c r="X1349">
        <f t="shared" si="443"/>
        <v>0.57998773694061834</v>
      </c>
      <c r="Y1349">
        <f t="shared" si="443"/>
        <v>0.66184766594999056</v>
      </c>
      <c r="AL1349">
        <v>10.352812499999997</v>
      </c>
    </row>
    <row r="1350" spans="4:38" x14ac:dyDescent="0.55000000000000004">
      <c r="D1350">
        <f t="shared" ref="D1350:D1413" si="457">0.9*D1349+0.1*E1350</f>
        <v>3.9116489630624809</v>
      </c>
      <c r="E1350">
        <f t="shared" si="444"/>
        <v>3.9558678173719701</v>
      </c>
      <c r="F1350" s="2">
        <f t="shared" ref="F1350:F1413" si="458">F1349+1</f>
        <v>38817</v>
      </c>
      <c r="G1350" s="1">
        <v>2006.3607305936073</v>
      </c>
      <c r="H1350" s="3">
        <v>68.760000000000005</v>
      </c>
      <c r="I1350" s="1" t="str">
        <f t="shared" si="445"/>
        <v/>
      </c>
      <c r="J1350" s="1">
        <f t="shared" si="446"/>
        <v>0.2527890329420403</v>
      </c>
      <c r="K1350">
        <f t="shared" si="447"/>
        <v>0</v>
      </c>
      <c r="L1350">
        <f t="shared" si="454"/>
        <v>2.2569484255857413</v>
      </c>
      <c r="M1350">
        <f t="shared" ref="M1350:M1413" si="459">IF(K1351=1,"",L1350)</f>
        <v>2.2569484255857413</v>
      </c>
      <c r="N1350">
        <f t="shared" si="455"/>
        <v>5.7294569816336782</v>
      </c>
      <c r="O1350">
        <f t="shared" si="448"/>
        <v>5.7479777720305059</v>
      </c>
      <c r="P1350">
        <f t="shared" si="456"/>
        <v>4.5272622279357098</v>
      </c>
      <c r="Q1350">
        <f t="shared" ref="Q1350:Q1413" si="460">(P1350/0.012)^(1/3)</f>
        <v>7.2257811111956958</v>
      </c>
      <c r="R1350">
        <v>11.42</v>
      </c>
      <c r="S1350">
        <f t="shared" si="449"/>
        <v>13.602677009877228</v>
      </c>
      <c r="T1350">
        <f t="shared" si="450"/>
        <v>0.74569281934308773</v>
      </c>
      <c r="U1350">
        <f t="shared" si="451"/>
        <v>0.67361678843284511</v>
      </c>
      <c r="V1350">
        <f t="shared" si="452"/>
        <v>1.9197975826514564E-2</v>
      </c>
      <c r="W1350">
        <f t="shared" si="453"/>
        <v>-6.350363397970047E-3</v>
      </c>
      <c r="X1350">
        <f t="shared" ref="X1350:Y1365" si="461">MAX(0.0000000001,X1349+V1349)</f>
        <v>0.58287961163605129</v>
      </c>
      <c r="Y1350">
        <f t="shared" si="461"/>
        <v>0.65533466287062669</v>
      </c>
      <c r="AL1350">
        <v>10.735833333333332</v>
      </c>
    </row>
    <row r="1351" spans="4:38" x14ac:dyDescent="0.55000000000000004">
      <c r="D1351">
        <f t="shared" si="457"/>
        <v>3.7796763482865403</v>
      </c>
      <c r="E1351">
        <f t="shared" si="444"/>
        <v>2.5919228153030742</v>
      </c>
      <c r="F1351" s="2">
        <f t="shared" si="458"/>
        <v>38818</v>
      </c>
      <c r="G1351" s="1">
        <v>2006.3634703196346</v>
      </c>
      <c r="H1351" s="3">
        <v>47.62</v>
      </c>
      <c r="I1351" s="1" t="str">
        <f t="shared" si="445"/>
        <v/>
      </c>
      <c r="J1351" s="1">
        <f t="shared" si="446"/>
        <v>0.38581395792184103</v>
      </c>
      <c r="K1351">
        <f t="shared" si="447"/>
        <v>0</v>
      </c>
      <c r="L1351">
        <f t="shared" si="454"/>
        <v>2.272696309892674</v>
      </c>
      <c r="M1351">
        <f t="shared" si="459"/>
        <v>2.272696309892674</v>
      </c>
      <c r="N1351">
        <f t="shared" si="455"/>
        <v>5.7427518922102578</v>
      </c>
      <c r="O1351">
        <f t="shared" si="448"/>
        <v>5.7646272376357954</v>
      </c>
      <c r="P1351">
        <f t="shared" si="456"/>
        <v>4.5302291274002746</v>
      </c>
      <c r="Q1351">
        <f t="shared" si="460"/>
        <v>7.2273592161396012</v>
      </c>
      <c r="R1351">
        <v>11.41</v>
      </c>
      <c r="S1351">
        <f t="shared" si="449"/>
        <v>13.64983160330701</v>
      </c>
      <c r="T1351">
        <f t="shared" si="450"/>
        <v>0.74492543466191663</v>
      </c>
      <c r="U1351">
        <f t="shared" si="451"/>
        <v>0.67268360426091323</v>
      </c>
      <c r="V1351">
        <f t="shared" si="452"/>
        <v>2.8244908220268414E-2</v>
      </c>
      <c r="W1351">
        <f t="shared" si="453"/>
        <v>-5.6409491098720795E-3</v>
      </c>
      <c r="X1351">
        <f t="shared" si="461"/>
        <v>0.6020775874625659</v>
      </c>
      <c r="Y1351">
        <f t="shared" si="461"/>
        <v>0.64898429947265668</v>
      </c>
      <c r="AL1351">
        <v>10.945937499999999</v>
      </c>
    </row>
    <row r="1352" spans="4:38" x14ac:dyDescent="0.55000000000000004">
      <c r="D1352">
        <f t="shared" si="457"/>
        <v>3.6072753375021085</v>
      </c>
      <c r="E1352">
        <f t="shared" si="444"/>
        <v>2.0556662404422226</v>
      </c>
      <c r="F1352" s="2">
        <f t="shared" si="458"/>
        <v>38819</v>
      </c>
      <c r="G1352" s="1">
        <v>2006.366210045662</v>
      </c>
      <c r="H1352" s="3">
        <v>36.03</v>
      </c>
      <c r="I1352" s="1" t="str">
        <f t="shared" si="445"/>
        <v/>
      </c>
      <c r="J1352" s="1">
        <f t="shared" si="446"/>
        <v>0.48646029220428127</v>
      </c>
      <c r="K1352">
        <f t="shared" si="447"/>
        <v>0</v>
      </c>
      <c r="L1352">
        <f t="shared" si="454"/>
        <v>2.2884898091738681</v>
      </c>
      <c r="M1352">
        <f t="shared" si="459"/>
        <v>2.2884898091738681</v>
      </c>
      <c r="N1352">
        <f t="shared" si="455"/>
        <v>5.7560237726382848</v>
      </c>
      <c r="O1352">
        <f t="shared" si="448"/>
        <v>5.9323771976704389</v>
      </c>
      <c r="P1352">
        <f t="shared" si="456"/>
        <v>4.5369630451347334</v>
      </c>
      <c r="Q1352">
        <f t="shared" si="460"/>
        <v>7.2309384573266531</v>
      </c>
      <c r="R1352">
        <v>11.58</v>
      </c>
      <c r="S1352">
        <f t="shared" si="449"/>
        <v>13.697169966022058</v>
      </c>
      <c r="T1352">
        <f t="shared" si="450"/>
        <v>0.75807904087019851</v>
      </c>
      <c r="U1352">
        <f t="shared" si="451"/>
        <v>0.68872502319156881</v>
      </c>
      <c r="V1352">
        <f t="shared" si="452"/>
        <v>3.146053268438527E-2</v>
      </c>
      <c r="W1352">
        <f t="shared" si="453"/>
        <v>-4.6470171330668074E-3</v>
      </c>
      <c r="X1352">
        <f t="shared" si="461"/>
        <v>0.63032249568283427</v>
      </c>
      <c r="Y1352">
        <f t="shared" si="461"/>
        <v>0.64334335036278456</v>
      </c>
      <c r="AL1352">
        <v>10.933645833333335</v>
      </c>
    </row>
    <row r="1353" spans="4:38" x14ac:dyDescent="0.55000000000000004">
      <c r="D1353">
        <f t="shared" si="457"/>
        <v>3.4699938957815704</v>
      </c>
      <c r="E1353">
        <f t="shared" si="444"/>
        <v>2.2344609202967267</v>
      </c>
      <c r="F1353" s="2">
        <f t="shared" si="458"/>
        <v>38820</v>
      </c>
      <c r="G1353" s="1">
        <v>2006.3689497716894</v>
      </c>
      <c r="H1353" s="3">
        <v>40.200000000000003</v>
      </c>
      <c r="I1353" s="1" t="str">
        <f t="shared" si="445"/>
        <v/>
      </c>
      <c r="J1353" s="1">
        <f t="shared" si="446"/>
        <v>0.44753523810441237</v>
      </c>
      <c r="K1353">
        <f t="shared" si="447"/>
        <v>0</v>
      </c>
      <c r="L1353">
        <f t="shared" si="454"/>
        <v>2.3047428973866637</v>
      </c>
      <c r="M1353">
        <f t="shared" si="459"/>
        <v>2.3047428973866637</v>
      </c>
      <c r="N1353">
        <f t="shared" si="455"/>
        <v>5.7696182628842978</v>
      </c>
      <c r="O1353">
        <f t="shared" si="448"/>
        <v>6.0532797039951225</v>
      </c>
      <c r="P1353">
        <f t="shared" si="456"/>
        <v>4.5468133500403702</v>
      </c>
      <c r="Q1353">
        <f t="shared" si="460"/>
        <v>7.236167760309506</v>
      </c>
      <c r="R1353">
        <v>11.69</v>
      </c>
      <c r="S1353">
        <f t="shared" si="449"/>
        <v>13.744678070633848</v>
      </c>
      <c r="T1353">
        <f t="shared" si="450"/>
        <v>0.76671370778665293</v>
      </c>
      <c r="U1353">
        <f t="shared" si="451"/>
        <v>0.69930804136923075</v>
      </c>
      <c r="V1353">
        <f t="shared" si="452"/>
        <v>2.5055675576008712E-2</v>
      </c>
      <c r="W1353">
        <f t="shared" si="453"/>
        <v>-3.5685768613750307E-3</v>
      </c>
      <c r="X1353">
        <f t="shared" si="461"/>
        <v>0.66178302836721958</v>
      </c>
      <c r="Y1353">
        <f t="shared" si="461"/>
        <v>0.63869633322971775</v>
      </c>
      <c r="AL1353">
        <v>11.144062500000002</v>
      </c>
    </row>
    <row r="1354" spans="4:38" x14ac:dyDescent="0.55000000000000004">
      <c r="D1354">
        <f t="shared" si="457"/>
        <v>3.3234054917866951</v>
      </c>
      <c r="E1354">
        <f t="shared" si="444"/>
        <v>2.0041098558328168</v>
      </c>
      <c r="F1354" s="2">
        <f t="shared" si="458"/>
        <v>38821</v>
      </c>
      <c r="G1354" s="1">
        <v>2006.3716894977167</v>
      </c>
      <c r="H1354" s="3">
        <v>34.76</v>
      </c>
      <c r="I1354" s="1" t="str">
        <f t="shared" si="445"/>
        <v/>
      </c>
      <c r="J1354" s="1">
        <f t="shared" si="446"/>
        <v>0.49897464307636252</v>
      </c>
      <c r="K1354">
        <f t="shared" si="447"/>
        <v>0</v>
      </c>
      <c r="L1354">
        <f t="shared" si="454"/>
        <v>2.3213272253428148</v>
      </c>
      <c r="M1354">
        <f t="shared" si="459"/>
        <v>2.3213272253428148</v>
      </c>
      <c r="N1354">
        <f t="shared" si="455"/>
        <v>5.7834240899906142</v>
      </c>
      <c r="O1354">
        <f t="shared" si="448"/>
        <v>6.1153216411855089</v>
      </c>
      <c r="P1354">
        <f t="shared" si="456"/>
        <v>4.5556931137646535</v>
      </c>
      <c r="Q1354">
        <f t="shared" si="460"/>
        <v>7.2408753559246257</v>
      </c>
      <c r="R1354">
        <v>11.73</v>
      </c>
      <c r="S1354">
        <f t="shared" si="449"/>
        <v>13.792341839470669</v>
      </c>
      <c r="T1354">
        <f t="shared" si="450"/>
        <v>0.76987791245103765</v>
      </c>
      <c r="U1354">
        <f t="shared" si="451"/>
        <v>0.70319659995655981</v>
      </c>
      <c r="V1354">
        <f t="shared" si="452"/>
        <v>2.5126846331540213E-2</v>
      </c>
      <c r="W1354">
        <f t="shared" si="453"/>
        <v>-2.7211333535687547E-3</v>
      </c>
      <c r="X1354">
        <f t="shared" si="461"/>
        <v>0.68683870394322832</v>
      </c>
      <c r="Y1354">
        <f t="shared" si="461"/>
        <v>0.63512775636834273</v>
      </c>
      <c r="AL1354">
        <v>10.974375000000002</v>
      </c>
    </row>
    <row r="1355" spans="4:38" x14ac:dyDescent="0.55000000000000004">
      <c r="D1355">
        <f t="shared" si="457"/>
        <v>3.212509042288433</v>
      </c>
      <c r="E1355">
        <f t="shared" si="444"/>
        <v>2.2144409968040746</v>
      </c>
      <c r="F1355" s="2">
        <f t="shared" si="458"/>
        <v>38822</v>
      </c>
      <c r="G1355" s="1">
        <v>2006.3744292237443</v>
      </c>
      <c r="H1355" s="3">
        <v>39.75</v>
      </c>
      <c r="I1355" s="1" t="str">
        <f t="shared" si="445"/>
        <v/>
      </c>
      <c r="J1355" s="1">
        <f t="shared" si="446"/>
        <v>0.45158123492259222</v>
      </c>
      <c r="K1355">
        <f t="shared" si="447"/>
        <v>0</v>
      </c>
      <c r="L1355">
        <f t="shared" si="454"/>
        <v>2.3380815312090766</v>
      </c>
      <c r="M1355">
        <f t="shared" si="459"/>
        <v>2.3380815312090766</v>
      </c>
      <c r="N1355">
        <f t="shared" si="455"/>
        <v>5.797304808023128</v>
      </c>
      <c r="O1355">
        <f t="shared" si="448"/>
        <v>5.9776407649122172</v>
      </c>
      <c r="P1355">
        <f t="shared" si="456"/>
        <v>4.5661678388884646</v>
      </c>
      <c r="Q1355">
        <f t="shared" si="460"/>
        <v>7.2464206609027917</v>
      </c>
      <c r="R1355">
        <v>11.54</v>
      </c>
      <c r="S1355">
        <f t="shared" si="449"/>
        <v>13.840147148734207</v>
      </c>
      <c r="T1355">
        <f t="shared" si="450"/>
        <v>0.75496332966677282</v>
      </c>
      <c r="U1355">
        <f t="shared" si="451"/>
        <v>0.68491648998278287</v>
      </c>
      <c r="V1355">
        <f t="shared" si="452"/>
        <v>1.8983307609597516E-2</v>
      </c>
      <c r="W1355">
        <f t="shared" si="453"/>
        <v>-1.8831749942806349E-3</v>
      </c>
      <c r="X1355">
        <f t="shared" si="461"/>
        <v>0.71196555027476849</v>
      </c>
      <c r="Y1355">
        <f t="shared" si="461"/>
        <v>0.63240662301477402</v>
      </c>
      <c r="AL1355">
        <v>11.148229166666672</v>
      </c>
    </row>
    <row r="1356" spans="4:38" x14ac:dyDescent="0.55000000000000004">
      <c r="D1356">
        <f t="shared" si="457"/>
        <v>3.0836184399839719</v>
      </c>
      <c r="E1356">
        <f t="shared" si="444"/>
        <v>1.9236030192438214</v>
      </c>
      <c r="F1356" s="2">
        <f t="shared" si="458"/>
        <v>38823</v>
      </c>
      <c r="G1356" s="1">
        <v>2006.3771689497717</v>
      </c>
      <c r="H1356" s="3">
        <v>32.71</v>
      </c>
      <c r="I1356" s="1" t="str">
        <f t="shared" si="445"/>
        <v/>
      </c>
      <c r="J1356" s="1">
        <f t="shared" si="446"/>
        <v>0.51985778250291237</v>
      </c>
      <c r="K1356">
        <f t="shared" si="447"/>
        <v>0</v>
      </c>
      <c r="L1356">
        <f t="shared" si="454"/>
        <v>2.3544586291951375</v>
      </c>
      <c r="M1356">
        <f t="shared" si="459"/>
        <v>2.3544586291951375</v>
      </c>
      <c r="N1356">
        <f t="shared" si="455"/>
        <v>5.8108090720995085</v>
      </c>
      <c r="O1356">
        <f t="shared" si="448"/>
        <v>6.1960822755375444</v>
      </c>
      <c r="P1356">
        <f t="shared" si="456"/>
        <v>4.5749779830150779</v>
      </c>
      <c r="Q1356">
        <f t="shared" si="460"/>
        <v>7.2510781765605765</v>
      </c>
      <c r="R1356">
        <v>11.76</v>
      </c>
      <c r="S1356">
        <f t="shared" si="449"/>
        <v>13.888079832674574</v>
      </c>
      <c r="T1356">
        <f t="shared" si="450"/>
        <v>0.7722596326980371</v>
      </c>
      <c r="U1356">
        <f t="shared" si="451"/>
        <v>0.70612720219237757</v>
      </c>
      <c r="V1356">
        <f t="shared" si="452"/>
        <v>2.0736225909418857E-2</v>
      </c>
      <c r="W1356">
        <f t="shared" si="453"/>
        <v>-1.255157422425348E-3</v>
      </c>
      <c r="X1356">
        <f t="shared" si="461"/>
        <v>0.73094885788436603</v>
      </c>
      <c r="Y1356">
        <f t="shared" si="461"/>
        <v>0.63052344802049343</v>
      </c>
      <c r="AL1356">
        <v>11.265000000000006</v>
      </c>
    </row>
    <row r="1357" spans="4:38" x14ac:dyDescent="0.55000000000000004">
      <c r="D1357">
        <f t="shared" si="457"/>
        <v>2.9938405535739561</v>
      </c>
      <c r="E1357">
        <f t="shared" si="444"/>
        <v>2.1858395758838132</v>
      </c>
      <c r="F1357" s="2">
        <f t="shared" si="458"/>
        <v>38824</v>
      </c>
      <c r="G1357" s="1">
        <v>2006.379908675799</v>
      </c>
      <c r="H1357" s="3">
        <v>39.1</v>
      </c>
      <c r="I1357" s="1" t="str">
        <f t="shared" si="445"/>
        <v/>
      </c>
      <c r="J1357" s="1">
        <f t="shared" si="446"/>
        <v>0.45749011548373314</v>
      </c>
      <c r="K1357">
        <f t="shared" si="447"/>
        <v>0</v>
      </c>
      <c r="L1357">
        <f t="shared" si="454"/>
        <v>2.3714341970733224</v>
      </c>
      <c r="M1357">
        <f t="shared" si="459"/>
        <v>2.3714341970733224</v>
      </c>
      <c r="N1357">
        <f t="shared" si="455"/>
        <v>5.8247408891873791</v>
      </c>
      <c r="O1357">
        <f t="shared" si="448"/>
        <v>6.2327675386381394</v>
      </c>
      <c r="P1357">
        <f t="shared" si="456"/>
        <v>4.5861502584955263</v>
      </c>
      <c r="Q1357">
        <f t="shared" si="460"/>
        <v>7.2569758507127826</v>
      </c>
      <c r="R1357">
        <v>11.77</v>
      </c>
      <c r="S1357">
        <f t="shared" si="449"/>
        <v>13.936125687797963</v>
      </c>
      <c r="T1357">
        <f t="shared" si="450"/>
        <v>0.77305517569394544</v>
      </c>
      <c r="U1357">
        <f t="shared" si="451"/>
        <v>0.70710678118654757</v>
      </c>
      <c r="V1357">
        <f t="shared" si="452"/>
        <v>1.422744479366321E-2</v>
      </c>
      <c r="W1357">
        <f t="shared" si="453"/>
        <v>-5.7412906107973463E-4</v>
      </c>
      <c r="X1357">
        <f t="shared" si="461"/>
        <v>0.75168508379378485</v>
      </c>
      <c r="Y1357">
        <f t="shared" si="461"/>
        <v>0.6292682905980681</v>
      </c>
      <c r="AL1357">
        <v>11.114791666666669</v>
      </c>
    </row>
    <row r="1358" spans="4:38" x14ac:dyDescent="0.55000000000000004">
      <c r="D1358">
        <f t="shared" si="457"/>
        <v>2.9006407481084677</v>
      </c>
      <c r="E1358">
        <f t="shared" si="444"/>
        <v>2.0618424989190713</v>
      </c>
      <c r="F1358" s="2">
        <f t="shared" si="458"/>
        <v>38825</v>
      </c>
      <c r="G1358" s="1">
        <v>2006.3826484018264</v>
      </c>
      <c r="H1358" s="3">
        <v>36.18</v>
      </c>
      <c r="I1358" s="1" t="str">
        <f t="shared" si="445"/>
        <v/>
      </c>
      <c r="J1358" s="1">
        <f t="shared" si="446"/>
        <v>0.48500309821155285</v>
      </c>
      <c r="K1358">
        <f t="shared" si="447"/>
        <v>0</v>
      </c>
      <c r="L1358">
        <f t="shared" si="454"/>
        <v>2.3885102725216458</v>
      </c>
      <c r="M1358">
        <f t="shared" si="459"/>
        <v>2.3885102725216458</v>
      </c>
      <c r="N1358">
        <f t="shared" si="455"/>
        <v>5.8386882756997922</v>
      </c>
      <c r="O1358">
        <f t="shared" si="448"/>
        <v>5.9455375982262835</v>
      </c>
      <c r="P1358">
        <f t="shared" si="456"/>
        <v>4.5954798609794993</v>
      </c>
      <c r="Q1358">
        <f t="shared" si="460"/>
        <v>7.2618934713301737</v>
      </c>
      <c r="R1358">
        <v>11.41</v>
      </c>
      <c r="S1358">
        <f t="shared" si="449"/>
        <v>13.984270477085646</v>
      </c>
      <c r="T1358">
        <f t="shared" si="450"/>
        <v>0.74492543466191663</v>
      </c>
      <c r="U1358">
        <f t="shared" si="451"/>
        <v>0.67268360426091323</v>
      </c>
      <c r="V1358">
        <f t="shared" si="452"/>
        <v>1.40605152202124E-2</v>
      </c>
      <c r="W1358">
        <f t="shared" si="453"/>
        <v>-1.0848024298959827E-4</v>
      </c>
      <c r="X1358">
        <f t="shared" si="461"/>
        <v>0.76591252858744807</v>
      </c>
      <c r="Y1358">
        <f t="shared" si="461"/>
        <v>0.62869416153698832</v>
      </c>
      <c r="AL1358">
        <v>11.267083333333334</v>
      </c>
    </row>
    <row r="1359" spans="4:38" x14ac:dyDescent="0.55000000000000004">
      <c r="D1359">
        <f t="shared" si="457"/>
        <v>2.8687342564781044</v>
      </c>
      <c r="E1359">
        <f t="shared" si="444"/>
        <v>2.5815758318048325</v>
      </c>
      <c r="F1359" s="2">
        <f t="shared" si="458"/>
        <v>38826</v>
      </c>
      <c r="G1359" s="1">
        <v>2006.3853881278537</v>
      </c>
      <c r="H1359" s="3">
        <v>47.42</v>
      </c>
      <c r="I1359" s="1" t="str">
        <f t="shared" si="445"/>
        <v/>
      </c>
      <c r="J1359" s="1">
        <f t="shared" si="446"/>
        <v>0.38736030438465929</v>
      </c>
      <c r="K1359">
        <f t="shared" si="447"/>
        <v>0</v>
      </c>
      <c r="L1359">
        <f t="shared" si="454"/>
        <v>2.4047994166263753</v>
      </c>
      <c r="M1359">
        <f t="shared" si="459"/>
        <v>2.4047994166263753</v>
      </c>
      <c r="N1359">
        <f t="shared" si="455"/>
        <v>5.8519310972993344</v>
      </c>
      <c r="O1359">
        <f t="shared" si="448"/>
        <v>5.8856213877009251</v>
      </c>
      <c r="P1359">
        <f t="shared" si="456"/>
        <v>4.6050976907739214</v>
      </c>
      <c r="Q1359">
        <f t="shared" si="460"/>
        <v>7.2669560537712927</v>
      </c>
      <c r="R1359">
        <v>11.31</v>
      </c>
      <c r="S1359">
        <f t="shared" si="449"/>
        <v>14.032499934202608</v>
      </c>
      <c r="T1359">
        <f t="shared" si="450"/>
        <v>0.73729488794884279</v>
      </c>
      <c r="U1359">
        <f t="shared" si="451"/>
        <v>0.66342257029858087</v>
      </c>
      <c r="V1359">
        <f t="shared" si="452"/>
        <v>5.6689713800697206E-3</v>
      </c>
      <c r="W1359">
        <f t="shared" si="453"/>
        <v>3.511268791452464E-4</v>
      </c>
      <c r="X1359">
        <f t="shared" si="461"/>
        <v>0.77997304380766042</v>
      </c>
      <c r="Y1359">
        <f t="shared" si="461"/>
        <v>0.62858568129399872</v>
      </c>
      <c r="AL1359">
        <v>11.344583333333338</v>
      </c>
    </row>
    <row r="1360" spans="4:38" x14ac:dyDescent="0.55000000000000004">
      <c r="D1360">
        <f t="shared" si="457"/>
        <v>2.77580497209699</v>
      </c>
      <c r="E1360">
        <f t="shared" si="444"/>
        <v>1.9394414126669572</v>
      </c>
      <c r="F1360" s="2">
        <f t="shared" si="458"/>
        <v>38827</v>
      </c>
      <c r="G1360" s="1">
        <v>2006.3881278538813</v>
      </c>
      <c r="H1360" s="3">
        <v>33.119999999999997</v>
      </c>
      <c r="I1360" s="1" t="str">
        <f t="shared" si="445"/>
        <v/>
      </c>
      <c r="J1360" s="1">
        <f t="shared" si="446"/>
        <v>0.51561237863065112</v>
      </c>
      <c r="K1360">
        <f t="shared" si="447"/>
        <v>0</v>
      </c>
      <c r="L1360">
        <f t="shared" si="454"/>
        <v>2.4209244067296654</v>
      </c>
      <c r="M1360">
        <f t="shared" si="459"/>
        <v>2.4209244067296654</v>
      </c>
      <c r="N1360">
        <f t="shared" si="455"/>
        <v>5.8649816941126982</v>
      </c>
      <c r="O1360">
        <f t="shared" si="448"/>
        <v>5.742827936131083</v>
      </c>
      <c r="P1360">
        <f t="shared" si="456"/>
        <v>4.6118175431121067</v>
      </c>
      <c r="Q1360">
        <f t="shared" si="460"/>
        <v>7.2704890326209393</v>
      </c>
      <c r="R1360">
        <v>11.11</v>
      </c>
      <c r="S1360">
        <f t="shared" si="449"/>
        <v>14.080799767714746</v>
      </c>
      <c r="T1360">
        <f t="shared" si="450"/>
        <v>0.72226748141083574</v>
      </c>
      <c r="U1360">
        <f t="shared" si="451"/>
        <v>0.64528124522588948</v>
      </c>
      <c r="V1360">
        <f t="shared" si="452"/>
        <v>1.31711112229147E-2</v>
      </c>
      <c r="W1360">
        <f t="shared" si="453"/>
        <v>5.3672510581640256E-4</v>
      </c>
      <c r="X1360">
        <f t="shared" si="461"/>
        <v>0.78564201518773014</v>
      </c>
      <c r="Y1360">
        <f t="shared" si="461"/>
        <v>0.62893680817314401</v>
      </c>
      <c r="AL1360">
        <v>11.588125000000003</v>
      </c>
    </row>
    <row r="1361" spans="4:38" x14ac:dyDescent="0.55000000000000004">
      <c r="D1361">
        <f t="shared" si="457"/>
        <v>2.7190935677413242</v>
      </c>
      <c r="E1361">
        <f t="shared" si="444"/>
        <v>2.2086909285403316</v>
      </c>
      <c r="F1361" s="2">
        <f t="shared" si="458"/>
        <v>38828</v>
      </c>
      <c r="G1361" s="1">
        <v>2006.3908675799087</v>
      </c>
      <c r="H1361" s="3">
        <v>39.619999999999997</v>
      </c>
      <c r="I1361" s="1" t="str">
        <f t="shared" si="445"/>
        <v/>
      </c>
      <c r="J1361" s="1">
        <f t="shared" si="446"/>
        <v>0.45275687380165724</v>
      </c>
      <c r="K1361">
        <f t="shared" si="447"/>
        <v>0</v>
      </c>
      <c r="L1361">
        <f t="shared" si="454"/>
        <v>2.4366581818971476</v>
      </c>
      <c r="M1361">
        <f t="shared" si="459"/>
        <v>2.4366581818971476</v>
      </c>
      <c r="N1361">
        <f t="shared" si="455"/>
        <v>5.8776599247656058</v>
      </c>
      <c r="O1361">
        <f t="shared" si="448"/>
        <v>6.0283419515852827</v>
      </c>
      <c r="P1361">
        <f t="shared" si="456"/>
        <v>4.6218589961301619</v>
      </c>
      <c r="Q1361">
        <f t="shared" si="460"/>
        <v>7.2757619610694393</v>
      </c>
      <c r="R1361">
        <v>11.42</v>
      </c>
      <c r="S1361">
        <f t="shared" si="449"/>
        <v>14.129155665333878</v>
      </c>
      <c r="T1361">
        <f t="shared" si="450"/>
        <v>0.74569281934308773</v>
      </c>
      <c r="U1361">
        <f t="shared" si="451"/>
        <v>0.67361678843284511</v>
      </c>
      <c r="V1361">
        <f t="shared" si="452"/>
        <v>7.4649051058359589E-3</v>
      </c>
      <c r="W1361">
        <f t="shared" si="453"/>
        <v>9.6830816663030089E-4</v>
      </c>
      <c r="X1361">
        <f t="shared" si="461"/>
        <v>0.79881312641064484</v>
      </c>
      <c r="Y1361">
        <f t="shared" si="461"/>
        <v>0.62947353327896038</v>
      </c>
      <c r="AL1361">
        <v>11.546145833333339</v>
      </c>
    </row>
    <row r="1362" spans="4:38" x14ac:dyDescent="0.55000000000000004">
      <c r="D1362">
        <f t="shared" si="457"/>
        <v>2.6697383038164384</v>
      </c>
      <c r="E1362">
        <f t="shared" si="444"/>
        <v>2.2255409284924679</v>
      </c>
      <c r="F1362" s="2">
        <f t="shared" si="458"/>
        <v>38829</v>
      </c>
      <c r="G1362" s="1">
        <v>2006.393607305936</v>
      </c>
      <c r="H1362" s="3">
        <v>40</v>
      </c>
      <c r="I1362" s="1" t="str">
        <f t="shared" si="445"/>
        <v/>
      </c>
      <c r="J1362" s="1">
        <f t="shared" si="446"/>
        <v>0.44932896411722156</v>
      </c>
      <c r="K1362">
        <f t="shared" si="447"/>
        <v>0</v>
      </c>
      <c r="L1362">
        <f t="shared" si="454"/>
        <v>2.4531741872439565</v>
      </c>
      <c r="M1362">
        <f t="shared" si="459"/>
        <v>2.4531741872439565</v>
      </c>
      <c r="N1362">
        <f t="shared" si="455"/>
        <v>5.8909098963009265</v>
      </c>
      <c r="O1362">
        <f t="shared" si="448"/>
        <v>6.3746267423509453</v>
      </c>
      <c r="P1362">
        <f t="shared" si="456"/>
        <v>4.6305923338590151</v>
      </c>
      <c r="Q1362">
        <f t="shared" si="460"/>
        <v>7.2803417709285458</v>
      </c>
      <c r="R1362">
        <v>11.78</v>
      </c>
      <c r="S1362">
        <f t="shared" si="449"/>
        <v>14.177553298169038</v>
      </c>
      <c r="T1362">
        <f t="shared" si="450"/>
        <v>0.7738515382181983</v>
      </c>
      <c r="U1362">
        <f t="shared" si="451"/>
        <v>0.70808771910727197</v>
      </c>
      <c r="V1362">
        <f t="shared" si="452"/>
        <v>6.1221735314258424E-3</v>
      </c>
      <c r="W1362">
        <f t="shared" si="453"/>
        <v>1.2145195013079334E-3</v>
      </c>
      <c r="X1362">
        <f t="shared" si="461"/>
        <v>0.80627803151648081</v>
      </c>
      <c r="Y1362">
        <f t="shared" si="461"/>
        <v>0.63044184144559068</v>
      </c>
      <c r="AL1362">
        <v>11.647604166666667</v>
      </c>
    </row>
    <row r="1363" spans="4:38" x14ac:dyDescent="0.55000000000000004">
      <c r="D1363">
        <f t="shared" si="457"/>
        <v>2.6112292700872288</v>
      </c>
      <c r="E1363">
        <f t="shared" si="444"/>
        <v>2.0846479665243423</v>
      </c>
      <c r="F1363" s="2">
        <f t="shared" si="458"/>
        <v>38830</v>
      </c>
      <c r="G1363" s="1">
        <v>2006.3963470319634</v>
      </c>
      <c r="H1363" s="3">
        <v>36.729999999999997</v>
      </c>
      <c r="I1363" s="1" t="str">
        <f t="shared" si="445"/>
        <v/>
      </c>
      <c r="J1363" s="1">
        <f t="shared" si="446"/>
        <v>0.47969729952403606</v>
      </c>
      <c r="K1363">
        <f t="shared" si="447"/>
        <v>0</v>
      </c>
      <c r="L1363">
        <f t="shared" si="454"/>
        <v>2.470638918044918</v>
      </c>
      <c r="M1363">
        <f t="shared" si="459"/>
        <v>2.470638918044918</v>
      </c>
      <c r="N1363">
        <f t="shared" si="455"/>
        <v>5.9048564486550577</v>
      </c>
      <c r="O1363">
        <f t="shared" si="448"/>
        <v>6.5326891623263368</v>
      </c>
      <c r="P1363">
        <f t="shared" si="456"/>
        <v>4.639735194683797</v>
      </c>
      <c r="Q1363">
        <f t="shared" si="460"/>
        <v>7.2851301713666032</v>
      </c>
      <c r="R1363">
        <v>11.92</v>
      </c>
      <c r="S1363">
        <f t="shared" si="449"/>
        <v>14.225978324962229</v>
      </c>
      <c r="T1363">
        <f t="shared" si="450"/>
        <v>0.78508713839330413</v>
      </c>
      <c r="U1363">
        <f t="shared" si="451"/>
        <v>0.72196459776124811</v>
      </c>
      <c r="V1363">
        <f t="shared" si="452"/>
        <v>7.075177552692602E-3</v>
      </c>
      <c r="W1363">
        <f t="shared" si="453"/>
        <v>1.4179489340839548E-3</v>
      </c>
      <c r="X1363">
        <f t="shared" si="461"/>
        <v>0.81240020504790667</v>
      </c>
      <c r="Y1363">
        <f t="shared" si="461"/>
        <v>0.63165636094689859</v>
      </c>
      <c r="AL1363">
        <v>11.835625000000002</v>
      </c>
    </row>
    <row r="1364" spans="4:38" x14ac:dyDescent="0.55000000000000004">
      <c r="D1364">
        <f t="shared" si="457"/>
        <v>2.580173254534464</v>
      </c>
      <c r="E1364">
        <f t="shared" si="444"/>
        <v>2.3006691145595823</v>
      </c>
      <c r="F1364" s="2">
        <f t="shared" si="458"/>
        <v>38831</v>
      </c>
      <c r="G1364" s="1">
        <v>2006.3990867579907</v>
      </c>
      <c r="H1364" s="3">
        <v>41.66</v>
      </c>
      <c r="I1364" s="1" t="str">
        <f t="shared" si="445"/>
        <v/>
      </c>
      <c r="J1364" s="1">
        <f t="shared" si="446"/>
        <v>0.43465615879814606</v>
      </c>
      <c r="K1364">
        <f t="shared" si="447"/>
        <v>0</v>
      </c>
      <c r="L1364">
        <f t="shared" si="454"/>
        <v>2.4885366965718396</v>
      </c>
      <c r="M1364">
        <f t="shared" si="459"/>
        <v>2.4885366965718396</v>
      </c>
      <c r="N1364">
        <f t="shared" si="455"/>
        <v>5.9190807904395797</v>
      </c>
      <c r="O1364">
        <f t="shared" si="448"/>
        <v>6.3672906846783501</v>
      </c>
      <c r="P1364">
        <f t="shared" si="456"/>
        <v>4.650028326397627</v>
      </c>
      <c r="Q1364">
        <f t="shared" si="460"/>
        <v>7.290513482943247</v>
      </c>
      <c r="R1364">
        <v>11.71</v>
      </c>
      <c r="S1364">
        <f t="shared" si="449"/>
        <v>14.274416396322684</v>
      </c>
      <c r="T1364">
        <f t="shared" si="450"/>
        <v>0.76829418115613979</v>
      </c>
      <c r="U1364">
        <f t="shared" si="451"/>
        <v>0.70124962532120061</v>
      </c>
      <c r="V1364">
        <f t="shared" si="452"/>
        <v>3.0749931448455919E-3</v>
      </c>
      <c r="W1364">
        <f t="shared" si="453"/>
        <v>1.6540458445857831E-3</v>
      </c>
      <c r="X1364">
        <f t="shared" si="461"/>
        <v>0.81947538260059927</v>
      </c>
      <c r="Y1364">
        <f t="shared" si="461"/>
        <v>0.63307430988098257</v>
      </c>
      <c r="AL1364">
        <v>11.455268817204303</v>
      </c>
    </row>
    <row r="1365" spans="4:38" x14ac:dyDescent="0.55000000000000004">
      <c r="D1365">
        <f t="shared" si="457"/>
        <v>2.5092422624318553</v>
      </c>
      <c r="E1365">
        <f t="shared" si="444"/>
        <v>1.8708633335083762</v>
      </c>
      <c r="F1365" s="2">
        <f t="shared" si="458"/>
        <v>38832</v>
      </c>
      <c r="G1365" s="1">
        <v>2006.4018264840181</v>
      </c>
      <c r="H1365" s="3">
        <v>31.32</v>
      </c>
      <c r="I1365" s="1" t="str">
        <f t="shared" si="445"/>
        <v/>
      </c>
      <c r="J1365" s="1">
        <f t="shared" si="446"/>
        <v>0.53451258683055636</v>
      </c>
      <c r="K1365">
        <f t="shared" si="447"/>
        <v>0</v>
      </c>
      <c r="L1365">
        <f t="shared" si="454"/>
        <v>2.5059813285846571</v>
      </c>
      <c r="M1365">
        <f t="shared" si="459"/>
        <v>2.5059813285846571</v>
      </c>
      <c r="N1365">
        <f t="shared" si="455"/>
        <v>5.932879508176204</v>
      </c>
      <c r="O1365">
        <f t="shared" si="448"/>
        <v>6.7146813239288088</v>
      </c>
      <c r="P1365">
        <f t="shared" si="456"/>
        <v>4.6586495421430243</v>
      </c>
      <c r="Q1365">
        <f t="shared" si="460"/>
        <v>7.2950162717212583</v>
      </c>
      <c r="R1365">
        <v>12.05</v>
      </c>
      <c r="S1365">
        <f t="shared" si="449"/>
        <v>14.322853159009593</v>
      </c>
      <c r="T1365">
        <f t="shared" si="450"/>
        <v>0.79566621369153412</v>
      </c>
      <c r="U1365">
        <f t="shared" si="451"/>
        <v>0.73509366819452049</v>
      </c>
      <c r="V1365">
        <f t="shared" si="452"/>
        <v>8.6007351655221914E-3</v>
      </c>
      <c r="W1365">
        <f t="shared" si="453"/>
        <v>1.7598602408917079E-3</v>
      </c>
      <c r="X1365">
        <f t="shared" si="461"/>
        <v>0.82255037574544487</v>
      </c>
      <c r="Y1365">
        <f t="shared" si="461"/>
        <v>0.63472835572556829</v>
      </c>
      <c r="AL1365">
        <v>11.139062500000001</v>
      </c>
    </row>
    <row r="1366" spans="4:38" x14ac:dyDescent="0.55000000000000004">
      <c r="D1366">
        <f t="shared" si="457"/>
        <v>2.4313316330507857</v>
      </c>
      <c r="E1366">
        <f t="shared" si="444"/>
        <v>1.7301359686211586</v>
      </c>
      <c r="F1366" s="2">
        <f t="shared" si="458"/>
        <v>38833</v>
      </c>
      <c r="G1366" s="1">
        <v>2006.4045662100457</v>
      </c>
      <c r="H1366" s="3">
        <v>27.41</v>
      </c>
      <c r="I1366" s="1" t="str">
        <f t="shared" si="445"/>
        <v/>
      </c>
      <c r="J1366" s="1">
        <f t="shared" si="446"/>
        <v>0.57798925525891209</v>
      </c>
      <c r="K1366">
        <f t="shared" si="447"/>
        <v>0</v>
      </c>
      <c r="L1366">
        <f t="shared" si="454"/>
        <v>2.524377715773503</v>
      </c>
      <c r="M1366">
        <f t="shared" si="459"/>
        <v>2.524377715773503</v>
      </c>
      <c r="N1366">
        <f t="shared" si="455"/>
        <v>5.9473618664844103</v>
      </c>
      <c r="O1366">
        <f t="shared" si="448"/>
        <v>6.6206325489357063</v>
      </c>
      <c r="P1366">
        <f t="shared" si="456"/>
        <v>4.67090409516595</v>
      </c>
      <c r="Q1366">
        <f t="shared" si="460"/>
        <v>7.3014071718446569</v>
      </c>
      <c r="R1366">
        <v>11.92</v>
      </c>
      <c r="S1366">
        <f t="shared" si="449"/>
        <v>14.37127426016994</v>
      </c>
      <c r="T1366">
        <f t="shared" si="450"/>
        <v>0.78508713839330413</v>
      </c>
      <c r="U1366">
        <f t="shared" si="451"/>
        <v>0.72196459776124811</v>
      </c>
      <c r="V1366">
        <f t="shared" si="452"/>
        <v>9.6291966596541573E-3</v>
      </c>
      <c r="W1366">
        <f t="shared" si="453"/>
        <v>2.0494015260192656E-3</v>
      </c>
      <c r="X1366">
        <f t="shared" ref="X1366:Y1381" si="462">MAX(0.0000000001,X1365+V1365)</f>
        <v>0.83115111091096705</v>
      </c>
      <c r="Y1366">
        <f t="shared" si="462"/>
        <v>0.63648821596645999</v>
      </c>
      <c r="AL1366">
        <v>11.441354166666672</v>
      </c>
    </row>
    <row r="1367" spans="4:38" x14ac:dyDescent="0.55000000000000004">
      <c r="D1367">
        <f t="shared" si="457"/>
        <v>2.510333300189342</v>
      </c>
      <c r="E1367">
        <f t="shared" si="444"/>
        <v>3.2213483044363511</v>
      </c>
      <c r="F1367" s="2">
        <f t="shared" si="458"/>
        <v>38834</v>
      </c>
      <c r="G1367" s="1">
        <v>2006.407305936073</v>
      </c>
      <c r="H1367" s="3">
        <v>58.49</v>
      </c>
      <c r="I1367" s="1" t="str">
        <f t="shared" si="445"/>
        <v/>
      </c>
      <c r="J1367" s="1">
        <f t="shared" si="446"/>
        <v>0.31042902086149077</v>
      </c>
      <c r="K1367">
        <f t="shared" si="447"/>
        <v>0</v>
      </c>
      <c r="L1367">
        <f t="shared" si="454"/>
        <v>2.5425164350856555</v>
      </c>
      <c r="M1367">
        <f t="shared" si="459"/>
        <v>2.5425164350856555</v>
      </c>
      <c r="N1367">
        <f t="shared" si="455"/>
        <v>5.9615726521810393</v>
      </c>
      <c r="O1367">
        <f t="shared" si="448"/>
        <v>6.942624768846863</v>
      </c>
      <c r="P1367">
        <f t="shared" si="456"/>
        <v>4.6842862082677188</v>
      </c>
      <c r="Q1367">
        <f t="shared" si="460"/>
        <v>7.3083733530969335</v>
      </c>
      <c r="R1367">
        <v>12.22</v>
      </c>
      <c r="S1367">
        <f t="shared" si="449"/>
        <v>14.419665351581317</v>
      </c>
      <c r="T1367">
        <f t="shared" si="450"/>
        <v>0.80971578101887742</v>
      </c>
      <c r="U1367">
        <f t="shared" si="451"/>
        <v>0.75262337370553367</v>
      </c>
      <c r="V1367">
        <f t="shared" si="452"/>
        <v>-9.7581209880519479E-3</v>
      </c>
      <c r="W1367">
        <f t="shared" si="453"/>
        <v>2.3757277306992244E-3</v>
      </c>
      <c r="X1367">
        <f t="shared" si="462"/>
        <v>0.84078030757062117</v>
      </c>
      <c r="Y1367">
        <f t="shared" si="462"/>
        <v>0.63853761749247928</v>
      </c>
      <c r="AL1367">
        <v>11.893541666666669</v>
      </c>
    </row>
    <row r="1368" spans="4:38" x14ac:dyDescent="0.55000000000000004">
      <c r="D1368">
        <f t="shared" si="457"/>
        <v>2.6014229237993751</v>
      </c>
      <c r="E1368">
        <f t="shared" si="444"/>
        <v>3.4212295362896734</v>
      </c>
      <c r="F1368" s="2">
        <f t="shared" si="458"/>
        <v>38835</v>
      </c>
      <c r="G1368" s="1">
        <v>2006.4100456621004</v>
      </c>
      <c r="H1368" s="3">
        <v>61.5</v>
      </c>
      <c r="I1368" s="1" t="str">
        <f t="shared" si="445"/>
        <v/>
      </c>
      <c r="J1368" s="1">
        <f t="shared" si="446"/>
        <v>0.29229257768085942</v>
      </c>
      <c r="K1368">
        <f t="shared" si="447"/>
        <v>0</v>
      </c>
      <c r="L1368">
        <f t="shared" si="454"/>
        <v>2.561537324863318</v>
      </c>
      <c r="M1368">
        <f t="shared" si="459"/>
        <v>2.561537324863318</v>
      </c>
      <c r="N1368">
        <f t="shared" si="455"/>
        <v>5.9764021614400926</v>
      </c>
      <c r="O1368">
        <f t="shared" si="448"/>
        <v>6.7970449242396915</v>
      </c>
      <c r="P1368">
        <f t="shared" si="456"/>
        <v>4.6896291726372477</v>
      </c>
      <c r="Q1368">
        <f t="shared" si="460"/>
        <v>7.311150975962609</v>
      </c>
      <c r="R1368">
        <v>12.04</v>
      </c>
      <c r="S1368">
        <f t="shared" si="449"/>
        <v>14.468012093913869</v>
      </c>
      <c r="T1368">
        <f t="shared" si="450"/>
        <v>0.7948474019129117</v>
      </c>
      <c r="U1368">
        <f t="shared" si="451"/>
        <v>0.7340753180170515</v>
      </c>
      <c r="V1368">
        <f t="shared" si="452"/>
        <v>-1.025499107816779E-2</v>
      </c>
      <c r="W1368">
        <f t="shared" si="453"/>
        <v>2.0593530880532313E-3</v>
      </c>
      <c r="X1368">
        <f t="shared" si="462"/>
        <v>0.83102218658256921</v>
      </c>
      <c r="Y1368">
        <f t="shared" si="462"/>
        <v>0.64091334522317855</v>
      </c>
      <c r="AL1368">
        <v>11.801979166666667</v>
      </c>
    </row>
    <row r="1369" spans="4:38" x14ac:dyDescent="0.55000000000000004">
      <c r="D1369">
        <f t="shared" si="457"/>
        <v>2.6059735049324302</v>
      </c>
      <c r="E1369">
        <f t="shared" si="444"/>
        <v>2.6469287351299249</v>
      </c>
      <c r="F1369" s="2">
        <f t="shared" si="458"/>
        <v>38836</v>
      </c>
      <c r="G1369" s="1">
        <v>2006.4127853881278</v>
      </c>
      <c r="H1369" s="3">
        <v>48.67</v>
      </c>
      <c r="I1369" s="1" t="str">
        <f t="shared" si="445"/>
        <v/>
      </c>
      <c r="J1369" s="1">
        <f t="shared" si="446"/>
        <v>0.37779634439267018</v>
      </c>
      <c r="K1369">
        <f t="shared" si="447"/>
        <v>0</v>
      </c>
      <c r="L1369">
        <f t="shared" si="454"/>
        <v>2.580159365751646</v>
      </c>
      <c r="M1369">
        <f t="shared" si="459"/>
        <v>2.580159365751646</v>
      </c>
      <c r="N1369">
        <f t="shared" si="455"/>
        <v>5.9908497607557107</v>
      </c>
      <c r="O1369">
        <f t="shared" si="448"/>
        <v>6.9762452885297117</v>
      </c>
      <c r="P1369">
        <f t="shared" si="456"/>
        <v>4.6942386028769336</v>
      </c>
      <c r="Q1369">
        <f t="shared" si="460"/>
        <v>7.3135455650920456</v>
      </c>
      <c r="R1369">
        <v>12.19</v>
      </c>
      <c r="S1369">
        <f t="shared" si="449"/>
        <v>14.516300160989546</v>
      </c>
      <c r="T1369">
        <f t="shared" si="450"/>
        <v>0.80721854254063385</v>
      </c>
      <c r="U1369">
        <f t="shared" si="451"/>
        <v>0.74949980087777368</v>
      </c>
      <c r="V1369">
        <f t="shared" si="452"/>
        <v>-2.1336678520301744E-3</v>
      </c>
      <c r="W1369">
        <f t="shared" si="453"/>
        <v>1.7230987832487117E-3</v>
      </c>
      <c r="X1369">
        <f t="shared" si="462"/>
        <v>0.82076719550440147</v>
      </c>
      <c r="Y1369">
        <f t="shared" si="462"/>
        <v>0.64297269831123183</v>
      </c>
      <c r="AL1369">
        <v>11.721875000000006</v>
      </c>
    </row>
    <row r="1370" spans="4:38" x14ac:dyDescent="0.55000000000000004">
      <c r="D1370">
        <f t="shared" si="457"/>
        <v>2.6048796534004435</v>
      </c>
      <c r="E1370">
        <f t="shared" si="444"/>
        <v>2.5950349896125626</v>
      </c>
      <c r="F1370" s="2">
        <f t="shared" si="458"/>
        <v>38837</v>
      </c>
      <c r="G1370" s="1">
        <v>2006.4155251141551</v>
      </c>
      <c r="H1370" s="3">
        <v>47.68</v>
      </c>
      <c r="I1370" s="1" t="str">
        <f t="shared" si="445"/>
        <v/>
      </c>
      <c r="J1370" s="1">
        <f t="shared" si="446"/>
        <v>0.38535125884730342</v>
      </c>
      <c r="K1370">
        <f t="shared" si="447"/>
        <v>0</v>
      </c>
      <c r="L1370">
        <f t="shared" si="454"/>
        <v>2.5992723665421384</v>
      </c>
      <c r="M1370">
        <f t="shared" si="459"/>
        <v>2.5992723665421384</v>
      </c>
      <c r="N1370">
        <f t="shared" si="455"/>
        <v>6.0056061541446786</v>
      </c>
      <c r="O1370">
        <f t="shared" si="448"/>
        <v>7.2123161222299847</v>
      </c>
      <c r="P1370">
        <f t="shared" si="456"/>
        <v>4.7017381255686175</v>
      </c>
      <c r="Q1370">
        <f t="shared" si="460"/>
        <v>7.3174382033511653</v>
      </c>
      <c r="R1370">
        <v>12.39</v>
      </c>
      <c r="S1370">
        <f t="shared" si="449"/>
        <v>14.564515244017029</v>
      </c>
      <c r="T1370">
        <f t="shared" si="450"/>
        <v>0.82401343019095541</v>
      </c>
      <c r="U1370">
        <f t="shared" si="451"/>
        <v>0.77057110835840792</v>
      </c>
      <c r="V1370">
        <f t="shared" si="452"/>
        <v>-1.4687652391354999E-3</v>
      </c>
      <c r="W1370">
        <f t="shared" si="453"/>
        <v>1.6561870374026053E-3</v>
      </c>
      <c r="X1370">
        <f t="shared" si="462"/>
        <v>0.8186335276523713</v>
      </c>
      <c r="Y1370">
        <f t="shared" si="462"/>
        <v>0.64469579709448055</v>
      </c>
      <c r="AL1370">
        <v>11.485208333333334</v>
      </c>
    </row>
    <row r="1371" spans="4:38" x14ac:dyDescent="0.55000000000000004">
      <c r="D1371">
        <f t="shared" si="457"/>
        <v>2.6095614378055676</v>
      </c>
      <c r="E1371">
        <f t="shared" si="444"/>
        <v>2.651697497451682</v>
      </c>
      <c r="F1371" s="2">
        <f t="shared" si="458"/>
        <v>38838</v>
      </c>
      <c r="G1371" s="1">
        <v>2006.4194063926941</v>
      </c>
      <c r="H1371" s="3">
        <v>48.76</v>
      </c>
      <c r="I1371" s="1" t="str">
        <f t="shared" si="445"/>
        <v/>
      </c>
      <c r="J1371" s="1">
        <f t="shared" si="446"/>
        <v>0.3771169226357885</v>
      </c>
      <c r="K1371">
        <f t="shared" si="447"/>
        <v>0</v>
      </c>
      <c r="L1371">
        <f t="shared" si="454"/>
        <v>2.6190321367400289</v>
      </c>
      <c r="M1371">
        <f t="shared" si="459"/>
        <v>2.6190321367400289</v>
      </c>
      <c r="N1371">
        <f t="shared" si="455"/>
        <v>6.0207860371549673</v>
      </c>
      <c r="O1371">
        <f t="shared" si="448"/>
        <v>7.3089879270532858</v>
      </c>
      <c r="P1371">
        <f t="shared" si="456"/>
        <v>4.7097402554759515</v>
      </c>
      <c r="Q1371">
        <f t="shared" si="460"/>
        <v>7.321587158595408</v>
      </c>
      <c r="R1371">
        <v>12.45</v>
      </c>
      <c r="S1371">
        <f t="shared" si="449"/>
        <v>14.632667161972934</v>
      </c>
      <c r="T1371">
        <f t="shared" si="450"/>
        <v>0.82911970788567135</v>
      </c>
      <c r="U1371">
        <f t="shared" si="451"/>
        <v>0.77700726878404947</v>
      </c>
      <c r="V1371">
        <f t="shared" si="452"/>
        <v>-2.044284910197966E-3</v>
      </c>
      <c r="W1371">
        <f t="shared" si="453"/>
        <v>1.6110760432442722E-3</v>
      </c>
      <c r="X1371">
        <f t="shared" si="462"/>
        <v>0.81716476241323577</v>
      </c>
      <c r="Y1371">
        <f t="shared" si="462"/>
        <v>0.64635198413188311</v>
      </c>
      <c r="AL1371">
        <v>11.754062500000005</v>
      </c>
    </row>
    <row r="1372" spans="4:38" x14ac:dyDescent="0.55000000000000004">
      <c r="D1372">
        <f t="shared" si="457"/>
        <v>2.6137220151232716</v>
      </c>
      <c r="E1372">
        <f t="shared" si="444"/>
        <v>2.6511672109826065</v>
      </c>
      <c r="F1372" s="2">
        <f t="shared" si="458"/>
        <v>38839</v>
      </c>
      <c r="G1372" s="1">
        <v>2006.4221461187215</v>
      </c>
      <c r="H1372" s="3">
        <v>48.75</v>
      </c>
      <c r="I1372" s="1" t="str">
        <f t="shared" si="445"/>
        <v/>
      </c>
      <c r="J1372" s="1">
        <f t="shared" si="446"/>
        <v>0.37719235356315695</v>
      </c>
      <c r="K1372">
        <f t="shared" si="447"/>
        <v>0</v>
      </c>
      <c r="L1372">
        <f t="shared" si="454"/>
        <v>2.6390567611977089</v>
      </c>
      <c r="M1372">
        <f t="shared" si="459"/>
        <v>2.6390567611977089</v>
      </c>
      <c r="N1372">
        <f t="shared" si="455"/>
        <v>6.0360916923010226</v>
      </c>
      <c r="O1372">
        <f t="shared" si="448"/>
        <v>7.6775744942429087</v>
      </c>
      <c r="P1372">
        <f t="shared" si="456"/>
        <v>4.7175492424196364</v>
      </c>
      <c r="Q1372">
        <f t="shared" si="460"/>
        <v>7.3256314444993622</v>
      </c>
      <c r="R1372">
        <v>12.76</v>
      </c>
      <c r="S1372">
        <f t="shared" si="449"/>
        <v>14.680646933958032</v>
      </c>
      <c r="T1372">
        <f t="shared" si="450"/>
        <v>0.85601058950971076</v>
      </c>
      <c r="U1372">
        <f t="shared" si="451"/>
        <v>0.81112715557704274</v>
      </c>
      <c r="V1372">
        <f t="shared" si="452"/>
        <v>-1.9256455722430482E-3</v>
      </c>
      <c r="W1372">
        <f t="shared" si="453"/>
        <v>1.5462114617374387E-3</v>
      </c>
      <c r="X1372">
        <f t="shared" si="462"/>
        <v>0.81512047750303784</v>
      </c>
      <c r="Y1372">
        <f t="shared" si="462"/>
        <v>0.64796306017512739</v>
      </c>
      <c r="AL1372">
        <v>12.002187500000003</v>
      </c>
    </row>
    <row r="1373" spans="4:38" x14ac:dyDescent="0.55000000000000004">
      <c r="D1373">
        <f t="shared" si="457"/>
        <v>2.5949877081376278</v>
      </c>
      <c r="E1373">
        <f t="shared" si="444"/>
        <v>2.426378945266833</v>
      </c>
      <c r="F1373" s="2">
        <f t="shared" si="458"/>
        <v>38840</v>
      </c>
      <c r="G1373" s="1">
        <v>2006.424885844749</v>
      </c>
      <c r="H1373" s="3">
        <v>44.32</v>
      </c>
      <c r="I1373" s="1" t="str">
        <f t="shared" si="445"/>
        <v/>
      </c>
      <c r="J1373" s="1">
        <f t="shared" si="446"/>
        <v>0.41213677770766693</v>
      </c>
      <c r="K1373">
        <f t="shared" si="447"/>
        <v>0</v>
      </c>
      <c r="L1373">
        <f t="shared" si="454"/>
        <v>2.6600912118668676</v>
      </c>
      <c r="M1373">
        <f t="shared" si="459"/>
        <v>2.6600912118668676</v>
      </c>
      <c r="N1373">
        <f t="shared" si="455"/>
        <v>6.0520860475382605</v>
      </c>
      <c r="O1373">
        <f t="shared" si="448"/>
        <v>7.5297165350825006</v>
      </c>
      <c r="P1373">
        <f t="shared" si="456"/>
        <v>4.7257659547374979</v>
      </c>
      <c r="Q1373">
        <f t="shared" si="460"/>
        <v>7.3298820762238215</v>
      </c>
      <c r="R1373">
        <v>12.59</v>
      </c>
      <c r="S1373">
        <f t="shared" si="449"/>
        <v>14.728505022399171</v>
      </c>
      <c r="T1373">
        <f t="shared" si="450"/>
        <v>0.84115775016514194</v>
      </c>
      <c r="U1373">
        <f t="shared" si="451"/>
        <v>0.79223481092496917</v>
      </c>
      <c r="V1373">
        <f t="shared" si="452"/>
        <v>6.7366597789600413E-4</v>
      </c>
      <c r="W1373">
        <f t="shared" si="453"/>
        <v>1.4848634498095363E-3</v>
      </c>
      <c r="X1373">
        <f t="shared" si="462"/>
        <v>0.81319483193079478</v>
      </c>
      <c r="Y1373">
        <f t="shared" si="462"/>
        <v>0.64950927163686478</v>
      </c>
      <c r="AL1373">
        <v>12.292916666666665</v>
      </c>
    </row>
    <row r="1374" spans="4:38" x14ac:dyDescent="0.55000000000000004">
      <c r="D1374">
        <f t="shared" si="457"/>
        <v>2.6399582144700906</v>
      </c>
      <c r="E1374">
        <f t="shared" si="444"/>
        <v>3.044692771462254</v>
      </c>
      <c r="F1374" s="2">
        <f t="shared" si="458"/>
        <v>38841</v>
      </c>
      <c r="G1374" s="1">
        <v>2006.4276255707764</v>
      </c>
      <c r="H1374" s="3">
        <v>55.67</v>
      </c>
      <c r="I1374" s="1" t="str">
        <f t="shared" si="445"/>
        <v/>
      </c>
      <c r="J1374" s="1">
        <f t="shared" si="446"/>
        <v>0.32844036330133131</v>
      </c>
      <c r="K1374">
        <f t="shared" si="447"/>
        <v>0</v>
      </c>
      <c r="L1374">
        <f t="shared" si="454"/>
        <v>2.6807205722369565</v>
      </c>
      <c r="M1374">
        <f t="shared" si="459"/>
        <v>2.6807205722369565</v>
      </c>
      <c r="N1374">
        <f t="shared" si="455"/>
        <v>6.0676906882596642</v>
      </c>
      <c r="O1374">
        <f t="shared" si="448"/>
        <v>7.697328999844669</v>
      </c>
      <c r="P1374">
        <f t="shared" si="456"/>
        <v>4.7349681850245675</v>
      </c>
      <c r="Q1374">
        <f t="shared" si="460"/>
        <v>7.334636686685009</v>
      </c>
      <c r="R1374">
        <v>12.71</v>
      </c>
      <c r="S1374">
        <f t="shared" si="449"/>
        <v>14.77622724590681</v>
      </c>
      <c r="T1374">
        <f t="shared" si="450"/>
        <v>0.85161508783083562</v>
      </c>
      <c r="U1374">
        <f t="shared" si="451"/>
        <v>0.80552429104875034</v>
      </c>
      <c r="V1374">
        <f t="shared" si="452"/>
        <v>-5.860811424554635E-3</v>
      </c>
      <c r="W1374">
        <f t="shared" si="453"/>
        <v>1.5110627777916961E-3</v>
      </c>
      <c r="X1374">
        <f t="shared" si="462"/>
        <v>0.81386849790869076</v>
      </c>
      <c r="Y1374">
        <f t="shared" si="462"/>
        <v>0.65099413508667436</v>
      </c>
      <c r="AL1374">
        <v>12.452083333333329</v>
      </c>
    </row>
    <row r="1375" spans="4:38" x14ac:dyDescent="0.55000000000000004">
      <c r="D1375">
        <f t="shared" si="457"/>
        <v>2.6237495614766315</v>
      </c>
      <c r="E1375">
        <f t="shared" si="444"/>
        <v>2.4778716845354976</v>
      </c>
      <c r="F1375" s="2">
        <f t="shared" si="458"/>
        <v>38842</v>
      </c>
      <c r="G1375" s="1">
        <v>2006.4303652968038</v>
      </c>
      <c r="H1375" s="3">
        <v>45.37</v>
      </c>
      <c r="I1375" s="1" t="str">
        <f t="shared" si="445"/>
        <v/>
      </c>
      <c r="J1375" s="1">
        <f t="shared" si="446"/>
        <v>0.40357214872789515</v>
      </c>
      <c r="K1375">
        <f t="shared" si="447"/>
        <v>0</v>
      </c>
      <c r="L1375">
        <f t="shared" si="454"/>
        <v>2.7018091448392707</v>
      </c>
      <c r="M1375">
        <f t="shared" si="459"/>
        <v>2.7018091448392707</v>
      </c>
      <c r="N1375">
        <f t="shared" si="455"/>
        <v>6.08356015947491</v>
      </c>
      <c r="O1375">
        <f t="shared" si="448"/>
        <v>7.7571380850280347</v>
      </c>
      <c r="P1375">
        <f t="shared" si="456"/>
        <v>4.7414280917820939</v>
      </c>
      <c r="Q1375">
        <f t="shared" si="460"/>
        <v>7.3379707138819628</v>
      </c>
      <c r="R1375">
        <v>12.73</v>
      </c>
      <c r="S1375">
        <f t="shared" si="449"/>
        <v>14.823799463351174</v>
      </c>
      <c r="T1375">
        <f t="shared" si="450"/>
        <v>0.85337057355347279</v>
      </c>
      <c r="U1375">
        <f t="shared" si="451"/>
        <v>0.80776077760960829</v>
      </c>
      <c r="V1375">
        <f t="shared" si="452"/>
        <v>4.8479708970189384E-4</v>
      </c>
      <c r="W1375">
        <f t="shared" si="453"/>
        <v>1.3157112833790778E-3</v>
      </c>
      <c r="X1375">
        <f t="shared" si="462"/>
        <v>0.80800768648413612</v>
      </c>
      <c r="Y1375">
        <f t="shared" si="462"/>
        <v>0.65250519786446604</v>
      </c>
      <c r="AL1375">
        <v>12.740000000000002</v>
      </c>
    </row>
    <row r="1376" spans="4:38" x14ac:dyDescent="0.55000000000000004">
      <c r="D1376">
        <f t="shared" si="457"/>
        <v>2.5559403619017624</v>
      </c>
      <c r="E1376">
        <f t="shared" si="444"/>
        <v>1.9456575657279389</v>
      </c>
      <c r="F1376" s="2">
        <f t="shared" si="458"/>
        <v>38843</v>
      </c>
      <c r="G1376" s="1">
        <v>2006.4331050228311</v>
      </c>
      <c r="H1376" s="3">
        <v>33.28</v>
      </c>
      <c r="I1376" s="1" t="str">
        <f t="shared" si="445"/>
        <v/>
      </c>
      <c r="J1376" s="1">
        <f t="shared" si="446"/>
        <v>0.51396505614073196</v>
      </c>
      <c r="K1376">
        <f t="shared" si="447"/>
        <v>0</v>
      </c>
      <c r="L1376">
        <f t="shared" si="454"/>
        <v>2.7230615779489367</v>
      </c>
      <c r="M1376">
        <f t="shared" si="459"/>
        <v>2.7230615779489367</v>
      </c>
      <c r="N1376">
        <f t="shared" si="455"/>
        <v>6.0994696140338682</v>
      </c>
      <c r="O1376">
        <f t="shared" si="448"/>
        <v>7.2865613092982535</v>
      </c>
      <c r="P1376">
        <f t="shared" si="456"/>
        <v>4.7505504092652711</v>
      </c>
      <c r="Q1376">
        <f t="shared" si="460"/>
        <v>7.3426736861762389</v>
      </c>
      <c r="R1376">
        <v>12.26</v>
      </c>
      <c r="S1376">
        <f t="shared" si="449"/>
        <v>14.871207578062588</v>
      </c>
      <c r="T1376">
        <f t="shared" si="450"/>
        <v>0.81305745396029638</v>
      </c>
      <c r="U1376">
        <f t="shared" si="451"/>
        <v>0.7568083964847897</v>
      </c>
      <c r="V1376">
        <f t="shared" si="452"/>
        <v>7.3389907104274565E-3</v>
      </c>
      <c r="W1376">
        <f t="shared" si="453"/>
        <v>1.3348467478573912E-3</v>
      </c>
      <c r="X1376">
        <f t="shared" si="462"/>
        <v>0.80849248357383807</v>
      </c>
      <c r="Y1376">
        <f t="shared" si="462"/>
        <v>0.65382090914784508</v>
      </c>
      <c r="AL1376">
        <v>12.614479166666669</v>
      </c>
    </row>
    <row r="1377" spans="4:38" x14ac:dyDescent="0.55000000000000004">
      <c r="D1377">
        <f t="shared" si="457"/>
        <v>2.5392284403338157</v>
      </c>
      <c r="E1377">
        <f t="shared" si="444"/>
        <v>2.388821146222293</v>
      </c>
      <c r="F1377" s="2">
        <f t="shared" si="458"/>
        <v>38844</v>
      </c>
      <c r="G1377" s="1">
        <v>2006.4358447488585</v>
      </c>
      <c r="H1377" s="3">
        <v>43.54</v>
      </c>
      <c r="I1377" s="1" t="str">
        <f t="shared" si="445"/>
        <v/>
      </c>
      <c r="J1377" s="1">
        <f t="shared" si="446"/>
        <v>0.41861652203699323</v>
      </c>
      <c r="K1377">
        <f t="shared" si="447"/>
        <v>0</v>
      </c>
      <c r="L1377">
        <f t="shared" si="454"/>
        <v>2.7430247596182471</v>
      </c>
      <c r="M1377">
        <f t="shared" si="459"/>
        <v>2.7430247596182471</v>
      </c>
      <c r="N1377">
        <f t="shared" si="455"/>
        <v>6.1143387192289209</v>
      </c>
      <c r="O1377">
        <f t="shared" si="448"/>
        <v>7.2777455278903105</v>
      </c>
      <c r="P1377">
        <f t="shared" si="456"/>
        <v>4.7626604291942893</v>
      </c>
      <c r="Q1377">
        <f t="shared" si="460"/>
        <v>7.3489076637252966</v>
      </c>
      <c r="R1377">
        <v>12.22</v>
      </c>
      <c r="S1377">
        <f t="shared" si="449"/>
        <v>14.9184375419985</v>
      </c>
      <c r="T1377">
        <f t="shared" si="450"/>
        <v>0.80971578101887742</v>
      </c>
      <c r="U1377">
        <f t="shared" si="451"/>
        <v>0.75262337370553367</v>
      </c>
      <c r="V1377">
        <f t="shared" si="452"/>
        <v>1.5276825906428149E-4</v>
      </c>
      <c r="W1377">
        <f t="shared" si="453"/>
        <v>1.5875974475189972E-3</v>
      </c>
      <c r="X1377">
        <f t="shared" si="462"/>
        <v>0.8158314742842655</v>
      </c>
      <c r="Y1377">
        <f t="shared" si="462"/>
        <v>0.65515575589570252</v>
      </c>
      <c r="AL1377">
        <v>12.496145833333332</v>
      </c>
    </row>
    <row r="1378" spans="4:38" x14ac:dyDescent="0.55000000000000004">
      <c r="D1378">
        <f t="shared" si="457"/>
        <v>2.520772457313468</v>
      </c>
      <c r="E1378">
        <f t="shared" si="444"/>
        <v>2.3546686101303385</v>
      </c>
      <c r="F1378" s="2">
        <f t="shared" si="458"/>
        <v>38845</v>
      </c>
      <c r="G1378" s="1">
        <v>2006.4385844748858</v>
      </c>
      <c r="H1378" s="3">
        <v>42.82</v>
      </c>
      <c r="I1378" s="1" t="str">
        <f t="shared" si="445"/>
        <v/>
      </c>
      <c r="J1378" s="1">
        <f t="shared" si="446"/>
        <v>0.42468821119785805</v>
      </c>
      <c r="K1378">
        <f t="shared" si="447"/>
        <v>0</v>
      </c>
      <c r="L1378">
        <f t="shared" si="454"/>
        <v>2.7629637884617821</v>
      </c>
      <c r="M1378">
        <f t="shared" si="459"/>
        <v>2.7629637884617821</v>
      </c>
      <c r="N1378">
        <f t="shared" si="455"/>
        <v>6.1291179959527229</v>
      </c>
      <c r="O1378">
        <f t="shared" si="448"/>
        <v>7.8883862969208787</v>
      </c>
      <c r="P1378">
        <f t="shared" si="456"/>
        <v>4.7715852440879747</v>
      </c>
      <c r="Q1378">
        <f t="shared" si="460"/>
        <v>7.3534952057524414</v>
      </c>
      <c r="R1378">
        <v>12.75</v>
      </c>
      <c r="S1378">
        <f t="shared" si="449"/>
        <v>14.965475359891309</v>
      </c>
      <c r="T1378">
        <f t="shared" si="450"/>
        <v>0.85512967796507688</v>
      </c>
      <c r="U1378">
        <f t="shared" si="451"/>
        <v>0.81000347363204594</v>
      </c>
      <c r="V1378">
        <f t="shared" si="452"/>
        <v>3.7534437084066341E-4</v>
      </c>
      <c r="W1378">
        <f t="shared" si="453"/>
        <v>1.5966617078741613E-3</v>
      </c>
      <c r="X1378">
        <f t="shared" si="462"/>
        <v>0.8159842425433298</v>
      </c>
      <c r="Y1378">
        <f t="shared" si="462"/>
        <v>0.65674335334322154</v>
      </c>
      <c r="AL1378">
        <v>12.480937500000005</v>
      </c>
    </row>
    <row r="1379" spans="4:38" x14ac:dyDescent="0.55000000000000004">
      <c r="D1379">
        <f t="shared" si="457"/>
        <v>2.4971572781680442</v>
      </c>
      <c r="E1379">
        <f t="shared" si="444"/>
        <v>2.284620665859229</v>
      </c>
      <c r="F1379" s="2">
        <f t="shared" si="458"/>
        <v>38846</v>
      </c>
      <c r="G1379" s="1">
        <v>2006.4413242009134</v>
      </c>
      <c r="H1379" s="3">
        <v>41.31</v>
      </c>
      <c r="I1379" s="1" t="str">
        <f t="shared" si="445"/>
        <v/>
      </c>
      <c r="J1379" s="1">
        <f t="shared" si="446"/>
        <v>0.437709425877012</v>
      </c>
      <c r="K1379">
        <f t="shared" si="447"/>
        <v>0</v>
      </c>
      <c r="L1379">
        <f t="shared" si="454"/>
        <v>2.7845758057136201</v>
      </c>
      <c r="M1379">
        <f t="shared" si="459"/>
        <v>2.7845758057136201</v>
      </c>
      <c r="N1379">
        <f t="shared" si="455"/>
        <v>6.1450572470693645</v>
      </c>
      <c r="O1379">
        <f t="shared" si="448"/>
        <v>8.3348546427083754</v>
      </c>
      <c r="P1379">
        <f t="shared" si="456"/>
        <v>4.7815109430511038</v>
      </c>
      <c r="Q1379">
        <f t="shared" si="460"/>
        <v>7.3585905095079758</v>
      </c>
      <c r="R1379">
        <v>13.1</v>
      </c>
      <c r="S1379">
        <f t="shared" si="449"/>
        <v>15.012307093430351</v>
      </c>
      <c r="T1379">
        <f t="shared" si="450"/>
        <v>0.8865076963229408</v>
      </c>
      <c r="U1379">
        <f t="shared" si="451"/>
        <v>0.85027416006419576</v>
      </c>
      <c r="V1379">
        <f t="shared" si="452"/>
        <v>1.0229458839543515E-3</v>
      </c>
      <c r="W1379">
        <f t="shared" si="453"/>
        <v>1.613392900237598E-3</v>
      </c>
      <c r="X1379">
        <f t="shared" si="462"/>
        <v>0.81635958691417043</v>
      </c>
      <c r="Y1379">
        <f t="shared" si="462"/>
        <v>0.65834001505109574</v>
      </c>
      <c r="AL1379">
        <v>12.613750000000003</v>
      </c>
    </row>
    <row r="1380" spans="4:38" x14ac:dyDescent="0.55000000000000004">
      <c r="D1380">
        <f t="shared" si="457"/>
        <v>2.4605433930100844</v>
      </c>
      <c r="E1380">
        <f t="shared" si="444"/>
        <v>2.1310184265884469</v>
      </c>
      <c r="F1380" s="2">
        <f t="shared" si="458"/>
        <v>38847</v>
      </c>
      <c r="G1380" s="1">
        <v>2006.4440639269408</v>
      </c>
      <c r="H1380" s="3">
        <v>37.83</v>
      </c>
      <c r="I1380" s="1" t="str">
        <f t="shared" si="445"/>
        <v/>
      </c>
      <c r="J1380" s="1">
        <f t="shared" si="446"/>
        <v>0.46925919903982372</v>
      </c>
      <c r="K1380">
        <f t="shared" si="447"/>
        <v>0</v>
      </c>
      <c r="L1380">
        <f t="shared" si="454"/>
        <v>2.8074110239128212</v>
      </c>
      <c r="M1380">
        <f t="shared" si="459"/>
        <v>2.8074110239128212</v>
      </c>
      <c r="N1380">
        <f t="shared" si="455"/>
        <v>6.1618092757315139</v>
      </c>
      <c r="O1380">
        <f t="shared" si="448"/>
        <v>7.944129213115116</v>
      </c>
      <c r="P1380">
        <f t="shared" si="456"/>
        <v>4.7924910666707135</v>
      </c>
      <c r="Q1380">
        <f t="shared" si="460"/>
        <v>7.3642188883215454</v>
      </c>
      <c r="R1380">
        <v>12.73</v>
      </c>
      <c r="S1380">
        <f t="shared" si="449"/>
        <v>15.058918865352371</v>
      </c>
      <c r="T1380">
        <f t="shared" si="450"/>
        <v>0.85337057355347279</v>
      </c>
      <c r="U1380">
        <f t="shared" si="451"/>
        <v>0.80776077760960829</v>
      </c>
      <c r="V1380">
        <f t="shared" si="452"/>
        <v>2.7373430784979336E-3</v>
      </c>
      <c r="W1380">
        <f t="shared" si="453"/>
        <v>1.6524518641874465E-3</v>
      </c>
      <c r="X1380">
        <f t="shared" si="462"/>
        <v>0.81738253279812478</v>
      </c>
      <c r="Y1380">
        <f t="shared" si="462"/>
        <v>0.65995340795133339</v>
      </c>
      <c r="AL1380">
        <v>12.594791666666667</v>
      </c>
    </row>
    <row r="1381" spans="4:38" x14ac:dyDescent="0.55000000000000004">
      <c r="D1381">
        <f t="shared" si="457"/>
        <v>2.4144996178760816</v>
      </c>
      <c r="E1381">
        <f t="shared" si="444"/>
        <v>2.0001056416700518</v>
      </c>
      <c r="F1381" s="2">
        <f t="shared" si="458"/>
        <v>38848</v>
      </c>
      <c r="G1381" s="1">
        <v>2006.4468036529681</v>
      </c>
      <c r="H1381" s="3">
        <v>34.659999999999997</v>
      </c>
      <c r="I1381" s="1" t="str">
        <f t="shared" si="445"/>
        <v/>
      </c>
      <c r="J1381" s="1">
        <f t="shared" si="446"/>
        <v>0.49997359097743371</v>
      </c>
      <c r="K1381">
        <f t="shared" si="447"/>
        <v>0</v>
      </c>
      <c r="L1381">
        <f t="shared" si="454"/>
        <v>2.8291757614829995</v>
      </c>
      <c r="M1381">
        <f t="shared" si="459"/>
        <v>2.8291757614829995</v>
      </c>
      <c r="N1381">
        <f t="shared" si="455"/>
        <v>6.1776916525517667</v>
      </c>
      <c r="O1381">
        <f t="shared" si="448"/>
        <v>8.0398028746327626</v>
      </c>
      <c r="P1381">
        <f t="shared" si="456"/>
        <v>4.8039828653897425</v>
      </c>
      <c r="Q1381">
        <f t="shared" si="460"/>
        <v>7.3701003507594045</v>
      </c>
      <c r="R1381">
        <v>12.78</v>
      </c>
      <c r="S1381">
        <f t="shared" si="449"/>
        <v>15.105296863593235</v>
      </c>
      <c r="T1381">
        <f t="shared" si="450"/>
        <v>0.85777513594598642</v>
      </c>
      <c r="U1381">
        <f t="shared" si="451"/>
        <v>0.81337919813212578</v>
      </c>
      <c r="V1381">
        <f t="shared" si="452"/>
        <v>4.0559664677373014E-3</v>
      </c>
      <c r="W1381">
        <f t="shared" si="453"/>
        <v>1.75076362019903E-3</v>
      </c>
      <c r="X1381">
        <f t="shared" si="462"/>
        <v>0.82011987587662272</v>
      </c>
      <c r="Y1381">
        <f t="shared" si="462"/>
        <v>0.66160585981552089</v>
      </c>
      <c r="AL1381">
        <v>12.225312500000006</v>
      </c>
    </row>
    <row r="1382" spans="4:38" x14ac:dyDescent="0.55000000000000004">
      <c r="D1382">
        <f t="shared" si="457"/>
        <v>2.378082501123588</v>
      </c>
      <c r="E1382">
        <f t="shared" si="444"/>
        <v>2.0503284503511461</v>
      </c>
      <c r="F1382" s="2">
        <f t="shared" si="458"/>
        <v>38849</v>
      </c>
      <c r="G1382" s="1">
        <v>2006.4495433789955</v>
      </c>
      <c r="H1382" s="3">
        <v>35.9</v>
      </c>
      <c r="I1382" s="1" t="str">
        <f t="shared" si="445"/>
        <v/>
      </c>
      <c r="J1382" s="1">
        <f t="shared" si="446"/>
        <v>0.48772673462573118</v>
      </c>
      <c r="K1382">
        <f t="shared" si="447"/>
        <v>0</v>
      </c>
      <c r="L1382">
        <f t="shared" si="454"/>
        <v>2.8512026186737742</v>
      </c>
      <c r="M1382">
        <f t="shared" si="459"/>
        <v>2.8512026186737742</v>
      </c>
      <c r="N1382">
        <f t="shared" si="455"/>
        <v>6.1936825889250988</v>
      </c>
      <c r="O1382">
        <f t="shared" si="448"/>
        <v>7.9406311904787765</v>
      </c>
      <c r="P1382">
        <f t="shared" si="456"/>
        <v>4.8166733139492637</v>
      </c>
      <c r="Q1382">
        <f t="shared" si="460"/>
        <v>7.376584390140243</v>
      </c>
      <c r="R1382">
        <v>12.66</v>
      </c>
      <c r="S1382">
        <f t="shared" si="449"/>
        <v>15.151427345341345</v>
      </c>
      <c r="T1382">
        <f t="shared" si="450"/>
        <v>0.84724215647439061</v>
      </c>
      <c r="U1382">
        <f t="shared" si="451"/>
        <v>0.79996012833275265</v>
      </c>
      <c r="V1382">
        <f t="shared" si="452"/>
        <v>2.5584883823163707E-3</v>
      </c>
      <c r="W1382">
        <f t="shared" si="453"/>
        <v>1.8953052651031407E-3</v>
      </c>
      <c r="X1382">
        <f t="shared" ref="X1382:Y1397" si="463">MAX(0.0000000001,X1381+V1381)</f>
        <v>0.82417584234436003</v>
      </c>
      <c r="Y1382">
        <f t="shared" si="463"/>
        <v>0.66335662343571988</v>
      </c>
      <c r="AL1382">
        <v>11.97731182795699</v>
      </c>
    </row>
    <row r="1383" spans="4:38" x14ac:dyDescent="0.55000000000000004">
      <c r="D1383">
        <f t="shared" si="457"/>
        <v>2.315411541948099</v>
      </c>
      <c r="E1383">
        <f t="shared" si="444"/>
        <v>1.7513729093686952</v>
      </c>
      <c r="F1383" s="2">
        <f t="shared" si="458"/>
        <v>38850</v>
      </c>
      <c r="G1383" s="1">
        <v>2006.4522831050228</v>
      </c>
      <c r="H1383" s="3">
        <v>28.02</v>
      </c>
      <c r="I1383" s="1" t="str">
        <f t="shared" si="445"/>
        <v/>
      </c>
      <c r="J1383" s="1">
        <f t="shared" si="446"/>
        <v>0.57098062591390819</v>
      </c>
      <c r="K1383">
        <f t="shared" si="447"/>
        <v>0</v>
      </c>
      <c r="L1383">
        <f t="shared" si="454"/>
        <v>2.8729577726202913</v>
      </c>
      <c r="M1383">
        <f t="shared" si="459"/>
        <v>2.8729577726202913</v>
      </c>
      <c r="N1383">
        <f t="shared" si="455"/>
        <v>6.2093956375134391</v>
      </c>
      <c r="O1383">
        <f t="shared" si="448"/>
        <v>8.4133538920600071</v>
      </c>
      <c r="P1383">
        <f t="shared" si="456"/>
        <v>4.8287199572702368</v>
      </c>
      <c r="Q1383">
        <f t="shared" si="460"/>
        <v>7.3827289561080667</v>
      </c>
      <c r="R1383">
        <v>13.03</v>
      </c>
      <c r="S1383">
        <f t="shared" si="449"/>
        <v>15.197296641144295</v>
      </c>
      <c r="T1383">
        <f t="shared" si="450"/>
        <v>0.88014130747001784</v>
      </c>
      <c r="U1383">
        <f t="shared" si="451"/>
        <v>0.84206295360841599</v>
      </c>
      <c r="V1383">
        <f t="shared" si="452"/>
        <v>6.7678249394039353E-3</v>
      </c>
      <c r="W1383">
        <f t="shared" si="453"/>
        <v>1.9892264700005699E-3</v>
      </c>
      <c r="X1383">
        <f t="shared" si="463"/>
        <v>0.82673433072667635</v>
      </c>
      <c r="Y1383">
        <f t="shared" si="463"/>
        <v>0.66525192870082306</v>
      </c>
      <c r="AL1383">
        <v>11.968437500000009</v>
      </c>
    </row>
    <row r="1384" spans="4:38" x14ac:dyDescent="0.55000000000000004">
      <c r="D1384">
        <f t="shared" si="457"/>
        <v>2.292585492316416</v>
      </c>
      <c r="E1384">
        <f t="shared" si="444"/>
        <v>2.0871510456312663</v>
      </c>
      <c r="F1384" s="2">
        <f t="shared" si="458"/>
        <v>38851</v>
      </c>
      <c r="G1384" s="1">
        <v>2006.4550228310502</v>
      </c>
      <c r="H1384" s="3">
        <v>36.79</v>
      </c>
      <c r="I1384" s="1" t="str">
        <f t="shared" si="445"/>
        <v/>
      </c>
      <c r="J1384" s="1">
        <f t="shared" si="446"/>
        <v>0.47912200800855143</v>
      </c>
      <c r="K1384">
        <f t="shared" si="447"/>
        <v>0</v>
      </c>
      <c r="L1384">
        <f t="shared" si="454"/>
        <v>2.896008057256072</v>
      </c>
      <c r="M1384">
        <f t="shared" si="459"/>
        <v>2.896008057256072</v>
      </c>
      <c r="N1384">
        <f t="shared" si="455"/>
        <v>6.2259578083198726</v>
      </c>
      <c r="O1384">
        <f t="shared" si="448"/>
        <v>8.8779333909476907</v>
      </c>
      <c r="P1384">
        <f t="shared" si="456"/>
        <v>4.8445714352017015</v>
      </c>
      <c r="Q1384">
        <f t="shared" si="460"/>
        <v>7.3907986821248288</v>
      </c>
      <c r="R1384">
        <v>13.37</v>
      </c>
      <c r="S1384">
        <f t="shared" si="449"/>
        <v>15.242891158944602</v>
      </c>
      <c r="T1384">
        <f t="shared" si="450"/>
        <v>0.91149811986648954</v>
      </c>
      <c r="U1384">
        <f t="shared" si="451"/>
        <v>0.88270299629065474</v>
      </c>
      <c r="V1384">
        <f t="shared" si="452"/>
        <v>2.9482745521094977E-4</v>
      </c>
      <c r="W1384">
        <f t="shared" si="453"/>
        <v>2.2299947347354278E-3</v>
      </c>
      <c r="X1384">
        <f t="shared" si="463"/>
        <v>0.83350215566608032</v>
      </c>
      <c r="Y1384">
        <f t="shared" si="463"/>
        <v>0.66724115517082361</v>
      </c>
      <c r="AL1384">
        <v>12.439895833333336</v>
      </c>
    </row>
    <row r="1385" spans="4:38" x14ac:dyDescent="0.55000000000000004">
      <c r="D1385">
        <f t="shared" si="457"/>
        <v>2.2609122028078348</v>
      </c>
      <c r="E1385">
        <f t="shared" si="444"/>
        <v>1.975852597230606</v>
      </c>
      <c r="F1385" s="2">
        <f t="shared" si="458"/>
        <v>38852</v>
      </c>
      <c r="G1385" s="1">
        <v>2006.4577625570778</v>
      </c>
      <c r="H1385" s="3">
        <v>34.049999999999997</v>
      </c>
      <c r="I1385" s="1" t="str">
        <f t="shared" si="445"/>
        <v/>
      </c>
      <c r="J1385" s="1">
        <f t="shared" si="446"/>
        <v>0.50611062859730516</v>
      </c>
      <c r="K1385">
        <f t="shared" si="447"/>
        <v>0</v>
      </c>
      <c r="L1385">
        <f t="shared" si="454"/>
        <v>2.9203311624367507</v>
      </c>
      <c r="M1385">
        <f t="shared" si="459"/>
        <v>2.9203311624367507</v>
      </c>
      <c r="N1385">
        <f t="shared" si="455"/>
        <v>6.2433395089783383</v>
      </c>
      <c r="O1385">
        <f t="shared" si="448"/>
        <v>9.4241112514361287</v>
      </c>
      <c r="P1385">
        <f t="shared" si="456"/>
        <v>4.8577108709845236</v>
      </c>
      <c r="Q1385">
        <f t="shared" si="460"/>
        <v>7.3974744196547029</v>
      </c>
      <c r="R1385">
        <v>13.75</v>
      </c>
      <c r="S1385">
        <f t="shared" si="449"/>
        <v>15.288197388097771</v>
      </c>
      <c r="T1385">
        <f t="shared" si="450"/>
        <v>0.94786782676281023</v>
      </c>
      <c r="U1385">
        <f t="shared" si="451"/>
        <v>0.93044965770301535</v>
      </c>
      <c r="V1385">
        <f t="shared" si="452"/>
        <v>1.6427654299377842E-3</v>
      </c>
      <c r="W1385">
        <f t="shared" si="453"/>
        <v>2.2477113078334734E-3</v>
      </c>
      <c r="X1385">
        <f t="shared" si="463"/>
        <v>0.83379698312129125</v>
      </c>
      <c r="Y1385">
        <f t="shared" si="463"/>
        <v>0.669471149905559</v>
      </c>
      <c r="AL1385">
        <v>12.483541666666666</v>
      </c>
    </row>
    <row r="1386" spans="4:38" x14ac:dyDescent="0.55000000000000004">
      <c r="D1386">
        <f t="shared" si="457"/>
        <v>2.2253815695253785</v>
      </c>
      <c r="E1386">
        <f t="shared" si="444"/>
        <v>1.9056058699832676</v>
      </c>
      <c r="F1386" s="2">
        <f t="shared" si="458"/>
        <v>38853</v>
      </c>
      <c r="G1386" s="1">
        <v>2006.4605022831051</v>
      </c>
      <c r="H1386" s="3">
        <v>32.24</v>
      </c>
      <c r="I1386" s="1" t="str">
        <f t="shared" si="445"/>
        <v/>
      </c>
      <c r="J1386" s="1">
        <f t="shared" si="446"/>
        <v>0.52476748510896465</v>
      </c>
      <c r="K1386">
        <f t="shared" si="447"/>
        <v>0</v>
      </c>
      <c r="L1386">
        <f t="shared" si="454"/>
        <v>2.9461506453173976</v>
      </c>
      <c r="M1386">
        <f t="shared" si="459"/>
        <v>2.9461506453173976</v>
      </c>
      <c r="N1386">
        <f t="shared" si="455"/>
        <v>6.2616852646778174</v>
      </c>
      <c r="O1386">
        <f t="shared" si="448"/>
        <v>9.5989454085876105</v>
      </c>
      <c r="P1386">
        <f t="shared" si="456"/>
        <v>4.8727681605267001</v>
      </c>
      <c r="Q1386">
        <f t="shared" si="460"/>
        <v>7.4051097735972453</v>
      </c>
      <c r="R1386">
        <v>13.84</v>
      </c>
      <c r="S1386">
        <f t="shared" si="449"/>
        <v>15.333201903385572</v>
      </c>
      <c r="T1386">
        <f t="shared" si="450"/>
        <v>0.95669213725868185</v>
      </c>
      <c r="U1386">
        <f t="shared" si="451"/>
        <v>0.94213127390480877</v>
      </c>
      <c r="V1386">
        <f t="shared" si="452"/>
        <v>2.2556509779778078E-3</v>
      </c>
      <c r="W1386">
        <f t="shared" si="453"/>
        <v>2.3126386499444963E-3</v>
      </c>
      <c r="X1386">
        <f t="shared" si="463"/>
        <v>0.83543974855122904</v>
      </c>
      <c r="Y1386">
        <f t="shared" si="463"/>
        <v>0.67171886121339253</v>
      </c>
      <c r="AL1386">
        <v>12.449687500000003</v>
      </c>
    </row>
    <row r="1387" spans="4:38" x14ac:dyDescent="0.55000000000000004">
      <c r="D1387">
        <f t="shared" si="457"/>
        <v>2.1838928603307077</v>
      </c>
      <c r="E1387">
        <f t="shared" si="444"/>
        <v>1.8104944775786691</v>
      </c>
      <c r="F1387" s="2">
        <f t="shared" si="458"/>
        <v>38854</v>
      </c>
      <c r="G1387" s="1">
        <v>2006.4632420091325</v>
      </c>
      <c r="H1387" s="3">
        <v>29.68</v>
      </c>
      <c r="I1387" s="1" t="str">
        <f t="shared" si="445"/>
        <v/>
      </c>
      <c r="J1387" s="1">
        <f t="shared" si="446"/>
        <v>0.55233529424369554</v>
      </c>
      <c r="K1387">
        <f t="shared" si="447"/>
        <v>0</v>
      </c>
      <c r="L1387">
        <f t="shared" si="454"/>
        <v>2.9724491258888706</v>
      </c>
      <c r="M1387">
        <f t="shared" si="459"/>
        <v>2.9724491258888706</v>
      </c>
      <c r="N1387">
        <f t="shared" si="455"/>
        <v>6.2802615093888221</v>
      </c>
      <c r="O1387">
        <f t="shared" si="448"/>
        <v>9.9472221749239278</v>
      </c>
      <c r="P1387">
        <f t="shared" si="456"/>
        <v>4.8888365303619414</v>
      </c>
      <c r="Q1387">
        <f t="shared" si="460"/>
        <v>7.4132405038513829</v>
      </c>
      <c r="R1387">
        <v>14.05</v>
      </c>
      <c r="S1387">
        <f t="shared" si="449"/>
        <v>15.377891369003656</v>
      </c>
      <c r="T1387">
        <f t="shared" si="450"/>
        <v>0.97760299477154311</v>
      </c>
      <c r="U1387">
        <f t="shared" si="451"/>
        <v>0.96996191034173496</v>
      </c>
      <c r="V1387">
        <f t="shared" si="452"/>
        <v>3.2418179797365637E-3</v>
      </c>
      <c r="W1387">
        <f t="shared" si="453"/>
        <v>2.3996605072775304E-3</v>
      </c>
      <c r="X1387">
        <f t="shared" si="463"/>
        <v>0.83769539952920691</v>
      </c>
      <c r="Y1387">
        <f t="shared" si="463"/>
        <v>0.67403149986333699</v>
      </c>
      <c r="AL1387">
        <v>12.419583333333335</v>
      </c>
    </row>
    <row r="1388" spans="4:38" x14ac:dyDescent="0.55000000000000004">
      <c r="D1388">
        <f t="shared" si="457"/>
        <v>2.1408862291564876</v>
      </c>
      <c r="E1388">
        <f t="shared" si="444"/>
        <v>1.7538265485885043</v>
      </c>
      <c r="F1388" s="2">
        <f t="shared" si="458"/>
        <v>38855</v>
      </c>
      <c r="G1388" s="1">
        <v>2006.4659817351599</v>
      </c>
      <c r="H1388" s="3">
        <v>28.09</v>
      </c>
      <c r="I1388" s="1" t="str">
        <f t="shared" si="445"/>
        <v/>
      </c>
      <c r="J1388" s="1">
        <f t="shared" si="446"/>
        <v>0.57018181233760501</v>
      </c>
      <c r="K1388">
        <f t="shared" si="447"/>
        <v>0</v>
      </c>
      <c r="L1388">
        <f t="shared" si="454"/>
        <v>2.9997017893818128</v>
      </c>
      <c r="M1388">
        <f t="shared" si="459"/>
        <v>2.9997017893818128</v>
      </c>
      <c r="N1388">
        <f t="shared" si="455"/>
        <v>6.2993965082048078</v>
      </c>
      <c r="O1388">
        <f t="shared" si="448"/>
        <v>9.8473166579549627</v>
      </c>
      <c r="P1388">
        <f t="shared" si="456"/>
        <v>4.9066400801444479</v>
      </c>
      <c r="Q1388">
        <f t="shared" si="460"/>
        <v>7.4222284711028799</v>
      </c>
      <c r="R1388">
        <v>13.94</v>
      </c>
      <c r="S1388">
        <f t="shared" si="449"/>
        <v>15.422252542503552</v>
      </c>
      <c r="T1388">
        <f t="shared" si="450"/>
        <v>0.96659330999526705</v>
      </c>
      <c r="U1388">
        <f t="shared" si="451"/>
        <v>0.95528293638243744</v>
      </c>
      <c r="V1388">
        <f t="shared" si="452"/>
        <v>3.4959049530942504E-3</v>
      </c>
      <c r="W1388">
        <f t="shared" si="453"/>
        <v>2.5222327527727635E-3</v>
      </c>
      <c r="X1388">
        <f t="shared" si="463"/>
        <v>0.84093721750894346</v>
      </c>
      <c r="Y1388">
        <f t="shared" si="463"/>
        <v>0.67643116037061457</v>
      </c>
      <c r="AL1388">
        <v>12.031041666666672</v>
      </c>
    </row>
    <row r="1389" spans="4:38" x14ac:dyDescent="0.55000000000000004">
      <c r="D1389">
        <f t="shared" si="457"/>
        <v>2.1211300239370723</v>
      </c>
      <c r="E1389">
        <f t="shared" si="444"/>
        <v>1.9433241769623315</v>
      </c>
      <c r="F1389" s="2">
        <f t="shared" si="458"/>
        <v>38856</v>
      </c>
      <c r="G1389" s="1">
        <v>2006.4687214611872</v>
      </c>
      <c r="H1389" s="3">
        <v>33.22</v>
      </c>
      <c r="I1389" s="1" t="str">
        <f t="shared" si="445"/>
        <v/>
      </c>
      <c r="J1389" s="1">
        <f t="shared" si="446"/>
        <v>0.51458218441100756</v>
      </c>
      <c r="K1389">
        <f t="shared" si="447"/>
        <v>0</v>
      </c>
      <c r="L1389">
        <f t="shared" si="454"/>
        <v>3.0266807391296346</v>
      </c>
      <c r="M1389">
        <f t="shared" si="459"/>
        <v>3.0266807391296346</v>
      </c>
      <c r="N1389">
        <f t="shared" si="455"/>
        <v>6.3182255049871152</v>
      </c>
      <c r="O1389">
        <f t="shared" si="448"/>
        <v>9.6084626388203631</v>
      </c>
      <c r="P1389">
        <f t="shared" si="456"/>
        <v>4.9249444298902567</v>
      </c>
      <c r="Q1389">
        <f t="shared" si="460"/>
        <v>7.4314466238469139</v>
      </c>
      <c r="R1389">
        <v>13.73</v>
      </c>
      <c r="S1389">
        <f t="shared" si="449"/>
        <v>15.466272278702784</v>
      </c>
      <c r="T1389">
        <f t="shared" si="450"/>
        <v>0.94591794884529512</v>
      </c>
      <c r="U1389">
        <f t="shared" si="451"/>
        <v>0.92787347647128282</v>
      </c>
      <c r="V1389">
        <f t="shared" si="452"/>
        <v>-4.0803380653597898E-4</v>
      </c>
      <c r="W1389">
        <f t="shared" si="453"/>
        <v>2.655062430656132E-3</v>
      </c>
      <c r="X1389">
        <f t="shared" si="463"/>
        <v>0.84443312246203772</v>
      </c>
      <c r="Y1389">
        <f t="shared" si="463"/>
        <v>0.67895339312338732</v>
      </c>
      <c r="AL1389">
        <v>11.932187499999998</v>
      </c>
    </row>
    <row r="1390" spans="4:38" x14ac:dyDescent="0.55000000000000004">
      <c r="D1390">
        <f t="shared" si="457"/>
        <v>2.1154901315400139</v>
      </c>
      <c r="E1390">
        <f t="shared" si="444"/>
        <v>2.0647310999664867</v>
      </c>
      <c r="F1390" s="2">
        <f t="shared" si="458"/>
        <v>38857</v>
      </c>
      <c r="G1390" s="1">
        <v>2006.4714611872148</v>
      </c>
      <c r="H1390" s="3">
        <v>36.25</v>
      </c>
      <c r="I1390" s="1" t="str">
        <f t="shared" si="445"/>
        <v/>
      </c>
      <c r="J1390" s="1">
        <f t="shared" si="446"/>
        <v>0.48432456895536247</v>
      </c>
      <c r="K1390">
        <f t="shared" si="447"/>
        <v>0</v>
      </c>
      <c r="L1390">
        <f t="shared" si="454"/>
        <v>3.053005294304485</v>
      </c>
      <c r="M1390">
        <f t="shared" si="459"/>
        <v>3.053005294304485</v>
      </c>
      <c r="N1390">
        <f t="shared" si="455"/>
        <v>6.3364902427633245</v>
      </c>
      <c r="O1390">
        <f t="shared" si="448"/>
        <v>9.7298580067049087</v>
      </c>
      <c r="P1390">
        <f t="shared" si="456"/>
        <v>4.940417937279169</v>
      </c>
      <c r="Q1390">
        <f t="shared" si="460"/>
        <v>7.4392213529099838</v>
      </c>
      <c r="R1390">
        <v>13.78</v>
      </c>
      <c r="S1390">
        <f t="shared" si="449"/>
        <v>15.509937533612796</v>
      </c>
      <c r="T1390">
        <f t="shared" si="450"/>
        <v>0.9508001826051713</v>
      </c>
      <c r="U1390">
        <f t="shared" si="451"/>
        <v>0.93432734688318042</v>
      </c>
      <c r="V1390">
        <f t="shared" si="452"/>
        <v>-2.4512243619839169E-3</v>
      </c>
      <c r="W1390">
        <f t="shared" si="453"/>
        <v>2.6509829084600048E-3</v>
      </c>
      <c r="X1390">
        <f t="shared" si="463"/>
        <v>0.84402508865550174</v>
      </c>
      <c r="Y1390">
        <f t="shared" si="463"/>
        <v>0.68160845555404348</v>
      </c>
      <c r="AL1390">
        <v>12.122083333333336</v>
      </c>
    </row>
    <row r="1391" spans="4:38" x14ac:dyDescent="0.55000000000000004">
      <c r="D1391">
        <f t="shared" si="457"/>
        <v>2.0935512804916305</v>
      </c>
      <c r="E1391">
        <f t="shared" si="444"/>
        <v>1.8961016210561794</v>
      </c>
      <c r="F1391" s="2">
        <f t="shared" si="458"/>
        <v>38858</v>
      </c>
      <c r="G1391" s="1">
        <v>2006.4742009132422</v>
      </c>
      <c r="H1391" s="3">
        <v>31.99</v>
      </c>
      <c r="I1391" s="1" t="str">
        <f t="shared" si="445"/>
        <v/>
      </c>
      <c r="J1391" s="1">
        <f t="shared" si="446"/>
        <v>0.52739789307440876</v>
      </c>
      <c r="K1391">
        <f t="shared" si="447"/>
        <v>0</v>
      </c>
      <c r="L1391">
        <f t="shared" si="454"/>
        <v>3.0796624395283341</v>
      </c>
      <c r="M1391">
        <f t="shared" si="459"/>
        <v>3.0796624395283341</v>
      </c>
      <c r="N1391">
        <f t="shared" si="455"/>
        <v>6.354879062732893</v>
      </c>
      <c r="O1391">
        <f t="shared" si="448"/>
        <v>9.9096994944160564</v>
      </c>
      <c r="P1391">
        <f t="shared" si="456"/>
        <v>4.9547733519160131</v>
      </c>
      <c r="Q1391">
        <f t="shared" si="460"/>
        <v>7.4464197882485674</v>
      </c>
      <c r="R1391">
        <v>13.87</v>
      </c>
      <c r="S1391">
        <f t="shared" si="449"/>
        <v>15.553235368266957</v>
      </c>
      <c r="T1391">
        <f t="shared" si="450"/>
        <v>0.95965179228528197</v>
      </c>
      <c r="U1391">
        <f t="shared" si="451"/>
        <v>0.94605764672559578</v>
      </c>
      <c r="V1391">
        <f t="shared" si="452"/>
        <v>1.6321389624827931E-4</v>
      </c>
      <c r="W1391">
        <f t="shared" si="453"/>
        <v>2.5740751714223471E-3</v>
      </c>
      <c r="X1391">
        <f t="shared" si="463"/>
        <v>0.84157386429351777</v>
      </c>
      <c r="Y1391">
        <f t="shared" si="463"/>
        <v>0.68425943846250348</v>
      </c>
      <c r="AL1391">
        <v>12.081666666666665</v>
      </c>
    </row>
    <row r="1392" spans="4:38" x14ac:dyDescent="0.55000000000000004">
      <c r="D1392">
        <f t="shared" si="457"/>
        <v>2.0791124427628214</v>
      </c>
      <c r="E1392">
        <f t="shared" si="444"/>
        <v>1.9491629032035362</v>
      </c>
      <c r="F1392" s="2">
        <f t="shared" si="458"/>
        <v>38859</v>
      </c>
      <c r="G1392" s="1">
        <v>2006.4769406392695</v>
      </c>
      <c r="H1392" s="3">
        <v>33.369999999999997</v>
      </c>
      <c r="I1392" s="1" t="str">
        <f t="shared" si="445"/>
        <v/>
      </c>
      <c r="J1392" s="1">
        <f t="shared" si="446"/>
        <v>0.51304075116372028</v>
      </c>
      <c r="K1392">
        <f t="shared" si="447"/>
        <v>0</v>
      </c>
      <c r="L1392">
        <f t="shared" si="454"/>
        <v>3.1068123011568711</v>
      </c>
      <c r="M1392">
        <f t="shared" si="459"/>
        <v>3.1068123011568711</v>
      </c>
      <c r="N1392">
        <f t="shared" si="455"/>
        <v>6.3734990194520886</v>
      </c>
      <c r="O1392">
        <f t="shared" si="448"/>
        <v>9.5714446480003055</v>
      </c>
      <c r="P1392">
        <f t="shared" si="456"/>
        <v>4.9711740032845162</v>
      </c>
      <c r="Q1392">
        <f t="shared" si="460"/>
        <v>7.4546267989262676</v>
      </c>
      <c r="R1392">
        <v>13.59</v>
      </c>
      <c r="S1392">
        <f t="shared" si="449"/>
        <v>15.596152952591567</v>
      </c>
      <c r="T1392">
        <f t="shared" si="450"/>
        <v>0.93238065425474514</v>
      </c>
      <c r="U1392">
        <f t="shared" si="451"/>
        <v>0.91003882408089909</v>
      </c>
      <c r="V1392">
        <f t="shared" si="452"/>
        <v>-9.7489310979691213E-4</v>
      </c>
      <c r="W1392">
        <f t="shared" si="453"/>
        <v>2.5895876730326096E-3</v>
      </c>
      <c r="X1392">
        <f t="shared" si="463"/>
        <v>0.84173707818976606</v>
      </c>
      <c r="Y1392">
        <f t="shared" si="463"/>
        <v>0.68683351363392586</v>
      </c>
      <c r="AL1392">
        <v>12.111250000000005</v>
      </c>
    </row>
    <row r="1393" spans="4:38" x14ac:dyDescent="0.55000000000000004">
      <c r="D1393">
        <f t="shared" si="457"/>
        <v>2.0665077114801327</v>
      </c>
      <c r="E1393">
        <f t="shared" si="444"/>
        <v>1.9530651299359338</v>
      </c>
      <c r="F1393" s="2">
        <f t="shared" si="458"/>
        <v>38860</v>
      </c>
      <c r="G1393" s="1">
        <v>2006.4796803652969</v>
      </c>
      <c r="H1393" s="3">
        <v>33.47</v>
      </c>
      <c r="I1393" s="1" t="str">
        <f t="shared" si="445"/>
        <v/>
      </c>
      <c r="J1393" s="1">
        <f t="shared" si="446"/>
        <v>0.51201569505918265</v>
      </c>
      <c r="K1393">
        <f t="shared" si="447"/>
        <v>0</v>
      </c>
      <c r="L1393">
        <f t="shared" si="454"/>
        <v>3.1330354371787896</v>
      </c>
      <c r="M1393">
        <f t="shared" si="459"/>
        <v>3.1330354371787896</v>
      </c>
      <c r="N1393">
        <f t="shared" si="455"/>
        <v>6.3913807019839357</v>
      </c>
      <c r="O1393">
        <f t="shared" si="448"/>
        <v>8.8398295924901298</v>
      </c>
      <c r="P1393">
        <f t="shared" si="456"/>
        <v>4.9863353478618091</v>
      </c>
      <c r="Q1393">
        <f t="shared" si="460"/>
        <v>7.4621976101348633</v>
      </c>
      <c r="R1393">
        <v>13</v>
      </c>
      <c r="S1393">
        <f t="shared" si="449"/>
        <v>15.63867756917108</v>
      </c>
      <c r="T1393">
        <f t="shared" si="450"/>
        <v>0.87742687014419474</v>
      </c>
      <c r="U1393">
        <f t="shared" si="451"/>
        <v>0.83856818444093117</v>
      </c>
      <c r="V1393">
        <f t="shared" si="452"/>
        <v>-1.1776047341258145E-3</v>
      </c>
      <c r="W1393">
        <f t="shared" si="453"/>
        <v>2.5644013488929258E-3</v>
      </c>
      <c r="X1393">
        <f t="shared" si="463"/>
        <v>0.84076218507996914</v>
      </c>
      <c r="Y1393">
        <f t="shared" si="463"/>
        <v>0.6894231013069585</v>
      </c>
      <c r="AL1393">
        <v>12.059062500000001</v>
      </c>
    </row>
    <row r="1394" spans="4:38" x14ac:dyDescent="0.55000000000000004">
      <c r="D1394">
        <f t="shared" si="457"/>
        <v>2.0284976015093177</v>
      </c>
      <c r="E1394">
        <f t="shared" si="444"/>
        <v>1.6864066117719834</v>
      </c>
      <c r="F1394" s="2">
        <f t="shared" si="458"/>
        <v>38861</v>
      </c>
      <c r="G1394" s="1">
        <v>2006.4824200913242</v>
      </c>
      <c r="H1394" s="3">
        <v>26.13</v>
      </c>
      <c r="I1394" s="1" t="str">
        <f t="shared" si="445"/>
        <v/>
      </c>
      <c r="J1394" s="1">
        <f t="shared" si="446"/>
        <v>0.59297680228450655</v>
      </c>
      <c r="K1394">
        <f t="shared" si="447"/>
        <v>0</v>
      </c>
      <c r="L1394">
        <f t="shared" si="454"/>
        <v>3.1572541483910914</v>
      </c>
      <c r="M1394">
        <f t="shared" si="459"/>
        <v>3.1572541483910914</v>
      </c>
      <c r="N1394">
        <f t="shared" si="455"/>
        <v>6.4078071421051819</v>
      </c>
      <c r="O1394">
        <f t="shared" si="448"/>
        <v>9.1804936248224429</v>
      </c>
      <c r="P1394">
        <f t="shared" si="456"/>
        <v>5.0001767549321814</v>
      </c>
      <c r="Q1394">
        <f t="shared" si="460"/>
        <v>7.4690959221573019</v>
      </c>
      <c r="R1394">
        <v>13.23</v>
      </c>
      <c r="S1394">
        <f t="shared" si="449"/>
        <v>15.680796617048404</v>
      </c>
      <c r="T1394">
        <f t="shared" si="450"/>
        <v>0.89845341701205306</v>
      </c>
      <c r="U1394">
        <f t="shared" si="451"/>
        <v>0.8657365655196585</v>
      </c>
      <c r="V1394">
        <f t="shared" si="452"/>
        <v>3.2075350539130937E-3</v>
      </c>
      <c r="W1394">
        <f t="shared" si="453"/>
        <v>2.5315658189037638E-3</v>
      </c>
      <c r="X1394">
        <f t="shared" si="463"/>
        <v>0.83958458034584327</v>
      </c>
      <c r="Y1394">
        <f t="shared" si="463"/>
        <v>0.69198750265585141</v>
      </c>
      <c r="AL1394">
        <v>12.419791666666661</v>
      </c>
    </row>
    <row r="1395" spans="4:38" x14ac:dyDescent="0.55000000000000004">
      <c r="D1395">
        <f t="shared" si="457"/>
        <v>2.0057582755391219</v>
      </c>
      <c r="E1395">
        <f t="shared" si="444"/>
        <v>1.8011043418073618</v>
      </c>
      <c r="F1395" s="2">
        <f t="shared" si="458"/>
        <v>38862</v>
      </c>
      <c r="G1395" s="1">
        <v>2006.4851598173516</v>
      </c>
      <c r="H1395" s="3">
        <v>29.42</v>
      </c>
      <c r="I1395" s="1" t="str">
        <f t="shared" si="445"/>
        <v/>
      </c>
      <c r="J1395" s="1">
        <f t="shared" si="446"/>
        <v>0.55521491830757885</v>
      </c>
      <c r="K1395">
        <f t="shared" si="447"/>
        <v>0</v>
      </c>
      <c r="L1395">
        <f t="shared" si="454"/>
        <v>3.1824061857193722</v>
      </c>
      <c r="M1395">
        <f t="shared" si="459"/>
        <v>3.1824061857193722</v>
      </c>
      <c r="N1395">
        <f t="shared" si="455"/>
        <v>6.424777933765208</v>
      </c>
      <c r="O1395">
        <f t="shared" si="448"/>
        <v>9.3726861367551777</v>
      </c>
      <c r="P1395">
        <f t="shared" si="456"/>
        <v>5.017689651992054</v>
      </c>
      <c r="Q1395">
        <f t="shared" si="460"/>
        <v>7.4778058203191264</v>
      </c>
      <c r="R1395">
        <v>13.34</v>
      </c>
      <c r="S1395">
        <f t="shared" si="449"/>
        <v>15.72249761544504</v>
      </c>
      <c r="T1395">
        <f t="shared" si="450"/>
        <v>0.90868697522643682</v>
      </c>
      <c r="U1395">
        <f t="shared" si="451"/>
        <v>0.87903956091178714</v>
      </c>
      <c r="V1395">
        <f t="shared" si="452"/>
        <v>4.3068419781183698E-4</v>
      </c>
      <c r="W1395">
        <f t="shared" si="453"/>
        <v>2.6566673960857663E-3</v>
      </c>
      <c r="X1395">
        <f t="shared" si="463"/>
        <v>0.8427921153997564</v>
      </c>
      <c r="Y1395">
        <f t="shared" si="463"/>
        <v>0.6945190684747552</v>
      </c>
      <c r="AL1395">
        <v>12.553125000000007</v>
      </c>
    </row>
    <row r="1396" spans="4:38" x14ac:dyDescent="0.55000000000000004">
      <c r="D1396">
        <f t="shared" si="457"/>
        <v>1.9803197389220792</v>
      </c>
      <c r="E1396">
        <f t="shared" si="444"/>
        <v>1.7513729093686952</v>
      </c>
      <c r="F1396" s="2">
        <f t="shared" si="458"/>
        <v>38863</v>
      </c>
      <c r="G1396" s="1">
        <v>2006.4878995433792</v>
      </c>
      <c r="H1396" s="3">
        <v>28.02</v>
      </c>
      <c r="I1396" s="1" t="str">
        <f t="shared" si="445"/>
        <v/>
      </c>
      <c r="J1396" s="1">
        <f t="shared" si="446"/>
        <v>0.57098062591390819</v>
      </c>
      <c r="K1396">
        <f t="shared" si="447"/>
        <v>0</v>
      </c>
      <c r="L1396">
        <f t="shared" si="454"/>
        <v>3.2080847778748658</v>
      </c>
      <c r="M1396">
        <f t="shared" si="459"/>
        <v>3.2080847778748658</v>
      </c>
      <c r="N1396">
        <f t="shared" si="455"/>
        <v>6.4420120103483276</v>
      </c>
      <c r="O1396">
        <f t="shared" si="448"/>
        <v>10.005117087280489</v>
      </c>
      <c r="P1396">
        <f t="shared" si="456"/>
        <v>5.0340308605617246</v>
      </c>
      <c r="Q1396">
        <f t="shared" si="460"/>
        <v>7.4859147296236248</v>
      </c>
      <c r="R1396">
        <v>13.76</v>
      </c>
      <c r="S1396">
        <f t="shared" si="449"/>
        <v>15.763768207450703</v>
      </c>
      <c r="T1396">
        <f t="shared" si="450"/>
        <v>0.94884427247963932</v>
      </c>
      <c r="U1396">
        <f t="shared" si="451"/>
        <v>0.93174042930477297</v>
      </c>
      <c r="V1396">
        <f t="shared" si="452"/>
        <v>9.3892438251172439E-4</v>
      </c>
      <c r="W1396">
        <f t="shared" si="453"/>
        <v>2.6824433074166404E-3</v>
      </c>
      <c r="X1396">
        <f t="shared" si="463"/>
        <v>0.8432227995975683</v>
      </c>
      <c r="Y1396">
        <f t="shared" si="463"/>
        <v>0.69717573587084092</v>
      </c>
      <c r="AL1396">
        <v>12.412395833333337</v>
      </c>
    </row>
    <row r="1397" spans="4:38" x14ac:dyDescent="0.55000000000000004">
      <c r="D1397">
        <f t="shared" si="457"/>
        <v>1.9440245429295104</v>
      </c>
      <c r="E1397">
        <f t="shared" si="444"/>
        <v>1.6173677789963892</v>
      </c>
      <c r="F1397" s="2">
        <f t="shared" si="458"/>
        <v>38864</v>
      </c>
      <c r="G1397" s="1">
        <v>2006.4906392694065</v>
      </c>
      <c r="H1397" s="3">
        <v>24.04</v>
      </c>
      <c r="I1397" s="1" t="str">
        <f t="shared" si="445"/>
        <v/>
      </c>
      <c r="J1397" s="1">
        <f t="shared" si="446"/>
        <v>0.61828856305058899</v>
      </c>
      <c r="K1397">
        <f t="shared" si="447"/>
        <v>0</v>
      </c>
      <c r="L1397">
        <f t="shared" si="454"/>
        <v>3.2354960575660452</v>
      </c>
      <c r="M1397">
        <f t="shared" si="459"/>
        <v>3.2354960575660452</v>
      </c>
      <c r="N1397">
        <f t="shared" si="455"/>
        <v>6.460307789363914</v>
      </c>
      <c r="O1397">
        <f t="shared" si="448"/>
        <v>9.9004499211822257</v>
      </c>
      <c r="P1397">
        <f t="shared" si="456"/>
        <v>5.052137025633713</v>
      </c>
      <c r="Q1397">
        <f t="shared" si="460"/>
        <v>7.494878985952278</v>
      </c>
      <c r="R1397">
        <v>13.65</v>
      </c>
      <c r="S1397">
        <f t="shared" si="449"/>
        <v>15.804596163693999</v>
      </c>
      <c r="T1397">
        <f t="shared" si="450"/>
        <v>0.93815846607597053</v>
      </c>
      <c r="U1397">
        <f t="shared" si="451"/>
        <v>0.91763988231136528</v>
      </c>
      <c r="V1397">
        <f t="shared" si="452"/>
        <v>2.9916101632243008E-3</v>
      </c>
      <c r="W1397">
        <f t="shared" si="453"/>
        <v>2.7269341608569392E-3</v>
      </c>
      <c r="X1397">
        <f t="shared" si="463"/>
        <v>0.84416172398008005</v>
      </c>
      <c r="Y1397">
        <f t="shared" si="463"/>
        <v>0.69985817917825754</v>
      </c>
      <c r="AL1397">
        <v>12.327604166666674</v>
      </c>
    </row>
    <row r="1398" spans="4:38" x14ac:dyDescent="0.55000000000000004">
      <c r="D1398">
        <f t="shared" si="457"/>
        <v>1.9126579501654739</v>
      </c>
      <c r="E1398">
        <f t="shared" si="444"/>
        <v>1.6303586152891449</v>
      </c>
      <c r="F1398" s="2">
        <f t="shared" si="458"/>
        <v>38865</v>
      </c>
      <c r="G1398" s="1">
        <v>2006.4933789954339</v>
      </c>
      <c r="H1398" s="3">
        <v>24.44</v>
      </c>
      <c r="I1398" s="1" t="str">
        <f t="shared" si="445"/>
        <v/>
      </c>
      <c r="J1398" s="1">
        <f t="shared" si="446"/>
        <v>0.61336198712493051</v>
      </c>
      <c r="K1398">
        <f t="shared" si="447"/>
        <v>0</v>
      </c>
      <c r="L1398">
        <f t="shared" si="454"/>
        <v>3.2626205778980513</v>
      </c>
      <c r="M1398">
        <f t="shared" si="459"/>
        <v>3.2626205778980513</v>
      </c>
      <c r="N1398">
        <f t="shared" si="455"/>
        <v>6.4783107304557976</v>
      </c>
      <c r="O1398">
        <f t="shared" si="448"/>
        <v>9.5732425719576337</v>
      </c>
      <c r="P1398">
        <f t="shared" si="456"/>
        <v>5.071949774718215</v>
      </c>
      <c r="Q1398">
        <f t="shared" si="460"/>
        <v>7.5046636548584313</v>
      </c>
      <c r="R1398">
        <v>13.38</v>
      </c>
      <c r="S1398">
        <f t="shared" si="449"/>
        <v>15.844969385974739</v>
      </c>
      <c r="T1398">
        <f t="shared" si="450"/>
        <v>0.91243709934222617</v>
      </c>
      <c r="U1398">
        <f t="shared" si="451"/>
        <v>0.88392753106367128</v>
      </c>
      <c r="V1398">
        <f t="shared" si="452"/>
        <v>2.0033394032141216E-3</v>
      </c>
      <c r="W1398">
        <f t="shared" si="453"/>
        <v>2.8468561732388972E-3</v>
      </c>
      <c r="X1398">
        <f t="shared" ref="X1398:Y1413" si="464">MAX(0.0000000001,X1397+V1397)</f>
        <v>0.8471533341433044</v>
      </c>
      <c r="Y1398">
        <f t="shared" si="464"/>
        <v>0.70258511333911444</v>
      </c>
      <c r="AL1398">
        <v>12.311979166666665</v>
      </c>
    </row>
    <row r="1399" spans="4:38" x14ac:dyDescent="0.55000000000000004">
      <c r="D1399">
        <f t="shared" si="457"/>
        <v>1.8924445968306074</v>
      </c>
      <c r="E1399">
        <f t="shared" si="444"/>
        <v>1.7105244168168081</v>
      </c>
      <c r="F1399" s="2">
        <f t="shared" si="458"/>
        <v>38866</v>
      </c>
      <c r="G1399" s="1">
        <v>2006.4961187214612</v>
      </c>
      <c r="H1399" s="3">
        <v>26.84</v>
      </c>
      <c r="I1399" s="1" t="str">
        <f t="shared" si="445"/>
        <v/>
      </c>
      <c r="J1399" s="1">
        <f t="shared" si="446"/>
        <v>0.58461603363776882</v>
      </c>
      <c r="K1399">
        <f t="shared" si="447"/>
        <v>0</v>
      </c>
      <c r="L1399">
        <f t="shared" si="454"/>
        <v>3.2888486397390313</v>
      </c>
      <c r="M1399">
        <f t="shared" si="459"/>
        <v>3.2888486397390313</v>
      </c>
      <c r="N1399">
        <f t="shared" si="455"/>
        <v>6.4956240367296605</v>
      </c>
      <c r="O1399">
        <f t="shared" si="448"/>
        <v>9.4835761877008373</v>
      </c>
      <c r="P1399">
        <f t="shared" si="456"/>
        <v>5.0908238307690725</v>
      </c>
      <c r="Q1399">
        <f t="shared" si="460"/>
        <v>7.5139610725911359</v>
      </c>
      <c r="R1399">
        <v>13.28</v>
      </c>
      <c r="S1399">
        <f t="shared" si="449"/>
        <v>15.884875910840028</v>
      </c>
      <c r="T1399">
        <f t="shared" si="450"/>
        <v>0.90309066869922838</v>
      </c>
      <c r="U1399">
        <f t="shared" si="451"/>
        <v>0.87175823953706211</v>
      </c>
      <c r="V1399">
        <f t="shared" si="452"/>
        <v>-1.042341191516416E-4</v>
      </c>
      <c r="W1399">
        <f t="shared" si="453"/>
        <v>2.9318789810187824E-3</v>
      </c>
      <c r="X1399">
        <f t="shared" si="464"/>
        <v>0.84915667354651858</v>
      </c>
      <c r="Y1399">
        <f t="shared" si="464"/>
        <v>0.70543196951235332</v>
      </c>
      <c r="AL1399">
        <v>12.146979166666666</v>
      </c>
    </row>
    <row r="1400" spans="4:38" x14ac:dyDescent="0.55000000000000004">
      <c r="D1400">
        <f t="shared" si="457"/>
        <v>1.8832745528434154</v>
      </c>
      <c r="E1400">
        <f t="shared" si="444"/>
        <v>1.8007441569586859</v>
      </c>
      <c r="F1400" s="2">
        <f t="shared" si="458"/>
        <v>38867</v>
      </c>
      <c r="G1400" s="1">
        <v>2006.4988584474886</v>
      </c>
      <c r="H1400" s="3">
        <v>29.41</v>
      </c>
      <c r="I1400" s="1" t="str">
        <f t="shared" si="445"/>
        <v/>
      </c>
      <c r="J1400" s="1">
        <f t="shared" si="446"/>
        <v>0.55532597239627901</v>
      </c>
      <c r="K1400">
        <f t="shared" si="447"/>
        <v>0</v>
      </c>
      <c r="L1400">
        <f t="shared" si="454"/>
        <v>3.3148310402532801</v>
      </c>
      <c r="M1400">
        <f t="shared" si="459"/>
        <v>3.3148310402532801</v>
      </c>
      <c r="N1400">
        <f t="shared" si="455"/>
        <v>6.5126846581409952</v>
      </c>
      <c r="O1400">
        <f t="shared" si="448"/>
        <v>9.2998340522554059</v>
      </c>
      <c r="P1400">
        <f t="shared" si="456"/>
        <v>5.1083148733540265</v>
      </c>
      <c r="Q1400">
        <f t="shared" si="460"/>
        <v>7.5225567200557455</v>
      </c>
      <c r="R1400">
        <v>13.11</v>
      </c>
      <c r="S1400">
        <f t="shared" si="449"/>
        <v>15.924303913116864</v>
      </c>
      <c r="T1400">
        <f t="shared" si="450"/>
        <v>0.88742093192243021</v>
      </c>
      <c r="U1400">
        <f t="shared" si="451"/>
        <v>0.85145370774894502</v>
      </c>
      <c r="V1400">
        <f t="shared" si="452"/>
        <v>-1.9995834957207276E-3</v>
      </c>
      <c r="W1400">
        <f t="shared" si="453"/>
        <v>2.9402248456687971E-3</v>
      </c>
      <c r="X1400">
        <f t="shared" si="464"/>
        <v>0.84905243942736697</v>
      </c>
      <c r="Y1400">
        <f t="shared" si="464"/>
        <v>0.70836384849337208</v>
      </c>
      <c r="AL1400">
        <v>12.170104166666667</v>
      </c>
    </row>
    <row r="1401" spans="4:38" x14ac:dyDescent="0.55000000000000004">
      <c r="D1401">
        <f t="shared" si="457"/>
        <v>1.8528484025647802</v>
      </c>
      <c r="E1401">
        <f t="shared" si="444"/>
        <v>1.5790130500570632</v>
      </c>
      <c r="F1401" s="2">
        <f t="shared" si="458"/>
        <v>38868</v>
      </c>
      <c r="G1401" s="1">
        <v>2006.501598173516</v>
      </c>
      <c r="H1401" s="3">
        <v>22.84</v>
      </c>
      <c r="I1401" s="1" t="str">
        <f t="shared" si="445"/>
        <v/>
      </c>
      <c r="J1401" s="1">
        <f t="shared" si="446"/>
        <v>0.6333069887952234</v>
      </c>
      <c r="K1401">
        <f t="shared" si="447"/>
        <v>0</v>
      </c>
      <c r="L1401">
        <f t="shared" si="454"/>
        <v>3.3403100376567196</v>
      </c>
      <c r="M1401">
        <f t="shared" si="459"/>
        <v>3.3403100376567196</v>
      </c>
      <c r="N1401">
        <f t="shared" si="455"/>
        <v>6.5293283754046794</v>
      </c>
      <c r="O1401">
        <f t="shared" si="448"/>
        <v>9.4114022539538205</v>
      </c>
      <c r="P1401">
        <f t="shared" si="456"/>
        <v>5.1242580892643899</v>
      </c>
      <c r="Q1401">
        <f t="shared" si="460"/>
        <v>7.5303746399558884</v>
      </c>
      <c r="R1401">
        <v>13.16</v>
      </c>
      <c r="S1401">
        <f t="shared" si="449"/>
        <v>15.963241709441489</v>
      </c>
      <c r="T1401">
        <f t="shared" si="450"/>
        <v>0.89200124085762023</v>
      </c>
      <c r="U1401">
        <f t="shared" si="451"/>
        <v>0.85737603663417172</v>
      </c>
      <c r="V1401">
        <f t="shared" si="452"/>
        <v>2.0683408662824643E-3</v>
      </c>
      <c r="W1401">
        <f t="shared" si="453"/>
        <v>2.8784686978360445E-3</v>
      </c>
      <c r="X1401">
        <f t="shared" si="464"/>
        <v>0.84705285593164625</v>
      </c>
      <c r="Y1401">
        <f t="shared" si="464"/>
        <v>0.71130407333904089</v>
      </c>
      <c r="AL1401">
        <v>12.397916666666665</v>
      </c>
    </row>
    <row r="1402" spans="4:38" x14ac:dyDescent="0.55000000000000004">
      <c r="D1402">
        <f t="shared" si="457"/>
        <v>1.8367447379631929</v>
      </c>
      <c r="E1402">
        <f t="shared" si="444"/>
        <v>1.6918117565489073</v>
      </c>
      <c r="F1402" s="2">
        <f t="shared" si="458"/>
        <v>38869</v>
      </c>
      <c r="G1402" s="1">
        <v>2006.5027397260274</v>
      </c>
      <c r="H1402" s="3">
        <v>26.29</v>
      </c>
      <c r="I1402" s="1" t="str">
        <f t="shared" si="445"/>
        <v/>
      </c>
      <c r="J1402" s="1">
        <f t="shared" si="446"/>
        <v>0.591082309322569</v>
      </c>
      <c r="K1402">
        <f t="shared" si="447"/>
        <v>0</v>
      </c>
      <c r="L1402">
        <f t="shared" si="454"/>
        <v>3.3660947013661819</v>
      </c>
      <c r="M1402">
        <f t="shared" si="459"/>
        <v>3.3660947013661819</v>
      </c>
      <c r="N1402">
        <f t="shared" si="455"/>
        <v>6.5460858208480017</v>
      </c>
      <c r="O1402">
        <f t="shared" si="448"/>
        <v>9.7741681006341476</v>
      </c>
      <c r="P1402">
        <f t="shared" si="456"/>
        <v>5.1434096155059734</v>
      </c>
      <c r="Q1402">
        <f t="shared" si="460"/>
        <v>7.53974437823386</v>
      </c>
      <c r="R1402">
        <v>13.39</v>
      </c>
      <c r="S1402">
        <f t="shared" si="449"/>
        <v>15.979318364091936</v>
      </c>
      <c r="T1402">
        <f t="shared" si="450"/>
        <v>0.91337704610734793</v>
      </c>
      <c r="U1402">
        <f t="shared" si="451"/>
        <v>0.8851537645795452</v>
      </c>
      <c r="V1402">
        <f t="shared" si="452"/>
        <v>-7.2268594825458665E-4</v>
      </c>
      <c r="W1402">
        <f t="shared" si="453"/>
        <v>2.966930129505007E-3</v>
      </c>
      <c r="X1402">
        <f t="shared" si="464"/>
        <v>0.84912119679792875</v>
      </c>
      <c r="Y1402">
        <f t="shared" si="464"/>
        <v>0.71418254203687692</v>
      </c>
      <c r="AL1402">
        <v>12.657083333333338</v>
      </c>
    </row>
    <row r="1403" spans="4:38" x14ac:dyDescent="0.55000000000000004">
      <c r="D1403">
        <f t="shared" si="457"/>
        <v>1.8318885604997914</v>
      </c>
      <c r="E1403">
        <f t="shared" si="444"/>
        <v>1.788182963329177</v>
      </c>
      <c r="F1403" s="2">
        <f t="shared" si="458"/>
        <v>38870</v>
      </c>
      <c r="G1403" s="1">
        <v>2006.5054794520547</v>
      </c>
      <c r="H1403" s="3">
        <v>29.06</v>
      </c>
      <c r="I1403" s="1" t="str">
        <f t="shared" si="445"/>
        <v/>
      </c>
      <c r="J1403" s="1">
        <f t="shared" si="446"/>
        <v>0.55922689149114513</v>
      </c>
      <c r="K1403">
        <f t="shared" si="447"/>
        <v>0</v>
      </c>
      <c r="L1403">
        <f t="shared" si="454"/>
        <v>3.3928732441076455</v>
      </c>
      <c r="M1403">
        <f t="shared" si="459"/>
        <v>3.3928732441076455</v>
      </c>
      <c r="N1403">
        <f t="shared" si="455"/>
        <v>6.5633988451150707</v>
      </c>
      <c r="O1403">
        <f t="shared" si="448"/>
        <v>9.7238730753084397</v>
      </c>
      <c r="P1403">
        <f t="shared" si="456"/>
        <v>5.1615570279036271</v>
      </c>
      <c r="Q1403">
        <f t="shared" si="460"/>
        <v>7.5486014240562858</v>
      </c>
      <c r="R1403">
        <v>13.32</v>
      </c>
      <c r="S1403">
        <f t="shared" si="449"/>
        <v>16.017541986219207</v>
      </c>
      <c r="T1403">
        <f t="shared" si="450"/>
        <v>0.90681769702445492</v>
      </c>
      <c r="U1403">
        <f t="shared" si="451"/>
        <v>0.87660572131603531</v>
      </c>
      <c r="V1403">
        <f t="shared" si="452"/>
        <v>-2.6575836969036787E-3</v>
      </c>
      <c r="W1403">
        <f t="shared" si="453"/>
        <v>2.9523054139593136E-3</v>
      </c>
      <c r="X1403">
        <f t="shared" si="464"/>
        <v>0.8483985108496741</v>
      </c>
      <c r="Y1403">
        <f t="shared" si="464"/>
        <v>0.71714947216638192</v>
      </c>
      <c r="AL1403">
        <v>12.527604166666665</v>
      </c>
    </row>
    <row r="1404" spans="4:38" x14ac:dyDescent="0.55000000000000004">
      <c r="D1404">
        <f t="shared" si="457"/>
        <v>1.8087631363409375</v>
      </c>
      <c r="E1404">
        <f t="shared" si="444"/>
        <v>1.6006343189112511</v>
      </c>
      <c r="F1404" s="2">
        <f t="shared" si="458"/>
        <v>38871</v>
      </c>
      <c r="G1404" s="1">
        <v>2006.5082191780823</v>
      </c>
      <c r="H1404" s="3">
        <v>23.52</v>
      </c>
      <c r="I1404" s="1" t="str">
        <f t="shared" si="445"/>
        <v/>
      </c>
      <c r="J1404" s="1">
        <f t="shared" si="446"/>
        <v>0.62475231736890313</v>
      </c>
      <c r="K1404">
        <f t="shared" si="447"/>
        <v>0</v>
      </c>
      <c r="L1404">
        <f t="shared" si="454"/>
        <v>3.4195139922591755</v>
      </c>
      <c r="M1404">
        <f t="shared" si="459"/>
        <v>3.4195139922591755</v>
      </c>
      <c r="N1404">
        <f t="shared" si="455"/>
        <v>6.5805326213020745</v>
      </c>
      <c r="O1404">
        <f t="shared" si="448"/>
        <v>9.5625362613060858</v>
      </c>
      <c r="P1404">
        <f t="shared" si="456"/>
        <v>5.1782659017703381</v>
      </c>
      <c r="Q1404">
        <f t="shared" si="460"/>
        <v>7.5567380368645107</v>
      </c>
      <c r="R1404">
        <v>13.17</v>
      </c>
      <c r="S1404">
        <f t="shared" si="449"/>
        <v>16.055247773940856</v>
      </c>
      <c r="T1404">
        <f t="shared" si="450"/>
        <v>0.89292013563012895</v>
      </c>
      <c r="U1404">
        <f t="shared" si="451"/>
        <v>0.85856543643775374</v>
      </c>
      <c r="V1404">
        <f t="shared" si="452"/>
        <v>8.6384789076274227E-4</v>
      </c>
      <c r="W1404">
        <f t="shared" si="453"/>
        <v>2.8649452375744573E-3</v>
      </c>
      <c r="X1404">
        <f t="shared" si="464"/>
        <v>0.84574092715277038</v>
      </c>
      <c r="Y1404">
        <f t="shared" si="464"/>
        <v>0.72010177758034122</v>
      </c>
      <c r="AL1404">
        <v>12.721562499999992</v>
      </c>
    </row>
    <row r="1405" spans="4:38" x14ac:dyDescent="0.55000000000000004">
      <c r="D1405">
        <f t="shared" si="457"/>
        <v>1.7586738410541098</v>
      </c>
      <c r="E1405">
        <f t="shared" si="444"/>
        <v>1.3078701834726596</v>
      </c>
      <c r="F1405" s="2">
        <f t="shared" si="458"/>
        <v>38872</v>
      </c>
      <c r="G1405" s="1">
        <v>2006.5109589041097</v>
      </c>
      <c r="H1405" s="3">
        <v>13.42</v>
      </c>
      <c r="I1405" s="1" t="str">
        <f t="shared" si="445"/>
        <v/>
      </c>
      <c r="J1405" s="1">
        <f t="shared" si="446"/>
        <v>0.7646018791748872</v>
      </c>
      <c r="K1405">
        <f t="shared" si="447"/>
        <v>0</v>
      </c>
      <c r="L1405">
        <f t="shared" si="454"/>
        <v>3.4457127217422059</v>
      </c>
      <c r="M1405">
        <f t="shared" si="459"/>
        <v>3.4457127217422059</v>
      </c>
      <c r="N1405">
        <f t="shared" si="455"/>
        <v>6.5972955464728118</v>
      </c>
      <c r="O1405">
        <f t="shared" si="448"/>
        <v>9.7469327278421414</v>
      </c>
      <c r="P1405">
        <f t="shared" si="456"/>
        <v>5.1972219664323465</v>
      </c>
      <c r="Q1405">
        <f t="shared" si="460"/>
        <v>7.5659477851181514</v>
      </c>
      <c r="R1405">
        <v>13.27</v>
      </c>
      <c r="S1405">
        <f t="shared" si="449"/>
        <v>16.092424554214322</v>
      </c>
      <c r="T1405">
        <f t="shared" si="450"/>
        <v>0.90216130753751189</v>
      </c>
      <c r="U1405">
        <f t="shared" si="451"/>
        <v>0.87055056329612412</v>
      </c>
      <c r="V1405">
        <f t="shared" si="452"/>
        <v>6.9663367530402726E-3</v>
      </c>
      <c r="W1405">
        <f t="shared" si="453"/>
        <v>2.9088192335149157E-3</v>
      </c>
      <c r="X1405">
        <f t="shared" si="464"/>
        <v>0.84660477504353315</v>
      </c>
      <c r="Y1405">
        <f t="shared" si="464"/>
        <v>0.72296672281791563</v>
      </c>
      <c r="AL1405">
        <v>12.459791666666666</v>
      </c>
    </row>
    <row r="1406" spans="4:38" x14ac:dyDescent="0.55000000000000004">
      <c r="D1406">
        <f t="shared" si="457"/>
        <v>1.7211818437017312</v>
      </c>
      <c r="E1406">
        <f t="shared" si="444"/>
        <v>1.3837538675303229</v>
      </c>
      <c r="F1406" s="2">
        <f t="shared" si="458"/>
        <v>38873</v>
      </c>
      <c r="G1406" s="1">
        <v>2006.513698630137</v>
      </c>
      <c r="H1406" s="3">
        <v>16.239999999999998</v>
      </c>
      <c r="I1406" s="1" t="str">
        <f t="shared" si="445"/>
        <v/>
      </c>
      <c r="J1406" s="1">
        <f t="shared" si="446"/>
        <v>0.72267187356431106</v>
      </c>
      <c r="K1406">
        <f t="shared" si="447"/>
        <v>0</v>
      </c>
      <c r="L1406">
        <f t="shared" si="454"/>
        <v>3.472416647023965</v>
      </c>
      <c r="M1406">
        <f t="shared" si="459"/>
        <v>3.472416647023965</v>
      </c>
      <c r="N1406">
        <f t="shared" si="455"/>
        <v>6.6142944996172899</v>
      </c>
      <c r="O1406">
        <f t="shared" si="448"/>
        <v>10.343537487992915</v>
      </c>
      <c r="P1406">
        <f t="shared" si="456"/>
        <v>5.2221277124579686</v>
      </c>
      <c r="Q1406">
        <f t="shared" si="460"/>
        <v>7.5780141910826826</v>
      </c>
      <c r="R1406">
        <v>13.65</v>
      </c>
      <c r="S1406">
        <f t="shared" si="449"/>
        <v>16.129061310761283</v>
      </c>
      <c r="T1406">
        <f t="shared" si="450"/>
        <v>0.93815846607597053</v>
      </c>
      <c r="U1406">
        <f t="shared" si="451"/>
        <v>0.91763988231136528</v>
      </c>
      <c r="V1406">
        <f t="shared" si="452"/>
        <v>3.7460268746650482E-3</v>
      </c>
      <c r="W1406">
        <f t="shared" si="453"/>
        <v>3.1834707775913393E-3</v>
      </c>
      <c r="X1406">
        <f t="shared" si="464"/>
        <v>0.85357111179657341</v>
      </c>
      <c r="Y1406">
        <f t="shared" si="464"/>
        <v>0.72587554205143057</v>
      </c>
      <c r="AL1406">
        <v>12.013333333333335</v>
      </c>
    </row>
    <row r="1407" spans="4:38" x14ac:dyDescent="0.55000000000000004">
      <c r="D1407">
        <f t="shared" si="457"/>
        <v>1.6806114464820803</v>
      </c>
      <c r="E1407">
        <f t="shared" si="444"/>
        <v>1.315477871505222</v>
      </c>
      <c r="F1407" s="2">
        <f t="shared" si="458"/>
        <v>38874</v>
      </c>
      <c r="G1407" s="1">
        <v>2006.5164383561644</v>
      </c>
      <c r="H1407" s="3">
        <v>13.71</v>
      </c>
      <c r="I1407" s="1" t="str">
        <f t="shared" si="445"/>
        <v/>
      </c>
      <c r="J1407" s="1">
        <f t="shared" si="446"/>
        <v>0.76018002405145768</v>
      </c>
      <c r="K1407">
        <f t="shared" si="447"/>
        <v>0</v>
      </c>
      <c r="L1407">
        <f t="shared" si="454"/>
        <v>3.5007551058951787</v>
      </c>
      <c r="M1407">
        <f t="shared" si="459"/>
        <v>3.5007551058951787</v>
      </c>
      <c r="N1407">
        <f t="shared" si="455"/>
        <v>6.6322389010185567</v>
      </c>
      <c r="O1407">
        <f t="shared" si="448"/>
        <v>10.440623247128825</v>
      </c>
      <c r="P1407">
        <f t="shared" si="456"/>
        <v>5.2467547087331052</v>
      </c>
      <c r="Q1407">
        <f t="shared" si="460"/>
        <v>7.5899078825597757</v>
      </c>
      <c r="R1407">
        <v>13.68</v>
      </c>
      <c r="S1407">
        <f t="shared" si="449"/>
        <v>16.165147187323875</v>
      </c>
      <c r="T1407">
        <f t="shared" si="450"/>
        <v>0.94106078471300414</v>
      </c>
      <c r="U1407">
        <f t="shared" si="451"/>
        <v>0.92146418619870385</v>
      </c>
      <c r="V1407">
        <f t="shared" si="452"/>
        <v>4.5009553529869184E-3</v>
      </c>
      <c r="W1407">
        <f t="shared" si="453"/>
        <v>3.3394484004939801E-3</v>
      </c>
      <c r="X1407">
        <f t="shared" si="464"/>
        <v>0.85731713867123849</v>
      </c>
      <c r="Y1407">
        <f t="shared" si="464"/>
        <v>0.72905901282902186</v>
      </c>
      <c r="AL1407">
        <v>11.98625</v>
      </c>
    </row>
    <row r="1408" spans="4:38" x14ac:dyDescent="0.55000000000000004">
      <c r="D1408">
        <f t="shared" si="457"/>
        <v>1.6483485324886615</v>
      </c>
      <c r="E1408">
        <f t="shared" si="444"/>
        <v>1.3579823065478926</v>
      </c>
      <c r="F1408" s="2">
        <f t="shared" si="458"/>
        <v>38875</v>
      </c>
      <c r="G1408" s="1">
        <v>2006.5191780821917</v>
      </c>
      <c r="H1408" s="3">
        <v>15.3</v>
      </c>
      <c r="I1408" s="1" t="str">
        <f t="shared" si="445"/>
        <v/>
      </c>
      <c r="J1408" s="1">
        <f t="shared" si="446"/>
        <v>0.73638661945610007</v>
      </c>
      <c r="K1408">
        <f t="shared" si="447"/>
        <v>0</v>
      </c>
      <c r="L1408">
        <f t="shared" si="454"/>
        <v>3.5293595531475863</v>
      </c>
      <c r="M1408">
        <f t="shared" si="459"/>
        <v>3.5293595531475863</v>
      </c>
      <c r="N1408">
        <f t="shared" si="455"/>
        <v>6.6502537909483426</v>
      </c>
      <c r="O1408">
        <f t="shared" si="448"/>
        <v>10.195862008144587</v>
      </c>
      <c r="P1408">
        <f t="shared" si="456"/>
        <v>5.2731658081451434</v>
      </c>
      <c r="Q1408">
        <f t="shared" si="460"/>
        <v>7.6026219255287364</v>
      </c>
      <c r="R1408">
        <v>13.48</v>
      </c>
      <c r="S1408">
        <f t="shared" si="449"/>
        <v>16.200671490870448</v>
      </c>
      <c r="T1408">
        <f t="shared" si="450"/>
        <v>0.92188025976972066</v>
      </c>
      <c r="U1408">
        <f t="shared" si="451"/>
        <v>0.89626669956940486</v>
      </c>
      <c r="V1408">
        <f t="shared" si="452"/>
        <v>2.4025638870073113E-3</v>
      </c>
      <c r="W1408">
        <f t="shared" si="453"/>
        <v>3.5261623388204086E-3</v>
      </c>
      <c r="X1408">
        <f t="shared" si="464"/>
        <v>0.86181809402422538</v>
      </c>
      <c r="Y1408">
        <f t="shared" si="464"/>
        <v>0.7323984612295158</v>
      </c>
      <c r="AL1408">
        <v>12.592187499999996</v>
      </c>
    </row>
    <row r="1409" spans="4:38" x14ac:dyDescent="0.55000000000000004">
      <c r="D1409">
        <f t="shared" si="457"/>
        <v>1.6405646152611244</v>
      </c>
      <c r="E1409">
        <f t="shared" si="444"/>
        <v>1.5705093602132896</v>
      </c>
      <c r="F1409" s="2">
        <f t="shared" si="458"/>
        <v>38876</v>
      </c>
      <c r="G1409" s="1">
        <v>2006.5219178082191</v>
      </c>
      <c r="H1409" s="3">
        <v>22.57</v>
      </c>
      <c r="I1409" s="1" t="str">
        <f t="shared" si="445"/>
        <v/>
      </c>
      <c r="J1409" s="1">
        <f t="shared" si="446"/>
        <v>0.63673609679358478</v>
      </c>
      <c r="K1409">
        <f t="shared" si="447"/>
        <v>0</v>
      </c>
      <c r="L1409">
        <f t="shared" si="454"/>
        <v>3.5572934216630507</v>
      </c>
      <c r="M1409">
        <f t="shared" si="459"/>
        <v>3.5572934216630507</v>
      </c>
      <c r="N1409">
        <f t="shared" si="455"/>
        <v>6.6677526560682985</v>
      </c>
      <c r="O1409">
        <f t="shared" si="448"/>
        <v>10.041415595504706</v>
      </c>
      <c r="P1409">
        <f t="shared" si="456"/>
        <v>5.2978929346303287</v>
      </c>
      <c r="Q1409">
        <f t="shared" si="460"/>
        <v>7.6144868986851764</v>
      </c>
      <c r="R1409">
        <v>13.34</v>
      </c>
      <c r="S1409">
        <f t="shared" si="449"/>
        <v>16.23562369478703</v>
      </c>
      <c r="T1409">
        <f t="shared" si="450"/>
        <v>0.90868697522643682</v>
      </c>
      <c r="U1409">
        <f t="shared" si="451"/>
        <v>0.87903956091178714</v>
      </c>
      <c r="V1409">
        <f t="shared" si="452"/>
        <v>-3.0546381866361494E-3</v>
      </c>
      <c r="W1409">
        <f t="shared" si="453"/>
        <v>3.6350806996383496E-3</v>
      </c>
      <c r="X1409">
        <f t="shared" si="464"/>
        <v>0.8642206579112327</v>
      </c>
      <c r="Y1409">
        <f t="shared" si="464"/>
        <v>0.73592462356833621</v>
      </c>
      <c r="AL1409">
        <v>12.766145833333335</v>
      </c>
    </row>
    <row r="1410" spans="4:38" x14ac:dyDescent="0.55000000000000004">
      <c r="D1410">
        <f t="shared" si="457"/>
        <v>1.6790547947424082</v>
      </c>
      <c r="E1410">
        <f t="shared" si="444"/>
        <v>2.0254664100739608</v>
      </c>
      <c r="F1410" s="2">
        <f t="shared" si="458"/>
        <v>38877</v>
      </c>
      <c r="G1410" s="1">
        <v>2006.5246575342467</v>
      </c>
      <c r="H1410" s="3">
        <v>35.29</v>
      </c>
      <c r="I1410" s="1" t="str">
        <f t="shared" si="445"/>
        <v/>
      </c>
      <c r="J1410" s="1">
        <f t="shared" si="446"/>
        <v>0.49371344546932505</v>
      </c>
      <c r="K1410">
        <f t="shared" si="447"/>
        <v>0</v>
      </c>
      <c r="L1410">
        <f t="shared" si="454"/>
        <v>3.5848041493219678</v>
      </c>
      <c r="M1410">
        <f t="shared" si="459"/>
        <v>3.5848041493219678</v>
      </c>
      <c r="N1410">
        <f t="shared" si="455"/>
        <v>6.684897139806286</v>
      </c>
      <c r="O1410">
        <f t="shared" si="448"/>
        <v>9.718818799220367</v>
      </c>
      <c r="P1410">
        <f t="shared" si="456"/>
        <v>5.3180824446893711</v>
      </c>
      <c r="Q1410">
        <f t="shared" si="460"/>
        <v>7.6241472101604932</v>
      </c>
      <c r="R1410">
        <v>13.08</v>
      </c>
      <c r="S1410">
        <f t="shared" si="449"/>
        <v>16.269993441988468</v>
      </c>
      <c r="T1410">
        <f t="shared" si="450"/>
        <v>0.88468404356043384</v>
      </c>
      <c r="U1410">
        <f t="shared" si="451"/>
        <v>0.84791996463314789</v>
      </c>
      <c r="V1410">
        <f t="shared" si="452"/>
        <v>-1.0826453503768499E-2</v>
      </c>
      <c r="W1410">
        <f t="shared" si="453"/>
        <v>3.5355635466848903E-3</v>
      </c>
      <c r="X1410">
        <f t="shared" si="464"/>
        <v>0.8611660197245965</v>
      </c>
      <c r="Y1410">
        <f t="shared" si="464"/>
        <v>0.73955970426797457</v>
      </c>
      <c r="AL1410">
        <v>13.084999999999999</v>
      </c>
    </row>
    <row r="1411" spans="4:38" x14ac:dyDescent="0.55000000000000004">
      <c r="D1411">
        <f t="shared" si="457"/>
        <v>2.0111493152681676</v>
      </c>
      <c r="E1411">
        <f t="shared" si="444"/>
        <v>5</v>
      </c>
      <c r="F1411" s="2">
        <f t="shared" si="458"/>
        <v>38878</v>
      </c>
      <c r="G1411" s="1">
        <v>2006.527397260274</v>
      </c>
      <c r="H1411" s="3">
        <v>188.42</v>
      </c>
      <c r="I1411" s="1" t="str">
        <f t="shared" si="445"/>
        <v/>
      </c>
      <c r="J1411" s="1">
        <f t="shared" si="446"/>
        <v>2.3088976110869318E-2</v>
      </c>
      <c r="K1411">
        <f t="shared" si="447"/>
        <v>0</v>
      </c>
      <c r="L1411">
        <f t="shared" si="454"/>
        <v>3.6114310501417495</v>
      </c>
      <c r="M1411">
        <f t="shared" si="459"/>
        <v>3.6114310501417495</v>
      </c>
      <c r="N1411">
        <f t="shared" si="455"/>
        <v>6.7014074975119486</v>
      </c>
      <c r="O1411">
        <f t="shared" si="448"/>
        <v>-0.15449517856446504</v>
      </c>
      <c r="P1411">
        <f t="shared" si="456"/>
        <v>5.3318561040025516</v>
      </c>
      <c r="Q1411">
        <f t="shared" si="460"/>
        <v>7.6307236330206818</v>
      </c>
      <c r="R1411">
        <v>13.22</v>
      </c>
      <c r="S1411">
        <f t="shared" si="449"/>
        <v>16.303770547962387</v>
      </c>
      <c r="T1411">
        <f t="shared" si="450"/>
        <v>0.89752882799754685</v>
      </c>
      <c r="U1411">
        <f t="shared" si="451"/>
        <v>0.86453723130786519</v>
      </c>
      <c r="V1411">
        <f t="shared" si="452"/>
        <v>-7.3327661718255777E-2</v>
      </c>
      <c r="W1411">
        <f t="shared" si="453"/>
        <v>3.1341212875155289E-3</v>
      </c>
      <c r="X1411">
        <f t="shared" si="464"/>
        <v>0.85033956622082796</v>
      </c>
      <c r="Y1411">
        <f t="shared" si="464"/>
        <v>0.74309526781465951</v>
      </c>
      <c r="AL1411">
        <v>12.8490625</v>
      </c>
    </row>
    <row r="1412" spans="4:38" x14ac:dyDescent="0.55000000000000004">
      <c r="D1412">
        <f t="shared" si="457"/>
        <v>2.3100343837413506</v>
      </c>
      <c r="E1412">
        <f t="shared" ref="E1412:E1475" si="465">MIN(1/J1412,ftmax)</f>
        <v>5</v>
      </c>
      <c r="F1412" s="2">
        <f t="shared" si="458"/>
        <v>38879</v>
      </c>
      <c r="G1412" s="1">
        <v>2006.5301369863014</v>
      </c>
      <c r="H1412" s="3">
        <v>179.93</v>
      </c>
      <c r="I1412" s="1" t="str">
        <f t="shared" ref="I1412:I1475" si="466">IF(H1412&gt;cutoff,H1412,"")</f>
        <v/>
      </c>
      <c r="J1412" s="1">
        <f t="shared" ref="J1412:J1475" si="467">MIN(1,EXP(-H1412/turbh))</f>
        <v>2.7362002448467187E-2</v>
      </c>
      <c r="K1412">
        <f t="shared" ref="K1412:K1475" si="468">IF(INT((G1412-INT(G1412))*365)=spawnday,1,0)</f>
        <v>0</v>
      </c>
      <c r="L1412">
        <f t="shared" si="454"/>
        <v>3.611007775679929</v>
      </c>
      <c r="M1412">
        <f t="shared" si="459"/>
        <v>3.611007775679929</v>
      </c>
      <c r="N1412">
        <f t="shared" si="455"/>
        <v>6.7011456765110218</v>
      </c>
      <c r="O1412">
        <f t="shared" ref="O1412:O1475" si="469">(E1412*U1412*J1412*hh*L1412^(2/3)-T1412*mm*L1412)</f>
        <v>9.7817044083831073E-2</v>
      </c>
      <c r="P1412">
        <f t="shared" si="456"/>
        <v>5.3268286560196412</v>
      </c>
      <c r="Q1412">
        <f t="shared" si="460"/>
        <v>7.6283245228847782</v>
      </c>
      <c r="R1412">
        <v>13.34</v>
      </c>
      <c r="S1412">
        <f t="shared" ref="S1412:S1475" si="470">tbar+tamp*SIN(2*PI()*G1412+tshift)</f>
        <v>16.336945003830635</v>
      </c>
      <c r="T1412">
        <f t="shared" ref="T1412:T1475" si="471">qten^((R1412-tbar)/10)*IF(R1412&gt;Ttorp,1,torpmult)</f>
        <v>0.90868697522643682</v>
      </c>
      <c r="U1412">
        <f t="shared" ref="U1412:U1475" si="472">qtenq^((R1412-tbar)/10)*IF(R1412&gt;Ttorp,1,torpmult)</f>
        <v>0.87903956091178714</v>
      </c>
      <c r="V1412">
        <f t="shared" ref="V1412:V1475" si="473">GA*MIN(1,EXP(-H1412/turbA))-mA*X1412-aB*X1412*Y1412</f>
        <v>-6.0139821683874307E-2</v>
      </c>
      <c r="W1412">
        <f t="shared" ref="W1412:W1475" si="474">eB*aB*X1412*Y1412-zB*Y1412</f>
        <v>3.0193861466074057E-4</v>
      </c>
      <c r="X1412">
        <f t="shared" si="464"/>
        <v>0.77701190450257218</v>
      </c>
      <c r="Y1412">
        <f t="shared" si="464"/>
        <v>0.74622938910217507</v>
      </c>
      <c r="AL1412">
        <v>12.552604166666669</v>
      </c>
    </row>
    <row r="1413" spans="4:38" x14ac:dyDescent="0.55000000000000004">
      <c r="D1413">
        <f t="shared" si="457"/>
        <v>2.4635410951639773</v>
      </c>
      <c r="E1413">
        <f t="shared" si="465"/>
        <v>3.845101497967617</v>
      </c>
      <c r="F1413" s="2">
        <f t="shared" si="458"/>
        <v>38880</v>
      </c>
      <c r="G1413" s="1">
        <v>2006.5328767123287</v>
      </c>
      <c r="H1413" s="3">
        <v>67.34</v>
      </c>
      <c r="I1413" s="1" t="str">
        <f t="shared" si="466"/>
        <v/>
      </c>
      <c r="J1413" s="1">
        <f t="shared" si="467"/>
        <v>0.2600711582070237</v>
      </c>
      <c r="K1413">
        <f t="shared" si="468"/>
        <v>0</v>
      </c>
      <c r="L1413">
        <f t="shared" ref="L1413:L1476" si="475">IF(K1413=1,wrec,L1412+O1412/365)</f>
        <v>3.6112757675815286</v>
      </c>
      <c r="M1413">
        <f t="shared" si="459"/>
        <v>3.6112757675815286</v>
      </c>
      <c r="N1413">
        <f t="shared" ref="N1413:N1476" si="476">(L1413/0.012)^(1/3)</f>
        <v>6.7013114481791698</v>
      </c>
      <c r="O1413">
        <f t="shared" si="469"/>
        <v>10.311769460587342</v>
      </c>
      <c r="P1413">
        <f t="shared" ref="P1413:P1476" si="477">P1412+(J1412*U1412*hh*P1412^(2/3)-T1412*mm*P1412)/365</f>
        <v>5.3219242756455882</v>
      </c>
      <c r="Q1413">
        <f t="shared" si="460"/>
        <v>7.6259826859242539</v>
      </c>
      <c r="R1413">
        <v>13.46</v>
      </c>
      <c r="S1413">
        <f t="shared" si="470"/>
        <v>16.369506979289394</v>
      </c>
      <c r="T1413">
        <f t="shared" si="471"/>
        <v>0.91998384139749134</v>
      </c>
      <c r="U1413">
        <f t="shared" si="472"/>
        <v>0.89378516235678718</v>
      </c>
      <c r="V1413">
        <f t="shared" si="473"/>
        <v>-7.3401054583268066E-3</v>
      </c>
      <c r="W1413">
        <f t="shared" si="474"/>
        <v>-2.0325447836050808E-3</v>
      </c>
      <c r="X1413">
        <f t="shared" si="464"/>
        <v>0.71687208281869785</v>
      </c>
      <c r="Y1413">
        <f t="shared" si="464"/>
        <v>0.74653132771683584</v>
      </c>
      <c r="AL1413">
        <v>12.588229166666666</v>
      </c>
    </row>
    <row r="1414" spans="4:38" x14ac:dyDescent="0.55000000000000004">
      <c r="D1414">
        <f t="shared" ref="D1414:D1477" si="478">0.9*D1413+0.1*E1414</f>
        <v>2.5034096876072898</v>
      </c>
      <c r="E1414">
        <f t="shared" si="465"/>
        <v>2.8622270195970994</v>
      </c>
      <c r="F1414" s="2">
        <f t="shared" ref="F1414:F1477" si="479">F1413+1</f>
        <v>38881</v>
      </c>
      <c r="G1414" s="1">
        <v>2006.5356164383561</v>
      </c>
      <c r="H1414" s="3">
        <v>52.58</v>
      </c>
      <c r="I1414" s="1" t="str">
        <f t="shared" si="466"/>
        <v/>
      </c>
      <c r="J1414" s="1">
        <f t="shared" si="467"/>
        <v>0.34937829639410112</v>
      </c>
      <c r="K1414">
        <f t="shared" si="468"/>
        <v>0</v>
      </c>
      <c r="L1414">
        <f t="shared" si="475"/>
        <v>3.6395271907612199</v>
      </c>
      <c r="M1414">
        <f t="shared" ref="M1414:M1477" si="480">IF(K1415=1,"",L1414)</f>
        <v>3.6395271907612199</v>
      </c>
      <c r="N1414">
        <f t="shared" si="476"/>
        <v>6.7187411173126304</v>
      </c>
      <c r="O1414">
        <f t="shared" si="469"/>
        <v>10.663963194929655</v>
      </c>
      <c r="P1414">
        <f t="shared" si="477"/>
        <v>5.326730682075743</v>
      </c>
      <c r="Q1414">
        <f t="shared" ref="Q1414:Q1477" si="481">(P1414/0.012)^(1/3)</f>
        <v>7.6282777544934772</v>
      </c>
      <c r="R1414">
        <v>13.66</v>
      </c>
      <c r="S1414">
        <f t="shared" si="470"/>
        <v>16.401446825515702</v>
      </c>
      <c r="T1414">
        <f t="shared" si="471"/>
        <v>0.93912490969821627</v>
      </c>
      <c r="U1414">
        <f t="shared" si="472"/>
        <v>0.91891288347904998</v>
      </c>
      <c r="V1414">
        <f t="shared" si="473"/>
        <v>1.7369006872520187E-3</v>
      </c>
      <c r="W1414">
        <f t="shared" si="474"/>
        <v>-2.3111752502849754E-3</v>
      </c>
      <c r="X1414">
        <f t="shared" ref="X1414:Y1429" si="482">MAX(0.0000000001,X1413+V1413)</f>
        <v>0.70953197736037099</v>
      </c>
      <c r="Y1414">
        <f t="shared" si="482"/>
        <v>0.7444987829332308</v>
      </c>
      <c r="AL1414">
        <v>12.922916666666667</v>
      </c>
    </row>
    <row r="1415" spans="4:38" x14ac:dyDescent="0.55000000000000004">
      <c r="D1415">
        <f t="shared" si="478"/>
        <v>2.5059626574909477</v>
      </c>
      <c r="E1415">
        <f t="shared" si="465"/>
        <v>2.5289393864438687</v>
      </c>
      <c r="F1415" s="2">
        <f t="shared" si="479"/>
        <v>38882</v>
      </c>
      <c r="G1415" s="1">
        <v>2006.5383561643835</v>
      </c>
      <c r="H1415" s="3">
        <v>46.39</v>
      </c>
      <c r="I1415" s="1" t="str">
        <f t="shared" si="466"/>
        <v/>
      </c>
      <c r="J1415" s="1">
        <f t="shared" si="467"/>
        <v>0.39542268405498437</v>
      </c>
      <c r="K1415">
        <f t="shared" si="468"/>
        <v>0</v>
      </c>
      <c r="L1415">
        <f t="shared" si="475"/>
        <v>3.668743528281575</v>
      </c>
      <c r="M1415">
        <f t="shared" si="480"/>
        <v>3.668743528281575</v>
      </c>
      <c r="N1415">
        <f t="shared" si="476"/>
        <v>6.736671475599155</v>
      </c>
      <c r="O1415">
        <f t="shared" si="469"/>
        <v>10.701379862571022</v>
      </c>
      <c r="P1415">
        <f t="shared" si="477"/>
        <v>5.3355719381600624</v>
      </c>
      <c r="Q1415">
        <f t="shared" si="481"/>
        <v>7.6324958688458953</v>
      </c>
      <c r="R1415">
        <v>13.65</v>
      </c>
      <c r="S1415">
        <f t="shared" si="470"/>
        <v>16.432755078047283</v>
      </c>
      <c r="T1415">
        <f t="shared" si="471"/>
        <v>0.93815846607597053</v>
      </c>
      <c r="U1415">
        <f t="shared" si="472"/>
        <v>0.91763988231136528</v>
      </c>
      <c r="V1415">
        <f t="shared" si="473"/>
        <v>5.1226547074403883E-3</v>
      </c>
      <c r="W1415">
        <f t="shared" si="474"/>
        <v>-2.236967062407922E-3</v>
      </c>
      <c r="X1415">
        <f t="shared" si="482"/>
        <v>0.71126887804762307</v>
      </c>
      <c r="Y1415">
        <f t="shared" si="482"/>
        <v>0.74218760768294578</v>
      </c>
      <c r="AL1415">
        <v>12.886666666666661</v>
      </c>
    </row>
    <row r="1416" spans="4:38" x14ac:dyDescent="0.55000000000000004">
      <c r="D1416">
        <f t="shared" si="478"/>
        <v>2.4973258504172984</v>
      </c>
      <c r="E1416">
        <f t="shared" si="465"/>
        <v>2.4195945867544499</v>
      </c>
      <c r="F1416" s="2">
        <f t="shared" si="479"/>
        <v>38883</v>
      </c>
      <c r="G1416" s="1">
        <v>2006.541095890411</v>
      </c>
      <c r="H1416" s="3">
        <v>44.18</v>
      </c>
      <c r="I1416" s="1" t="str">
        <f t="shared" si="466"/>
        <v/>
      </c>
      <c r="J1416" s="1">
        <f t="shared" si="467"/>
        <v>0.41329237777034422</v>
      </c>
      <c r="K1416">
        <f t="shared" si="468"/>
        <v>0</v>
      </c>
      <c r="L1416">
        <f t="shared" si="475"/>
        <v>3.6980623772201255</v>
      </c>
      <c r="M1416" t="str">
        <f t="shared" si="480"/>
        <v/>
      </c>
      <c r="N1416">
        <f t="shared" si="476"/>
        <v>6.7545693050376627</v>
      </c>
      <c r="O1416">
        <f t="shared" si="469"/>
        <v>10.661701765391088</v>
      </c>
      <c r="P1416">
        <f t="shared" si="477"/>
        <v>5.3463915002034543</v>
      </c>
      <c r="Q1416">
        <f t="shared" si="481"/>
        <v>7.637651486471758</v>
      </c>
      <c r="R1416">
        <v>13.59</v>
      </c>
      <c r="S1416">
        <f t="shared" si="470"/>
        <v>16.463422459576428</v>
      </c>
      <c r="T1416">
        <f t="shared" si="471"/>
        <v>0.93238065425474514</v>
      </c>
      <c r="U1416">
        <f t="shared" si="472"/>
        <v>0.91003882408089909</v>
      </c>
      <c r="V1416">
        <f t="shared" si="473"/>
        <v>5.8085282360230001E-3</v>
      </c>
      <c r="W1416">
        <f t="shared" si="474"/>
        <v>-2.0331181977651276E-3</v>
      </c>
      <c r="X1416">
        <f t="shared" si="482"/>
        <v>0.7163915327550634</v>
      </c>
      <c r="Y1416">
        <f t="shared" si="482"/>
        <v>0.73995064062053784</v>
      </c>
      <c r="AL1416">
        <v>13.023750000000007</v>
      </c>
    </row>
    <row r="1417" spans="4:38" x14ac:dyDescent="0.55000000000000004">
      <c r="D1417">
        <f t="shared" si="478"/>
        <v>2.4525441136731101</v>
      </c>
      <c r="E1417">
        <f t="shared" si="465"/>
        <v>2.0495084829754138</v>
      </c>
      <c r="F1417" s="2">
        <f t="shared" si="479"/>
        <v>38884</v>
      </c>
      <c r="G1417" s="1">
        <v>2006.5438356164384</v>
      </c>
      <c r="H1417" s="3">
        <v>35.880000000000003</v>
      </c>
      <c r="I1417" s="1" t="str">
        <f t="shared" si="466"/>
        <v/>
      </c>
      <c r="J1417" s="1">
        <f t="shared" si="467"/>
        <v>0.48792186434292317</v>
      </c>
      <c r="K1417">
        <f t="shared" si="468"/>
        <v>1</v>
      </c>
      <c r="L1417">
        <f t="shared" si="475"/>
        <v>9.600000000000003E-2</v>
      </c>
      <c r="M1417">
        <f t="shared" si="480"/>
        <v>9.600000000000003E-2</v>
      </c>
      <c r="N1417">
        <f t="shared" si="476"/>
        <v>2</v>
      </c>
      <c r="O1417">
        <f t="shared" si="469"/>
        <v>0.9712709927759674</v>
      </c>
      <c r="P1417">
        <f t="shared" si="477"/>
        <v>5.3578840584147702</v>
      </c>
      <c r="Q1417">
        <f t="shared" si="481"/>
        <v>7.6431201803256883</v>
      </c>
      <c r="R1417">
        <v>13.16</v>
      </c>
      <c r="S1417">
        <f t="shared" si="470"/>
        <v>16.493439882692794</v>
      </c>
      <c r="T1417">
        <f t="shared" si="471"/>
        <v>0.89200124085762023</v>
      </c>
      <c r="U1417">
        <f t="shared" si="472"/>
        <v>0.85737603663417172</v>
      </c>
      <c r="V1417">
        <f t="shared" si="473"/>
        <v>9.9518774417707845E-3</v>
      </c>
      <c r="W1417">
        <f t="shared" si="474"/>
        <v>-1.8046487525047797E-3</v>
      </c>
      <c r="X1417">
        <f t="shared" si="482"/>
        <v>0.72220006099108636</v>
      </c>
      <c r="Y1417">
        <f t="shared" si="482"/>
        <v>0.73791752242277275</v>
      </c>
      <c r="AL1417">
        <v>12.93958333333333</v>
      </c>
    </row>
    <row r="1418" spans="4:38" x14ac:dyDescent="0.55000000000000004">
      <c r="D1418">
        <f t="shared" si="478"/>
        <v>2.3862153218102482</v>
      </c>
      <c r="E1418">
        <f t="shared" si="465"/>
        <v>1.7892561950444921</v>
      </c>
      <c r="F1418" s="2">
        <f t="shared" si="479"/>
        <v>38885</v>
      </c>
      <c r="G1418" s="1">
        <v>2006.5465753424658</v>
      </c>
      <c r="H1418" s="3">
        <v>29.09</v>
      </c>
      <c r="I1418" s="1" t="str">
        <f t="shared" si="466"/>
        <v/>
      </c>
      <c r="J1418" s="1">
        <f t="shared" si="467"/>
        <v>0.55889145599696177</v>
      </c>
      <c r="K1418">
        <f t="shared" si="468"/>
        <v>0</v>
      </c>
      <c r="L1418">
        <f t="shared" si="475"/>
        <v>9.8661016418564326E-2</v>
      </c>
      <c r="M1418">
        <f t="shared" si="480"/>
        <v>9.8661016418564326E-2</v>
      </c>
      <c r="N1418">
        <f t="shared" si="476"/>
        <v>2.0183111204790256</v>
      </c>
      <c r="O1418">
        <f t="shared" si="469"/>
        <v>0.96685977014582158</v>
      </c>
      <c r="P1418">
        <f t="shared" si="477"/>
        <v>5.3716488152443356</v>
      </c>
      <c r="Q1418">
        <f t="shared" si="481"/>
        <v>7.6496598095570505</v>
      </c>
      <c r="R1418">
        <v>13</v>
      </c>
      <c r="S1418">
        <f t="shared" si="470"/>
        <v>16.522798452583011</v>
      </c>
      <c r="T1418">
        <f t="shared" si="471"/>
        <v>0.87742687014419474</v>
      </c>
      <c r="U1418">
        <f t="shared" si="472"/>
        <v>0.83856818444093117</v>
      </c>
      <c r="V1418">
        <f t="shared" si="473"/>
        <v>1.2726324023697097E-2</v>
      </c>
      <c r="W1418">
        <f t="shared" si="474"/>
        <v>-1.4192986439312029E-3</v>
      </c>
      <c r="X1418">
        <f t="shared" si="482"/>
        <v>0.7321519384328572</v>
      </c>
      <c r="Y1418">
        <f t="shared" si="482"/>
        <v>0.73611287367026801</v>
      </c>
      <c r="AL1418">
        <v>12.893854166666671</v>
      </c>
    </row>
    <row r="1419" spans="4:38" x14ac:dyDescent="0.55000000000000004">
      <c r="D1419">
        <f t="shared" si="478"/>
        <v>2.3274162775337199</v>
      </c>
      <c r="E1419">
        <f t="shared" si="465"/>
        <v>1.7982248790449653</v>
      </c>
      <c r="F1419" s="2">
        <f t="shared" si="479"/>
        <v>38886</v>
      </c>
      <c r="G1419" s="1">
        <v>2006.5493150684931</v>
      </c>
      <c r="H1419" s="3">
        <v>29.34</v>
      </c>
      <c r="I1419" s="1" t="str">
        <f t="shared" si="466"/>
        <v/>
      </c>
      <c r="J1419" s="1">
        <f t="shared" si="467"/>
        <v>0.5561039732311448</v>
      </c>
      <c r="K1419">
        <f t="shared" si="468"/>
        <v>0</v>
      </c>
      <c r="L1419">
        <f t="shared" si="475"/>
        <v>0.10130994729567616</v>
      </c>
      <c r="M1419">
        <f t="shared" si="480"/>
        <v>0.10130994729567616</v>
      </c>
      <c r="N1419">
        <f t="shared" si="476"/>
        <v>2.0362149158822973</v>
      </c>
      <c r="O1419">
        <f t="shared" si="469"/>
        <v>1.013103938112264</v>
      </c>
      <c r="P1419">
        <f t="shared" si="477"/>
        <v>5.3879067986623737</v>
      </c>
      <c r="Q1419">
        <f t="shared" si="481"/>
        <v>7.6573695950886735</v>
      </c>
      <c r="R1419">
        <v>13.21</v>
      </c>
      <c r="S1419">
        <f t="shared" si="470"/>
        <v>16.551489469672422</v>
      </c>
      <c r="T1419">
        <f t="shared" si="471"/>
        <v>0.89660519046792497</v>
      </c>
      <c r="U1419">
        <f t="shared" si="472"/>
        <v>0.86333955857441202</v>
      </c>
      <c r="V1419">
        <f t="shared" si="473"/>
        <v>1.0795048271506097E-2</v>
      </c>
      <c r="W1419">
        <f t="shared" si="474"/>
        <v>-9.3036477366565534E-4</v>
      </c>
      <c r="X1419">
        <f t="shared" si="482"/>
        <v>0.74487826245655431</v>
      </c>
      <c r="Y1419">
        <f t="shared" si="482"/>
        <v>0.73469357502633681</v>
      </c>
      <c r="AL1419">
        <v>12.735208333333333</v>
      </c>
    </row>
    <row r="1420" spans="4:38" x14ac:dyDescent="0.55000000000000004">
      <c r="D1420">
        <f t="shared" si="478"/>
        <v>2.2996664923468391</v>
      </c>
      <c r="E1420">
        <f t="shared" si="465"/>
        <v>2.0499184256649112</v>
      </c>
      <c r="F1420" s="2">
        <f t="shared" si="479"/>
        <v>38887</v>
      </c>
      <c r="G1420" s="1">
        <v>2006.5520547945205</v>
      </c>
      <c r="H1420" s="3">
        <v>35.89</v>
      </c>
      <c r="I1420" s="1" t="str">
        <f t="shared" si="466"/>
        <v/>
      </c>
      <c r="J1420" s="1">
        <f t="shared" si="467"/>
        <v>0.48782428972784131</v>
      </c>
      <c r="K1420">
        <f t="shared" si="468"/>
        <v>0</v>
      </c>
      <c r="L1420">
        <f t="shared" si="475"/>
        <v>0.10408557452338099</v>
      </c>
      <c r="M1420">
        <f t="shared" si="480"/>
        <v>0.10408557452338099</v>
      </c>
      <c r="N1420">
        <f t="shared" si="476"/>
        <v>2.0546432823637986</v>
      </c>
      <c r="O1420">
        <f t="shared" si="469"/>
        <v>1.1294391160561372</v>
      </c>
      <c r="P1420">
        <f t="shared" si="477"/>
        <v>5.4046040863292699</v>
      </c>
      <c r="Q1420">
        <f t="shared" si="481"/>
        <v>7.6652715785927388</v>
      </c>
      <c r="R1420">
        <v>13.86</v>
      </c>
      <c r="S1420">
        <f t="shared" si="470"/>
        <v>16.57950443219638</v>
      </c>
      <c r="T1420">
        <f t="shared" si="471"/>
        <v>0.95866422466285695</v>
      </c>
      <c r="U1420">
        <f t="shared" si="472"/>
        <v>0.94474704099720608</v>
      </c>
      <c r="V1420">
        <f t="shared" si="473"/>
        <v>5.3088313804048604E-3</v>
      </c>
      <c r="W1420">
        <f t="shared" si="474"/>
        <v>-5.1729414223837533E-4</v>
      </c>
      <c r="X1420">
        <f t="shared" si="482"/>
        <v>0.75567331072806043</v>
      </c>
      <c r="Y1420">
        <f t="shared" si="482"/>
        <v>0.73376321025267111</v>
      </c>
      <c r="AL1420">
        <v>12.455729166666663</v>
      </c>
    </row>
    <row r="1421" spans="4:38" x14ac:dyDescent="0.55000000000000004">
      <c r="D1421">
        <f t="shared" si="478"/>
        <v>2.2742411993416667</v>
      </c>
      <c r="E1421">
        <f t="shared" si="465"/>
        <v>2.0454135622951166</v>
      </c>
      <c r="F1421" s="2">
        <f t="shared" si="479"/>
        <v>38888</v>
      </c>
      <c r="G1421" s="1">
        <v>2006.5547945205481</v>
      </c>
      <c r="H1421" s="3">
        <v>35.78</v>
      </c>
      <c r="I1421" s="1" t="str">
        <f t="shared" si="466"/>
        <v/>
      </c>
      <c r="J1421" s="1">
        <f t="shared" si="467"/>
        <v>0.48889868456622559</v>
      </c>
      <c r="K1421">
        <f t="shared" si="468"/>
        <v>0</v>
      </c>
      <c r="L1421">
        <f t="shared" si="475"/>
        <v>0.10717992826600055</v>
      </c>
      <c r="M1421">
        <f t="shared" si="480"/>
        <v>0.10717992826600055</v>
      </c>
      <c r="N1421">
        <f t="shared" si="476"/>
        <v>2.0748055705051045</v>
      </c>
      <c r="O1421">
        <f t="shared" si="469"/>
        <v>1.1839679966297272</v>
      </c>
      <c r="P1421">
        <f t="shared" si="477"/>
        <v>5.4199993661915267</v>
      </c>
      <c r="Q1421">
        <f t="shared" si="481"/>
        <v>7.6725429793467157</v>
      </c>
      <c r="R1421">
        <v>14.06</v>
      </c>
      <c r="S1421">
        <f t="shared" si="470"/>
        <v>16.606835038713815</v>
      </c>
      <c r="T1421">
        <f t="shared" si="471"/>
        <v>0.97861007216150375</v>
      </c>
      <c r="U1421">
        <f t="shared" si="472"/>
        <v>0.97130749554163354</v>
      </c>
      <c r="V1421">
        <f t="shared" si="473"/>
        <v>4.6280631906820413E-3</v>
      </c>
      <c r="W1421">
        <f t="shared" si="474"/>
        <v>-3.1451015184925241E-4</v>
      </c>
      <c r="X1421">
        <f t="shared" si="482"/>
        <v>0.76098214210846526</v>
      </c>
      <c r="Y1421">
        <f t="shared" si="482"/>
        <v>0.73324591611043277</v>
      </c>
      <c r="AL1421">
        <v>12.646875000000009</v>
      </c>
    </row>
    <row r="1422" spans="4:38" x14ac:dyDescent="0.55000000000000004">
      <c r="D1422">
        <f t="shared" si="478"/>
        <v>2.2042768791550018</v>
      </c>
      <c r="E1422">
        <f t="shared" si="465"/>
        <v>1.5745979974750186</v>
      </c>
      <c r="F1422" s="2">
        <f t="shared" si="479"/>
        <v>38889</v>
      </c>
      <c r="G1422" s="1">
        <v>2006.5575342465754</v>
      </c>
      <c r="H1422" s="3">
        <v>22.7</v>
      </c>
      <c r="I1422" s="1" t="str">
        <f t="shared" si="466"/>
        <v/>
      </c>
      <c r="J1422" s="1">
        <f t="shared" si="467"/>
        <v>0.63508273324592823</v>
      </c>
      <c r="K1422">
        <f t="shared" si="468"/>
        <v>0</v>
      </c>
      <c r="L1422">
        <f t="shared" si="475"/>
        <v>0.11042367620197241</v>
      </c>
      <c r="M1422">
        <f t="shared" si="480"/>
        <v>0.11042367620197241</v>
      </c>
      <c r="N1422">
        <f t="shared" si="476"/>
        <v>2.0955288861527221</v>
      </c>
      <c r="O1422">
        <f t="shared" si="469"/>
        <v>1.2208560171683618</v>
      </c>
      <c r="P1422">
        <f t="shared" si="477"/>
        <v>5.4359481126662805</v>
      </c>
      <c r="Q1422">
        <f t="shared" si="481"/>
        <v>7.6800612836427575</v>
      </c>
      <c r="R1422">
        <v>14.14</v>
      </c>
      <c r="S1422">
        <f t="shared" si="470"/>
        <v>16.63347319057339</v>
      </c>
      <c r="T1422">
        <f t="shared" si="471"/>
        <v>0.98670412904784821</v>
      </c>
      <c r="U1422">
        <f t="shared" si="472"/>
        <v>0.98213959526339145</v>
      </c>
      <c r="V1422">
        <f t="shared" si="473"/>
        <v>1.1998158812084964E-2</v>
      </c>
      <c r="W1422">
        <f t="shared" si="474"/>
        <v>-1.3798850066385968E-4</v>
      </c>
      <c r="X1422">
        <f t="shared" si="482"/>
        <v>0.76561020529914736</v>
      </c>
      <c r="Y1422">
        <f t="shared" si="482"/>
        <v>0.73293140595858353</v>
      </c>
      <c r="AL1422">
        <v>12.6196875</v>
      </c>
    </row>
    <row r="1423" spans="4:38" x14ac:dyDescent="0.55000000000000004">
      <c r="D1423">
        <f t="shared" si="478"/>
        <v>2.1316950425808163</v>
      </c>
      <c r="E1423">
        <f t="shared" si="465"/>
        <v>1.4784585134131472</v>
      </c>
      <c r="F1423" s="2">
        <f t="shared" si="479"/>
        <v>38890</v>
      </c>
      <c r="G1423" s="1">
        <v>2006.5602739726028</v>
      </c>
      <c r="H1423" s="3">
        <v>19.55</v>
      </c>
      <c r="I1423" s="1" t="str">
        <f t="shared" si="466"/>
        <v/>
      </c>
      <c r="J1423" s="1">
        <f t="shared" si="467"/>
        <v>0.67638015603928914</v>
      </c>
      <c r="K1423">
        <f t="shared" si="468"/>
        <v>0</v>
      </c>
      <c r="L1423">
        <f t="shared" si="475"/>
        <v>0.11376848720791313</v>
      </c>
      <c r="M1423">
        <f t="shared" si="480"/>
        <v>0.11376848720791313</v>
      </c>
      <c r="N1423">
        <f t="shared" si="476"/>
        <v>2.1164771255599084</v>
      </c>
      <c r="O1423">
        <f t="shared" si="469"/>
        <v>1.1886362549407978</v>
      </c>
      <c r="P1423">
        <f t="shared" si="477"/>
        <v>5.4589532796171207</v>
      </c>
      <c r="Q1423">
        <f t="shared" si="481"/>
        <v>7.6908801528966109</v>
      </c>
      <c r="R1423">
        <v>13.81</v>
      </c>
      <c r="S1423">
        <f t="shared" si="470"/>
        <v>16.659410994318741</v>
      </c>
      <c r="T1423">
        <f t="shared" si="471"/>
        <v>0.95374161008235669</v>
      </c>
      <c r="U1423">
        <f t="shared" si="472"/>
        <v>0.93822119650067115</v>
      </c>
      <c r="V1423">
        <f t="shared" si="473"/>
        <v>1.222593600668033E-2</v>
      </c>
      <c r="W1423">
        <f t="shared" si="474"/>
        <v>3.1923041189169457E-4</v>
      </c>
      <c r="X1423">
        <f t="shared" si="482"/>
        <v>0.77760836411123235</v>
      </c>
      <c r="Y1423">
        <f t="shared" si="482"/>
        <v>0.7327934174579197</v>
      </c>
      <c r="AL1423">
        <v>12.61979166666668</v>
      </c>
    </row>
    <row r="1424" spans="4:38" x14ac:dyDescent="0.55000000000000004">
      <c r="D1424">
        <f t="shared" si="478"/>
        <v>2.0775678353667386</v>
      </c>
      <c r="E1424">
        <f t="shared" si="465"/>
        <v>1.5904229704400392</v>
      </c>
      <c r="F1424" s="2">
        <f t="shared" si="479"/>
        <v>38891</v>
      </c>
      <c r="G1424" s="1">
        <v>2006.5630136986301</v>
      </c>
      <c r="H1424" s="3">
        <v>23.2</v>
      </c>
      <c r="I1424" s="1" t="str">
        <f t="shared" si="466"/>
        <v/>
      </c>
      <c r="J1424" s="1">
        <f t="shared" si="467"/>
        <v>0.62876355446709842</v>
      </c>
      <c r="K1424">
        <f t="shared" si="468"/>
        <v>0</v>
      </c>
      <c r="L1424">
        <f t="shared" si="475"/>
        <v>0.11702502489268245</v>
      </c>
      <c r="M1424">
        <f t="shared" si="480"/>
        <v>0.11702502489268245</v>
      </c>
      <c r="N1424">
        <f t="shared" si="476"/>
        <v>2.136481641707527</v>
      </c>
      <c r="O1424">
        <f t="shared" si="469"/>
        <v>1.1805793808352136</v>
      </c>
      <c r="P1424">
        <f t="shared" si="477"/>
        <v>5.4827563164861441</v>
      </c>
      <c r="Q1424">
        <f t="shared" si="481"/>
        <v>7.702042296897174</v>
      </c>
      <c r="R1424">
        <v>13.63</v>
      </c>
      <c r="S1424">
        <f t="shared" si="470"/>
        <v>16.684640764021456</v>
      </c>
      <c r="T1424">
        <f t="shared" si="471"/>
        <v>0.93622856147906175</v>
      </c>
      <c r="U1424">
        <f t="shared" si="472"/>
        <v>0.91509916812792857</v>
      </c>
      <c r="V1424">
        <f t="shared" si="473"/>
        <v>8.0272558210136985E-3</v>
      </c>
      <c r="W1424">
        <f t="shared" si="474"/>
        <v>7.8544487237534183E-4</v>
      </c>
      <c r="X1424">
        <f t="shared" si="482"/>
        <v>0.78983430011791267</v>
      </c>
      <c r="Y1424">
        <f t="shared" si="482"/>
        <v>0.73311264786981145</v>
      </c>
      <c r="AL1424">
        <v>12.80625</v>
      </c>
    </row>
    <row r="1425" spans="4:38" x14ac:dyDescent="0.55000000000000004">
      <c r="D1425">
        <f t="shared" si="478"/>
        <v>1.9963778460023902</v>
      </c>
      <c r="E1425">
        <f t="shared" si="465"/>
        <v>1.2656679417232535</v>
      </c>
      <c r="F1425" s="2">
        <f t="shared" si="479"/>
        <v>38892</v>
      </c>
      <c r="G1425" s="1">
        <v>2006.5657534246575</v>
      </c>
      <c r="H1425" s="3">
        <v>11.78</v>
      </c>
      <c r="I1425" s="1" t="str">
        <f t="shared" si="466"/>
        <v/>
      </c>
      <c r="J1425" s="1">
        <f t="shared" si="467"/>
        <v>0.79009664939325497</v>
      </c>
      <c r="K1425">
        <f t="shared" si="468"/>
        <v>0</v>
      </c>
      <c r="L1425">
        <f t="shared" si="475"/>
        <v>0.12025948894976522</v>
      </c>
      <c r="M1425">
        <f t="shared" si="480"/>
        <v>0.12025948894976522</v>
      </c>
      <c r="N1425">
        <f t="shared" si="476"/>
        <v>2.1559864942327249</v>
      </c>
      <c r="O1425">
        <f t="shared" si="469"/>
        <v>1.2238660760701034</v>
      </c>
      <c r="P1425">
        <f t="shared" si="477"/>
        <v>5.5039039097143432</v>
      </c>
      <c r="Q1425">
        <f t="shared" si="481"/>
        <v>7.7119321333719979</v>
      </c>
      <c r="R1425">
        <v>13.76</v>
      </c>
      <c r="S1425">
        <f t="shared" si="470"/>
        <v>16.709155023550942</v>
      </c>
      <c r="T1425">
        <f t="shared" si="471"/>
        <v>0.94884427247963932</v>
      </c>
      <c r="U1425">
        <f t="shared" si="472"/>
        <v>0.93174042930477297</v>
      </c>
      <c r="V1425">
        <f t="shared" si="473"/>
        <v>1.4178999704511752E-2</v>
      </c>
      <c r="W1425">
        <f t="shared" si="474"/>
        <v>1.0926281474588941E-3</v>
      </c>
      <c r="X1425">
        <f t="shared" si="482"/>
        <v>0.79786155593892638</v>
      </c>
      <c r="Y1425">
        <f t="shared" si="482"/>
        <v>0.73389809274218676</v>
      </c>
      <c r="AL1425">
        <v>12.781770833333338</v>
      </c>
    </row>
    <row r="1426" spans="4:38" x14ac:dyDescent="0.55000000000000004">
      <c r="D1426">
        <f t="shared" si="478"/>
        <v>1.9631027350140571</v>
      </c>
      <c r="E1426">
        <f t="shared" si="465"/>
        <v>1.6636267361190586</v>
      </c>
      <c r="F1426" s="2">
        <f t="shared" si="479"/>
        <v>38893</v>
      </c>
      <c r="G1426" s="1">
        <v>2006.5684931506848</v>
      </c>
      <c r="H1426" s="3">
        <v>25.45</v>
      </c>
      <c r="I1426" s="1" t="str">
        <f t="shared" si="466"/>
        <v/>
      </c>
      <c r="J1426" s="1">
        <f t="shared" si="467"/>
        <v>0.60109637473897526</v>
      </c>
      <c r="K1426">
        <f t="shared" si="468"/>
        <v>0</v>
      </c>
      <c r="L1426">
        <f t="shared" si="475"/>
        <v>0.12361254669242304</v>
      </c>
      <c r="M1426">
        <f t="shared" si="480"/>
        <v>0.12361254669242304</v>
      </c>
      <c r="N1426">
        <f t="shared" si="476"/>
        <v>2.175840732463814</v>
      </c>
      <c r="O1426">
        <f t="shared" si="469"/>
        <v>1.2995292531068923</v>
      </c>
      <c r="P1426">
        <f t="shared" si="477"/>
        <v>5.5327283780235383</v>
      </c>
      <c r="Q1426">
        <f t="shared" si="481"/>
        <v>7.7253714070680326</v>
      </c>
      <c r="R1426">
        <v>14.06</v>
      </c>
      <c r="S1426">
        <f t="shared" si="470"/>
        <v>16.732946508805743</v>
      </c>
      <c r="T1426">
        <f t="shared" si="471"/>
        <v>0.97861007216150375</v>
      </c>
      <c r="U1426">
        <f t="shared" si="472"/>
        <v>0.97130749554163354</v>
      </c>
      <c r="V1426">
        <f t="shared" si="473"/>
        <v>3.0798032054150382E-3</v>
      </c>
      <c r="W1426">
        <f t="shared" si="474"/>
        <v>1.6361693803821249E-3</v>
      </c>
      <c r="X1426">
        <f t="shared" si="482"/>
        <v>0.81204055564343813</v>
      </c>
      <c r="Y1426">
        <f t="shared" si="482"/>
        <v>0.73499072088964568</v>
      </c>
      <c r="AL1426">
        <v>12.769583333333332</v>
      </c>
    </row>
    <row r="1427" spans="4:38" x14ac:dyDescent="0.55000000000000004">
      <c r="D1427">
        <f t="shared" si="478"/>
        <v>1.9666031150874448</v>
      </c>
      <c r="E1427">
        <f t="shared" si="465"/>
        <v>1.9981065357479351</v>
      </c>
      <c r="F1427" s="2">
        <f t="shared" si="479"/>
        <v>38894</v>
      </c>
      <c r="G1427" s="1">
        <v>2006.5712328767124</v>
      </c>
      <c r="H1427" s="3">
        <v>34.61</v>
      </c>
      <c r="I1427" s="1" t="str">
        <f t="shared" si="466"/>
        <v/>
      </c>
      <c r="J1427" s="1">
        <f t="shared" si="467"/>
        <v>0.50047381463855634</v>
      </c>
      <c r="K1427">
        <f t="shared" si="468"/>
        <v>0</v>
      </c>
      <c r="L1427">
        <f t="shared" si="475"/>
        <v>0.12717290081052413</v>
      </c>
      <c r="M1427">
        <f t="shared" si="480"/>
        <v>0.12717290081052413</v>
      </c>
      <c r="N1427">
        <f t="shared" si="476"/>
        <v>2.1965332268367161</v>
      </c>
      <c r="O1427">
        <f t="shared" si="469"/>
        <v>1.3219765628013018</v>
      </c>
      <c r="P1427">
        <f t="shared" si="477"/>
        <v>5.554100357744705</v>
      </c>
      <c r="Q1427">
        <f t="shared" si="481"/>
        <v>7.7353058873809015</v>
      </c>
      <c r="R1427">
        <v>14.05</v>
      </c>
      <c r="S1427">
        <f t="shared" si="470"/>
        <v>16.756008169857715</v>
      </c>
      <c r="T1427">
        <f t="shared" si="471"/>
        <v>0.97760299477154311</v>
      </c>
      <c r="U1427">
        <f t="shared" si="472"/>
        <v>0.96996191034173496</v>
      </c>
      <c r="V1427">
        <f t="shared" si="473"/>
        <v>-3.1598505093112933E-3</v>
      </c>
      <c r="W1427">
        <f t="shared" si="474"/>
        <v>1.7577822961991237E-3</v>
      </c>
      <c r="X1427">
        <f t="shared" si="482"/>
        <v>0.81512035884885314</v>
      </c>
      <c r="Y1427">
        <f t="shared" si="482"/>
        <v>0.73662689027002781</v>
      </c>
      <c r="AL1427">
        <v>12.469791666666659</v>
      </c>
    </row>
    <row r="1428" spans="4:38" x14ac:dyDescent="0.55000000000000004">
      <c r="D1428">
        <f t="shared" si="478"/>
        <v>1.9296225438474057</v>
      </c>
      <c r="E1428">
        <f t="shared" si="465"/>
        <v>1.5967974026870526</v>
      </c>
      <c r="F1428" s="2">
        <f t="shared" si="479"/>
        <v>38895</v>
      </c>
      <c r="G1428" s="1">
        <v>2006.5739726027398</v>
      </c>
      <c r="H1428" s="3">
        <v>23.4</v>
      </c>
      <c r="I1428" s="1" t="str">
        <f t="shared" si="466"/>
        <v/>
      </c>
      <c r="J1428" s="1">
        <f t="shared" si="467"/>
        <v>0.62625352365755593</v>
      </c>
      <c r="K1428">
        <f t="shared" si="468"/>
        <v>0</v>
      </c>
      <c r="L1428">
        <f t="shared" si="475"/>
        <v>0.13079475440724003</v>
      </c>
      <c r="M1428">
        <f t="shared" si="480"/>
        <v>0.13079475440724003</v>
      </c>
      <c r="N1428">
        <f t="shared" si="476"/>
        <v>2.2171905908293428</v>
      </c>
      <c r="O1428">
        <f t="shared" si="469"/>
        <v>1.3520903054357694</v>
      </c>
      <c r="P1428">
        <f t="shared" si="477"/>
        <v>5.5707734961405748</v>
      </c>
      <c r="Q1428">
        <f t="shared" si="481"/>
        <v>7.7430384919066064</v>
      </c>
      <c r="R1428">
        <v>14.08</v>
      </c>
      <c r="S1428">
        <f t="shared" si="470"/>
        <v>16.778333173036422</v>
      </c>
      <c r="T1428">
        <f t="shared" si="471"/>
        <v>0.98062734033142807</v>
      </c>
      <c r="U1428">
        <f t="shared" si="472"/>
        <v>0.97400426854324107</v>
      </c>
      <c r="V1428">
        <f t="shared" si="473"/>
        <v>4.0231251312696087E-3</v>
      </c>
      <c r="W1428">
        <f t="shared" si="474"/>
        <v>1.6406511898749108E-3</v>
      </c>
      <c r="X1428">
        <f t="shared" si="482"/>
        <v>0.81196050833954181</v>
      </c>
      <c r="Y1428">
        <f t="shared" si="482"/>
        <v>0.73838467256622697</v>
      </c>
      <c r="AL1428">
        <v>12.682604166666671</v>
      </c>
    </row>
    <row r="1429" spans="4:38" x14ac:dyDescent="0.55000000000000004">
      <c r="D1429">
        <f t="shared" si="478"/>
        <v>1.8719434660634504</v>
      </c>
      <c r="E1429">
        <f t="shared" si="465"/>
        <v>1.3528317660078522</v>
      </c>
      <c r="F1429" s="2">
        <f t="shared" si="479"/>
        <v>38896</v>
      </c>
      <c r="G1429" s="1">
        <v>2006.5767123287671</v>
      </c>
      <c r="H1429" s="3">
        <v>15.11</v>
      </c>
      <c r="I1429" s="1" t="str">
        <f t="shared" si="466"/>
        <v/>
      </c>
      <c r="J1429" s="1">
        <f t="shared" si="467"/>
        <v>0.73919021206232949</v>
      </c>
      <c r="K1429">
        <f t="shared" si="468"/>
        <v>0</v>
      </c>
      <c r="L1429">
        <f t="shared" si="475"/>
        <v>0.13449911140843393</v>
      </c>
      <c r="M1429">
        <f t="shared" si="480"/>
        <v>0.13449911140843393</v>
      </c>
      <c r="N1429">
        <f t="shared" si="476"/>
        <v>2.2379277234159747</v>
      </c>
      <c r="O1429">
        <f t="shared" si="469"/>
        <v>1.3257986853659613</v>
      </c>
      <c r="P1429">
        <f t="shared" si="477"/>
        <v>5.5934778710494957</v>
      </c>
      <c r="Q1429">
        <f t="shared" si="481"/>
        <v>7.7535434696922509</v>
      </c>
      <c r="R1429">
        <v>13.81</v>
      </c>
      <c r="S1429">
        <f t="shared" si="470"/>
        <v>16.799914902959372</v>
      </c>
      <c r="T1429">
        <f t="shared" si="471"/>
        <v>0.95374161008235669</v>
      </c>
      <c r="U1429">
        <f t="shared" si="472"/>
        <v>0.93822119650067115</v>
      </c>
      <c r="V1429">
        <f t="shared" si="473"/>
        <v>8.5941374461596109E-3</v>
      </c>
      <c r="W1429">
        <f t="shared" si="474"/>
        <v>1.7991117817796401E-3</v>
      </c>
      <c r="X1429">
        <f t="shared" si="482"/>
        <v>0.81598363347081138</v>
      </c>
      <c r="Y1429">
        <f t="shared" si="482"/>
        <v>0.74002532375610186</v>
      </c>
      <c r="AL1429">
        <v>12.929166666666665</v>
      </c>
    </row>
    <row r="1430" spans="4:38" x14ac:dyDescent="0.55000000000000004">
      <c r="D1430">
        <f t="shared" si="478"/>
        <v>1.8190886205393386</v>
      </c>
      <c r="E1430">
        <f t="shared" si="465"/>
        <v>1.343395010822332</v>
      </c>
      <c r="F1430" s="2">
        <f t="shared" si="479"/>
        <v>38897</v>
      </c>
      <c r="G1430" s="1">
        <v>2006.5794520547945</v>
      </c>
      <c r="H1430" s="3">
        <v>14.76</v>
      </c>
      <c r="I1430" s="1" t="str">
        <f t="shared" si="466"/>
        <v/>
      </c>
      <c r="J1430" s="1">
        <f t="shared" si="467"/>
        <v>0.74438269603805529</v>
      </c>
      <c r="K1430">
        <f t="shared" si="468"/>
        <v>0</v>
      </c>
      <c r="L1430">
        <f t="shared" si="475"/>
        <v>0.13813143657382013</v>
      </c>
      <c r="M1430">
        <f t="shared" si="480"/>
        <v>0.13813143657382013</v>
      </c>
      <c r="N1430">
        <f t="shared" si="476"/>
        <v>2.2578950986510722</v>
      </c>
      <c r="O1430">
        <f t="shared" si="469"/>
        <v>1.3433696535313286</v>
      </c>
      <c r="P1430">
        <f t="shared" si="477"/>
        <v>5.6204757450806522</v>
      </c>
      <c r="Q1430">
        <f t="shared" si="481"/>
        <v>7.7659980526449388</v>
      </c>
      <c r="R1430">
        <v>13.78</v>
      </c>
      <c r="S1430">
        <f t="shared" si="470"/>
        <v>16.82074696449661</v>
      </c>
      <c r="T1430">
        <f t="shared" si="471"/>
        <v>0.9508001826051713</v>
      </c>
      <c r="U1430">
        <f t="shared" si="472"/>
        <v>0.93432734688318042</v>
      </c>
      <c r="V1430">
        <f t="shared" si="473"/>
        <v>7.3344477422724458E-3</v>
      </c>
      <c r="W1430">
        <f t="shared" si="474"/>
        <v>2.1350034307982026E-3</v>
      </c>
      <c r="X1430">
        <f t="shared" ref="X1430:Y1445" si="483">MAX(0.0000000001,X1429+V1429)</f>
        <v>0.82457777091697104</v>
      </c>
      <c r="Y1430">
        <f t="shared" si="483"/>
        <v>0.74182443553788147</v>
      </c>
      <c r="AL1430">
        <v>13.229062500000003</v>
      </c>
    </row>
    <row r="1431" spans="4:38" x14ac:dyDescent="0.55000000000000004">
      <c r="D1431">
        <f t="shared" si="478"/>
        <v>1.7714655345129324</v>
      </c>
      <c r="E1431">
        <f t="shared" si="465"/>
        <v>1.342857760275276</v>
      </c>
      <c r="F1431" s="2">
        <f t="shared" si="479"/>
        <v>38898</v>
      </c>
      <c r="G1431" s="1">
        <v>2006.5821917808219</v>
      </c>
      <c r="H1431" s="3">
        <v>14.74</v>
      </c>
      <c r="I1431" s="1" t="str">
        <f t="shared" si="466"/>
        <v/>
      </c>
      <c r="J1431" s="1">
        <f t="shared" si="467"/>
        <v>0.744680508675027</v>
      </c>
      <c r="K1431">
        <f t="shared" si="468"/>
        <v>0</v>
      </c>
      <c r="L1431">
        <f t="shared" si="475"/>
        <v>0.14181190137801555</v>
      </c>
      <c r="M1431">
        <f t="shared" si="480"/>
        <v>0.14181190137801555</v>
      </c>
      <c r="N1431">
        <f t="shared" si="476"/>
        <v>2.277773195726517</v>
      </c>
      <c r="O1431">
        <f t="shared" si="469"/>
        <v>1.3213618726932292</v>
      </c>
      <c r="P1431">
        <f t="shared" si="477"/>
        <v>5.6476663564248284</v>
      </c>
      <c r="Q1431">
        <f t="shared" si="481"/>
        <v>7.7785013019502234</v>
      </c>
      <c r="R1431">
        <v>13.54</v>
      </c>
      <c r="S1431">
        <f t="shared" si="470"/>
        <v>16.840823184660795</v>
      </c>
      <c r="T1431">
        <f t="shared" si="471"/>
        <v>0.9275930023479213</v>
      </c>
      <c r="U1431">
        <f t="shared" si="472"/>
        <v>0.90375272675108587</v>
      </c>
      <c r="V1431">
        <f t="shared" si="473"/>
        <v>6.0075534896489174E-3</v>
      </c>
      <c r="W1431">
        <f t="shared" si="474"/>
        <v>2.4248877094286726E-3</v>
      </c>
      <c r="X1431">
        <f t="shared" si="483"/>
        <v>0.83191221865924347</v>
      </c>
      <c r="Y1431">
        <f t="shared" si="483"/>
        <v>0.74395943896867966</v>
      </c>
      <c r="AL1431">
        <v>13.1409375</v>
      </c>
    </row>
    <row r="1432" spans="4:38" x14ac:dyDescent="0.55000000000000004">
      <c r="D1432">
        <f t="shared" si="478"/>
        <v>1.7456349539185323</v>
      </c>
      <c r="E1432">
        <f t="shared" si="465"/>
        <v>1.5131597285689311</v>
      </c>
      <c r="F1432" s="2">
        <f t="shared" si="479"/>
        <v>38899</v>
      </c>
      <c r="G1432" s="1">
        <v>2006.5860730593606</v>
      </c>
      <c r="H1432" s="3">
        <v>20.71</v>
      </c>
      <c r="I1432" s="1" t="str">
        <f t="shared" si="466"/>
        <v/>
      </c>
      <c r="J1432" s="1">
        <f t="shared" si="467"/>
        <v>0.66086876429479702</v>
      </c>
      <c r="K1432">
        <f t="shared" si="468"/>
        <v>0</v>
      </c>
      <c r="L1432">
        <f t="shared" si="475"/>
        <v>0.14543207089224358</v>
      </c>
      <c r="M1432">
        <f t="shared" si="480"/>
        <v>0.14543207089224358</v>
      </c>
      <c r="N1432">
        <f t="shared" si="476"/>
        <v>2.2969928716287358</v>
      </c>
      <c r="O1432">
        <f t="shared" si="469"/>
        <v>1.3097523023385014</v>
      </c>
      <c r="P1432">
        <f t="shared" si="477"/>
        <v>5.6739990193041727</v>
      </c>
      <c r="Q1432">
        <f t="shared" si="481"/>
        <v>7.7905718409844571</v>
      </c>
      <c r="R1432">
        <v>13.36</v>
      </c>
      <c r="S1432">
        <f t="shared" si="470"/>
        <v>16.867959090949281</v>
      </c>
      <c r="T1432">
        <f t="shared" si="471"/>
        <v>0.91056010668471055</v>
      </c>
      <c r="U1432">
        <f t="shared" si="472"/>
        <v>0.88148015790717005</v>
      </c>
      <c r="V1432">
        <f t="shared" si="473"/>
        <v>9.4976938531224353E-4</v>
      </c>
      <c r="W1432">
        <f t="shared" si="474"/>
        <v>2.6659565500481673E-3</v>
      </c>
      <c r="X1432">
        <f t="shared" si="483"/>
        <v>0.83791977214889235</v>
      </c>
      <c r="Y1432">
        <f t="shared" si="483"/>
        <v>0.74638432667810839</v>
      </c>
      <c r="AL1432">
        <v>13.183750000000011</v>
      </c>
    </row>
    <row r="1433" spans="4:38" x14ac:dyDescent="0.55000000000000004">
      <c r="D1433">
        <f t="shared" si="478"/>
        <v>1.7538673505025972</v>
      </c>
      <c r="E1433">
        <f t="shared" si="465"/>
        <v>1.8279589197591808</v>
      </c>
      <c r="F1433" s="2">
        <f t="shared" si="479"/>
        <v>38900</v>
      </c>
      <c r="G1433" s="1">
        <v>2006.588812785388</v>
      </c>
      <c r="H1433" s="3">
        <v>30.16</v>
      </c>
      <c r="I1433" s="1" t="str">
        <f t="shared" si="466"/>
        <v/>
      </c>
      <c r="J1433" s="1">
        <f t="shared" si="467"/>
        <v>0.54705824577925533</v>
      </c>
      <c r="K1433">
        <f t="shared" si="468"/>
        <v>0</v>
      </c>
      <c r="L1433">
        <f t="shared" si="475"/>
        <v>0.14902043336440385</v>
      </c>
      <c r="M1433">
        <f t="shared" si="480"/>
        <v>0.14902043336440385</v>
      </c>
      <c r="N1433">
        <f t="shared" si="476"/>
        <v>2.3157314400891518</v>
      </c>
      <c r="O1433">
        <f t="shared" si="469"/>
        <v>1.3859586635808034</v>
      </c>
      <c r="P1433">
        <f t="shared" si="477"/>
        <v>5.6960926582795164</v>
      </c>
      <c r="Q1433">
        <f t="shared" si="481"/>
        <v>7.800670489097393</v>
      </c>
      <c r="R1433">
        <v>13.65</v>
      </c>
      <c r="S1433">
        <f t="shared" si="470"/>
        <v>16.886184574530951</v>
      </c>
      <c r="T1433">
        <f t="shared" si="471"/>
        <v>0.93815846607597053</v>
      </c>
      <c r="U1433">
        <f t="shared" si="472"/>
        <v>0.91763988231136528</v>
      </c>
      <c r="V1433">
        <f t="shared" si="473"/>
        <v>-5.4001840327843609E-3</v>
      </c>
      <c r="W1433">
        <f t="shared" si="474"/>
        <v>2.7124729901125688E-3</v>
      </c>
      <c r="X1433">
        <f t="shared" si="483"/>
        <v>0.83886954153420457</v>
      </c>
      <c r="Y1433">
        <f t="shared" si="483"/>
        <v>0.74905028322815659</v>
      </c>
      <c r="AL1433">
        <v>13.025520833333339</v>
      </c>
    </row>
    <row r="1434" spans="4:38" x14ac:dyDescent="0.55000000000000004">
      <c r="D1434">
        <f t="shared" si="478"/>
        <v>1.8326930276379234</v>
      </c>
      <c r="E1434">
        <f t="shared" si="465"/>
        <v>2.5421241218558577</v>
      </c>
      <c r="F1434" s="2">
        <f t="shared" si="479"/>
        <v>38901</v>
      </c>
      <c r="G1434" s="1">
        <v>2006.5915525114156</v>
      </c>
      <c r="H1434" s="3">
        <v>46.65</v>
      </c>
      <c r="I1434" s="1" t="str">
        <f t="shared" si="466"/>
        <v/>
      </c>
      <c r="J1434" s="1">
        <f t="shared" si="467"/>
        <v>0.39337182295802214</v>
      </c>
      <c r="K1434">
        <f t="shared" si="468"/>
        <v>0</v>
      </c>
      <c r="L1434">
        <f t="shared" si="475"/>
        <v>0.1528175803879129</v>
      </c>
      <c r="M1434">
        <f t="shared" si="480"/>
        <v>0.1528175803879129</v>
      </c>
      <c r="N1434">
        <f t="shared" si="476"/>
        <v>2.3352355369917923</v>
      </c>
      <c r="O1434">
        <f t="shared" si="469"/>
        <v>1.4088584488525329</v>
      </c>
      <c r="P1434">
        <f t="shared" si="477"/>
        <v>5.7140840233452384</v>
      </c>
      <c r="Q1434">
        <f t="shared" si="481"/>
        <v>7.8088747802364828</v>
      </c>
      <c r="R1434">
        <v>13.65</v>
      </c>
      <c r="S1434">
        <f t="shared" si="470"/>
        <v>16.903634826163184</v>
      </c>
      <c r="T1434">
        <f t="shared" si="471"/>
        <v>0.93815846607597053</v>
      </c>
      <c r="U1434">
        <f t="shared" si="472"/>
        <v>0.91763988231136528</v>
      </c>
      <c r="V1434">
        <f t="shared" si="473"/>
        <v>-1.4547621863220769E-2</v>
      </c>
      <c r="W1434">
        <f t="shared" si="474"/>
        <v>2.5111932650435931E-3</v>
      </c>
      <c r="X1434">
        <f t="shared" si="483"/>
        <v>0.83346935750142026</v>
      </c>
      <c r="Y1434">
        <f t="shared" si="483"/>
        <v>0.75176275621826916</v>
      </c>
      <c r="AL1434">
        <v>13.201354166666663</v>
      </c>
    </row>
    <row r="1435" spans="4:38" x14ac:dyDescent="0.55000000000000004">
      <c r="D1435">
        <f t="shared" si="478"/>
        <v>1.9001019602514757</v>
      </c>
      <c r="E1435">
        <f t="shared" si="465"/>
        <v>2.5067823537734459</v>
      </c>
      <c r="F1435" s="2">
        <f t="shared" si="479"/>
        <v>38902</v>
      </c>
      <c r="G1435" s="1">
        <v>2006.5942922374429</v>
      </c>
      <c r="H1435" s="3">
        <v>45.95</v>
      </c>
      <c r="I1435" s="1" t="str">
        <f t="shared" si="466"/>
        <v/>
      </c>
      <c r="J1435" s="1">
        <f t="shared" si="467"/>
        <v>0.39891775945155566</v>
      </c>
      <c r="K1435">
        <f t="shared" si="468"/>
        <v>0</v>
      </c>
      <c r="L1435">
        <f t="shared" si="475"/>
        <v>0.15667746654915271</v>
      </c>
      <c r="M1435">
        <f t="shared" si="480"/>
        <v>0.15667746654915271</v>
      </c>
      <c r="N1435">
        <f t="shared" si="476"/>
        <v>2.3547335129850269</v>
      </c>
      <c r="O1435">
        <f t="shared" si="469"/>
        <v>1.4279170727250545</v>
      </c>
      <c r="P1435">
        <f t="shared" si="477"/>
        <v>5.7251658668657281</v>
      </c>
      <c r="Q1435">
        <f t="shared" si="481"/>
        <v>7.8139196743015598</v>
      </c>
      <c r="R1435">
        <v>13.63</v>
      </c>
      <c r="S1435">
        <f t="shared" si="470"/>
        <v>16.920304674957837</v>
      </c>
      <c r="T1435">
        <f t="shared" si="471"/>
        <v>0.93622856147906175</v>
      </c>
      <c r="U1435">
        <f t="shared" si="472"/>
        <v>0.91509916812792857</v>
      </c>
      <c r="V1435">
        <f t="shared" si="473"/>
        <v>-1.2201399253186293E-2</v>
      </c>
      <c r="W1435">
        <f t="shared" si="474"/>
        <v>1.9489912772603021E-3</v>
      </c>
      <c r="X1435">
        <f t="shared" si="483"/>
        <v>0.81892173563819948</v>
      </c>
      <c r="Y1435">
        <f t="shared" si="483"/>
        <v>0.75427394948331272</v>
      </c>
      <c r="AL1435">
        <v>13.229270833333324</v>
      </c>
    </row>
    <row r="1436" spans="4:38" x14ac:dyDescent="0.55000000000000004">
      <c r="D1436">
        <f t="shared" si="478"/>
        <v>1.9251631900279844</v>
      </c>
      <c r="E1436">
        <f t="shared" si="465"/>
        <v>2.1507142580165617</v>
      </c>
      <c r="F1436" s="2">
        <f t="shared" si="479"/>
        <v>38903</v>
      </c>
      <c r="G1436" s="1">
        <v>2006.5970319634703</v>
      </c>
      <c r="H1436" s="3">
        <v>38.29</v>
      </c>
      <c r="I1436" s="1" t="str">
        <f t="shared" si="466"/>
        <v/>
      </c>
      <c r="J1436" s="1">
        <f t="shared" si="467"/>
        <v>0.46496181269669129</v>
      </c>
      <c r="K1436">
        <f t="shared" si="468"/>
        <v>0</v>
      </c>
      <c r="L1436">
        <f t="shared" si="475"/>
        <v>0.16058956811826244</v>
      </c>
      <c r="M1436">
        <f t="shared" si="480"/>
        <v>0.16058956811826244</v>
      </c>
      <c r="N1436">
        <f t="shared" si="476"/>
        <v>2.3741711758247406</v>
      </c>
      <c r="O1436">
        <f t="shared" si="469"/>
        <v>1.5007205863885216</v>
      </c>
      <c r="P1436">
        <f t="shared" si="477"/>
        <v>5.7364723154999062</v>
      </c>
      <c r="Q1436">
        <f t="shared" si="481"/>
        <v>7.8190601126667962</v>
      </c>
      <c r="R1436">
        <v>13.87</v>
      </c>
      <c r="S1436">
        <f t="shared" si="470"/>
        <v>16.936189181277314</v>
      </c>
      <c r="T1436">
        <f t="shared" si="471"/>
        <v>0.95965179228528197</v>
      </c>
      <c r="U1436">
        <f t="shared" si="472"/>
        <v>0.94605764672559578</v>
      </c>
      <c r="V1436">
        <f t="shared" si="473"/>
        <v>-6.1301002087473522E-3</v>
      </c>
      <c r="W1436">
        <f t="shared" si="474"/>
        <v>1.4742244775036162E-3</v>
      </c>
      <c r="X1436">
        <f t="shared" si="483"/>
        <v>0.80672033638501317</v>
      </c>
      <c r="Y1436">
        <f t="shared" si="483"/>
        <v>0.75622294076057306</v>
      </c>
      <c r="AL1436">
        <v>13.370208333333336</v>
      </c>
    </row>
    <row r="1437" spans="4:38" x14ac:dyDescent="0.55000000000000004">
      <c r="D1437">
        <f t="shared" si="478"/>
        <v>2.0735403963198733</v>
      </c>
      <c r="E1437">
        <f t="shared" si="465"/>
        <v>3.4089352529468706</v>
      </c>
      <c r="F1437" s="2">
        <f t="shared" si="479"/>
        <v>38904</v>
      </c>
      <c r="G1437" s="1">
        <v>2006.5997716894976</v>
      </c>
      <c r="H1437" s="3">
        <v>61.32</v>
      </c>
      <c r="I1437" s="1" t="str">
        <f t="shared" si="466"/>
        <v/>
      </c>
      <c r="J1437" s="1">
        <f t="shared" si="467"/>
        <v>0.29334672729132805</v>
      </c>
      <c r="K1437">
        <f t="shared" si="468"/>
        <v>0</v>
      </c>
      <c r="L1437">
        <f t="shared" si="475"/>
        <v>0.16470113136864195</v>
      </c>
      <c r="M1437">
        <f t="shared" si="480"/>
        <v>0.16470113136864195</v>
      </c>
      <c r="N1437">
        <f t="shared" si="476"/>
        <v>2.3942625845163032</v>
      </c>
      <c r="O1437">
        <f t="shared" si="469"/>
        <v>1.4896630318381348</v>
      </c>
      <c r="P1437">
        <f t="shared" si="477"/>
        <v>5.7513139895488434</v>
      </c>
      <c r="Q1437">
        <f t="shared" si="481"/>
        <v>7.8257975869195509</v>
      </c>
      <c r="R1437">
        <v>13.7</v>
      </c>
      <c r="S1437">
        <f t="shared" si="470"/>
        <v>16.951283638201382</v>
      </c>
      <c r="T1437">
        <f t="shared" si="471"/>
        <v>0.9430006502641245</v>
      </c>
      <c r="U1437">
        <f t="shared" si="472"/>
        <v>0.92402257244682329</v>
      </c>
      <c r="V1437">
        <f t="shared" si="473"/>
        <v>-1.8112303011732778E-2</v>
      </c>
      <c r="W1437">
        <f t="shared" si="474"/>
        <v>1.2355709188149565E-3</v>
      </c>
      <c r="X1437">
        <f t="shared" si="483"/>
        <v>0.80059023617626579</v>
      </c>
      <c r="Y1437">
        <f t="shared" si="483"/>
        <v>0.75769716523807662</v>
      </c>
      <c r="AL1437">
        <v>13.469791666666667</v>
      </c>
    </row>
    <row r="1438" spans="4:38" x14ac:dyDescent="0.55000000000000004">
      <c r="D1438">
        <f t="shared" si="478"/>
        <v>2.3095410828959331</v>
      </c>
      <c r="E1438">
        <f t="shared" si="465"/>
        <v>4.433547262080471</v>
      </c>
      <c r="F1438" s="2">
        <f t="shared" si="479"/>
        <v>38905</v>
      </c>
      <c r="G1438" s="1">
        <v>2006.602511415525</v>
      </c>
      <c r="H1438" s="3">
        <v>74.459999999999994</v>
      </c>
      <c r="I1438" s="1" t="str">
        <f t="shared" si="466"/>
        <v/>
      </c>
      <c r="J1438" s="1">
        <f t="shared" si="467"/>
        <v>0.22555302580235573</v>
      </c>
      <c r="K1438">
        <f t="shared" si="468"/>
        <v>0</v>
      </c>
      <c r="L1438">
        <f t="shared" si="475"/>
        <v>0.16878239994902039</v>
      </c>
      <c r="M1438">
        <f t="shared" si="480"/>
        <v>0.16878239994902039</v>
      </c>
      <c r="N1438">
        <f t="shared" si="476"/>
        <v>2.4138779296870223</v>
      </c>
      <c r="O1438">
        <f t="shared" si="469"/>
        <v>1.4613983631641927</v>
      </c>
      <c r="P1438">
        <f t="shared" si="477"/>
        <v>5.7579505397494239</v>
      </c>
      <c r="Q1438">
        <f t="shared" si="481"/>
        <v>7.8288065418978645</v>
      </c>
      <c r="R1438">
        <v>13.45</v>
      </c>
      <c r="S1438">
        <f t="shared" si="470"/>
        <v>16.965583572918156</v>
      </c>
      <c r="T1438">
        <f t="shared" si="471"/>
        <v>0.91903709564843683</v>
      </c>
      <c r="U1438">
        <f t="shared" si="472"/>
        <v>0.89254697147297668</v>
      </c>
      <c r="V1438">
        <f t="shared" si="473"/>
        <v>-2.2113700322605741E-2</v>
      </c>
      <c r="W1438">
        <f t="shared" si="474"/>
        <v>5.2279273126965703E-4</v>
      </c>
      <c r="X1438">
        <f t="shared" si="483"/>
        <v>0.78247793316453307</v>
      </c>
      <c r="Y1438">
        <f t="shared" si="483"/>
        <v>0.75893273615689161</v>
      </c>
      <c r="AL1438">
        <v>13.468229166666665</v>
      </c>
    </row>
    <row r="1439" spans="4:38" x14ac:dyDescent="0.55000000000000004">
      <c r="D1439">
        <f t="shared" si="478"/>
        <v>2.5785869746063397</v>
      </c>
      <c r="E1439">
        <f t="shared" si="465"/>
        <v>5</v>
      </c>
      <c r="F1439" s="2">
        <f t="shared" si="479"/>
        <v>38906</v>
      </c>
      <c r="G1439" s="1">
        <v>2006.6052511415523</v>
      </c>
      <c r="H1439" s="3">
        <v>149.88</v>
      </c>
      <c r="I1439" s="1" t="str">
        <f t="shared" si="466"/>
        <v/>
      </c>
      <c r="J1439" s="1">
        <f t="shared" si="467"/>
        <v>4.990670083348199E-2</v>
      </c>
      <c r="K1439">
        <f t="shared" si="468"/>
        <v>0</v>
      </c>
      <c r="L1439">
        <f t="shared" si="475"/>
        <v>0.17278623108097707</v>
      </c>
      <c r="M1439">
        <f t="shared" si="480"/>
        <v>0.17278623108097707</v>
      </c>
      <c r="N1439">
        <f t="shared" si="476"/>
        <v>2.4328161781898787</v>
      </c>
      <c r="O1439">
        <f t="shared" si="469"/>
        <v>0.31604883841958942</v>
      </c>
      <c r="P1439">
        <f t="shared" si="477"/>
        <v>5.7613118659768841</v>
      </c>
      <c r="Q1439">
        <f t="shared" si="481"/>
        <v>7.8303296563901137</v>
      </c>
      <c r="R1439">
        <v>13.45</v>
      </c>
      <c r="S1439">
        <f t="shared" si="470"/>
        <v>16.979084748045342</v>
      </c>
      <c r="T1439">
        <f t="shared" si="471"/>
        <v>0.91903709564843683</v>
      </c>
      <c r="U1439">
        <f t="shared" si="472"/>
        <v>0.89254697147297668</v>
      </c>
      <c r="V1439">
        <f t="shared" si="473"/>
        <v>-4.9546928871903463E-2</v>
      </c>
      <c r="W1439">
        <f t="shared" si="474"/>
        <v>-3.5015448429488727E-4</v>
      </c>
      <c r="X1439">
        <f t="shared" si="483"/>
        <v>0.76036423284192733</v>
      </c>
      <c r="Y1439">
        <f t="shared" si="483"/>
        <v>0.75945552888816126</v>
      </c>
      <c r="AL1439">
        <v>13.558125000000004</v>
      </c>
    </row>
    <row r="1440" spans="4:38" x14ac:dyDescent="0.55000000000000004">
      <c r="D1440">
        <f t="shared" si="478"/>
        <v>2.8207282771457058</v>
      </c>
      <c r="E1440">
        <f t="shared" si="465"/>
        <v>5</v>
      </c>
      <c r="F1440" s="2">
        <f t="shared" si="479"/>
        <v>38907</v>
      </c>
      <c r="G1440" s="1">
        <v>2006.6079908675799</v>
      </c>
      <c r="H1440" s="3">
        <v>97.15</v>
      </c>
      <c r="I1440" s="1" t="str">
        <f t="shared" si="466"/>
        <v/>
      </c>
      <c r="J1440" s="1">
        <f t="shared" si="467"/>
        <v>0.14327348394996073</v>
      </c>
      <c r="K1440">
        <f t="shared" si="468"/>
        <v>0</v>
      </c>
      <c r="L1440">
        <f t="shared" si="475"/>
        <v>0.1736521183095239</v>
      </c>
      <c r="M1440">
        <f t="shared" si="480"/>
        <v>0.1736521183095239</v>
      </c>
      <c r="N1440">
        <f t="shared" si="476"/>
        <v>2.4368732826485653</v>
      </c>
      <c r="O1440">
        <f t="shared" si="469"/>
        <v>1.0941540138518775</v>
      </c>
      <c r="P1440">
        <f t="shared" si="477"/>
        <v>5.7569156079053077</v>
      </c>
      <c r="Q1440">
        <f t="shared" si="481"/>
        <v>7.8283374648875705</v>
      </c>
      <c r="R1440">
        <v>13.77</v>
      </c>
      <c r="S1440">
        <f t="shared" si="470"/>
        <v>16.991783162896219</v>
      </c>
      <c r="T1440">
        <f t="shared" si="471"/>
        <v>0.94982172408168886</v>
      </c>
      <c r="U1440">
        <f t="shared" si="472"/>
        <v>0.93303299153680741</v>
      </c>
      <c r="V1440">
        <f t="shared" si="473"/>
        <v>-2.1639460797110308E-2</v>
      </c>
      <c r="W1440">
        <f t="shared" si="474"/>
        <v>-2.3057827216832402E-3</v>
      </c>
      <c r="X1440">
        <f t="shared" si="483"/>
        <v>0.71081730397002385</v>
      </c>
      <c r="Y1440">
        <f t="shared" si="483"/>
        <v>0.75910537440386638</v>
      </c>
      <c r="AL1440">
        <v>13.542291666666662</v>
      </c>
    </row>
    <row r="1441" spans="4:38" x14ac:dyDescent="0.55000000000000004">
      <c r="D1441">
        <f t="shared" si="478"/>
        <v>3.0386554494311353</v>
      </c>
      <c r="E1441">
        <f t="shared" si="465"/>
        <v>5</v>
      </c>
      <c r="F1441" s="2">
        <f t="shared" si="479"/>
        <v>38908</v>
      </c>
      <c r="G1441" s="1">
        <v>2006.6107305936073</v>
      </c>
      <c r="H1441" s="3">
        <v>967.64</v>
      </c>
      <c r="I1441" s="1">
        <f t="shared" si="466"/>
        <v>967.64</v>
      </c>
      <c r="J1441" s="1">
        <f t="shared" si="467"/>
        <v>3.9371843542813652E-9</v>
      </c>
      <c r="K1441">
        <f t="shared" si="468"/>
        <v>0</v>
      </c>
      <c r="L1441">
        <f t="shared" si="475"/>
        <v>0.17664980053925508</v>
      </c>
      <c r="M1441">
        <f t="shared" si="480"/>
        <v>0.17664980053925508</v>
      </c>
      <c r="N1441">
        <f t="shared" si="476"/>
        <v>2.450815594717795</v>
      </c>
      <c r="O1441">
        <f t="shared" si="469"/>
        <v>-8.0873699058700219E-2</v>
      </c>
      <c r="P1441">
        <f t="shared" si="477"/>
        <v>5.7567107722824469</v>
      </c>
      <c r="Q1441">
        <f t="shared" si="481"/>
        <v>7.8282446176346134</v>
      </c>
      <c r="R1441">
        <v>14.33</v>
      </c>
      <c r="S1441">
        <f t="shared" si="470"/>
        <v>17.003675054653733</v>
      </c>
      <c r="T1441">
        <f t="shared" si="471"/>
        <v>1.006196837949028</v>
      </c>
      <c r="U1441">
        <f t="shared" si="472"/>
        <v>1.008352454894595</v>
      </c>
      <c r="V1441">
        <f t="shared" si="473"/>
        <v>-0.1044411960173251</v>
      </c>
      <c r="W1441">
        <f t="shared" si="474"/>
        <v>-3.1503691311845529E-3</v>
      </c>
      <c r="X1441">
        <f t="shared" si="483"/>
        <v>0.68917784317291353</v>
      </c>
      <c r="Y1441">
        <f t="shared" si="483"/>
        <v>0.75679959168218314</v>
      </c>
      <c r="AL1441">
        <v>13.461874999999992</v>
      </c>
    </row>
    <row r="1442" spans="4:38" x14ac:dyDescent="0.55000000000000004">
      <c r="D1442">
        <f t="shared" si="478"/>
        <v>3.2347899044880219</v>
      </c>
      <c r="E1442">
        <f t="shared" si="465"/>
        <v>5</v>
      </c>
      <c r="F1442" s="2">
        <f t="shared" si="479"/>
        <v>38909</v>
      </c>
      <c r="G1442" s="1">
        <v>2006.6134703196346</v>
      </c>
      <c r="H1442" s="3">
        <v>656.39</v>
      </c>
      <c r="I1442" s="1">
        <f t="shared" si="466"/>
        <v>656.39</v>
      </c>
      <c r="J1442" s="1">
        <f t="shared" si="467"/>
        <v>1.989156258183452E-6</v>
      </c>
      <c r="K1442">
        <f t="shared" si="468"/>
        <v>0</v>
      </c>
      <c r="L1442">
        <f t="shared" si="475"/>
        <v>0.17642822876101208</v>
      </c>
      <c r="M1442">
        <f t="shared" si="480"/>
        <v>0.17642822876101208</v>
      </c>
      <c r="N1442">
        <f t="shared" si="476"/>
        <v>2.4497904803057731</v>
      </c>
      <c r="O1442">
        <f t="shared" si="469"/>
        <v>-8.108781092692964E-2</v>
      </c>
      <c r="P1442">
        <f t="shared" si="477"/>
        <v>5.749490129190832</v>
      </c>
      <c r="Q1442">
        <f t="shared" si="481"/>
        <v>7.8249702588195813</v>
      </c>
      <c r="R1442">
        <v>14.37</v>
      </c>
      <c r="S1442">
        <f t="shared" si="470"/>
        <v>17.014756899496223</v>
      </c>
      <c r="T1442">
        <f t="shared" si="471"/>
        <v>1.0103493823676197</v>
      </c>
      <c r="U1442">
        <f t="shared" si="472"/>
        <v>1.0139594797900291</v>
      </c>
      <c r="V1442">
        <f t="shared" si="473"/>
        <v>-8.3991163019211806E-2</v>
      </c>
      <c r="W1442">
        <f t="shared" si="474"/>
        <v>-7.2302802866938305E-3</v>
      </c>
      <c r="X1442">
        <f t="shared" si="483"/>
        <v>0.58473664715558837</v>
      </c>
      <c r="Y1442">
        <f t="shared" si="483"/>
        <v>0.75364922255099853</v>
      </c>
      <c r="AL1442">
        <v>13.405520833333329</v>
      </c>
    </row>
    <row r="1443" spans="4:38" x14ac:dyDescent="0.55000000000000004">
      <c r="D1443">
        <f t="shared" si="478"/>
        <v>3.4113109140392197</v>
      </c>
      <c r="E1443">
        <f t="shared" si="465"/>
        <v>5</v>
      </c>
      <c r="F1443" s="2">
        <f t="shared" si="479"/>
        <v>38910</v>
      </c>
      <c r="G1443" s="1">
        <v>2006.616210045662</v>
      </c>
      <c r="H1443" s="3">
        <v>219.8</v>
      </c>
      <c r="I1443" s="1">
        <f t="shared" si="466"/>
        <v>219.8</v>
      </c>
      <c r="J1443" s="1">
        <f t="shared" si="467"/>
        <v>1.2326547612489296E-2</v>
      </c>
      <c r="K1443">
        <f t="shared" si="468"/>
        <v>0</v>
      </c>
      <c r="L1443">
        <f t="shared" si="475"/>
        <v>0.1762060703749109</v>
      </c>
      <c r="M1443">
        <f t="shared" si="480"/>
        <v>0.1762060703749109</v>
      </c>
      <c r="N1443">
        <f t="shared" si="476"/>
        <v>2.4487617898680987</v>
      </c>
      <c r="O1443">
        <f t="shared" si="469"/>
        <v>2.8420429045770593E-2</v>
      </c>
      <c r="P1443">
        <f t="shared" si="477"/>
        <v>5.7422488804212799</v>
      </c>
      <c r="Q1443">
        <f t="shared" si="481"/>
        <v>7.8216838015451584</v>
      </c>
      <c r="R1443">
        <v>14.23</v>
      </c>
      <c r="S1443">
        <f t="shared" si="470"/>
        <v>17.02502541363155</v>
      </c>
      <c r="T1443">
        <f t="shared" si="471"/>
        <v>0.99588999162956804</v>
      </c>
      <c r="U1443">
        <f t="shared" si="472"/>
        <v>0.99447016867321458</v>
      </c>
      <c r="V1443">
        <f t="shared" si="473"/>
        <v>-2.866283466929213E-2</v>
      </c>
      <c r="W1443">
        <f t="shared" si="474"/>
        <v>-1.0420930130711718E-2</v>
      </c>
      <c r="X1443">
        <f t="shared" si="483"/>
        <v>0.50074548413637654</v>
      </c>
      <c r="Y1443">
        <f t="shared" si="483"/>
        <v>0.74641894226430472</v>
      </c>
      <c r="AL1443">
        <v>13.559166666666671</v>
      </c>
    </row>
    <row r="1444" spans="4:38" x14ac:dyDescent="0.55000000000000004">
      <c r="D1444">
        <f t="shared" si="478"/>
        <v>3.475699819319765</v>
      </c>
      <c r="E1444">
        <f t="shared" si="465"/>
        <v>4.0551999668446745</v>
      </c>
      <c r="F1444" s="2">
        <f t="shared" si="479"/>
        <v>38911</v>
      </c>
      <c r="G1444" s="1">
        <v>2006.6189497716894</v>
      </c>
      <c r="H1444" s="3">
        <v>70</v>
      </c>
      <c r="I1444" s="1" t="str">
        <f t="shared" si="466"/>
        <v/>
      </c>
      <c r="J1444" s="1">
        <f t="shared" si="467"/>
        <v>0.24659696394160649</v>
      </c>
      <c r="K1444">
        <f t="shared" si="468"/>
        <v>0</v>
      </c>
      <c r="L1444">
        <f t="shared" si="475"/>
        <v>0.1762839345640774</v>
      </c>
      <c r="M1444">
        <f t="shared" si="480"/>
        <v>0.1762839345640774</v>
      </c>
      <c r="N1444">
        <f t="shared" si="476"/>
        <v>2.449122433464467</v>
      </c>
      <c r="O1444">
        <f t="shared" si="469"/>
        <v>1.689057293924215</v>
      </c>
      <c r="P1444">
        <f t="shared" si="477"/>
        <v>5.735725399781181</v>
      </c>
      <c r="Q1444">
        <f t="shared" si="481"/>
        <v>7.818720738450156</v>
      </c>
      <c r="R1444">
        <v>14.28</v>
      </c>
      <c r="S1444">
        <f t="shared" si="470"/>
        <v>17.034477554278578</v>
      </c>
      <c r="T1444">
        <f t="shared" si="471"/>
        <v>1.0010301496572194</v>
      </c>
      <c r="U1444">
        <f t="shared" si="472"/>
        <v>1.0013872557113346</v>
      </c>
      <c r="V1444">
        <f t="shared" si="473"/>
        <v>2.913486371729114E-2</v>
      </c>
      <c r="W1444">
        <f t="shared" si="474"/>
        <v>-1.1372422123675955E-2</v>
      </c>
      <c r="X1444">
        <f t="shared" si="483"/>
        <v>0.47208264946708439</v>
      </c>
      <c r="Y1444">
        <f t="shared" si="483"/>
        <v>0.73599801213359295</v>
      </c>
      <c r="AL1444">
        <v>13.542187500000004</v>
      </c>
    </row>
    <row r="1445" spans="4:38" x14ac:dyDescent="0.55000000000000004">
      <c r="D1445">
        <f t="shared" si="478"/>
        <v>3.3968767754145279</v>
      </c>
      <c r="E1445">
        <f t="shared" si="465"/>
        <v>2.6874693802673959</v>
      </c>
      <c r="F1445" s="2">
        <f t="shared" si="479"/>
        <v>38912</v>
      </c>
      <c r="G1445" s="1">
        <v>2006.6216894977167</v>
      </c>
      <c r="H1445" s="3">
        <v>49.43</v>
      </c>
      <c r="I1445" s="1" t="str">
        <f t="shared" si="466"/>
        <v/>
      </c>
      <c r="J1445" s="1">
        <f t="shared" si="467"/>
        <v>0.37209726270462762</v>
      </c>
      <c r="K1445">
        <f t="shared" si="468"/>
        <v>0</v>
      </c>
      <c r="L1445">
        <f t="shared" si="475"/>
        <v>0.18091148879400676</v>
      </c>
      <c r="M1445">
        <f t="shared" si="480"/>
        <v>0.18091148879400676</v>
      </c>
      <c r="N1445">
        <f t="shared" si="476"/>
        <v>2.4703678908878968</v>
      </c>
      <c r="O1445">
        <f t="shared" si="469"/>
        <v>1.6843579575485683</v>
      </c>
      <c r="P1445">
        <f t="shared" si="477"/>
        <v>5.7407511482520999</v>
      </c>
      <c r="Q1445">
        <f t="shared" si="481"/>
        <v>7.8210037075989041</v>
      </c>
      <c r="R1445">
        <v>14.14</v>
      </c>
      <c r="S1445">
        <f t="shared" si="470"/>
        <v>17.043110520564912</v>
      </c>
      <c r="T1445">
        <f t="shared" si="471"/>
        <v>0.98670412904784821</v>
      </c>
      <c r="U1445">
        <f t="shared" si="472"/>
        <v>0.98213959526339145</v>
      </c>
      <c r="V1445">
        <f t="shared" si="473"/>
        <v>3.6342878880394267E-2</v>
      </c>
      <c r="W1445">
        <f t="shared" si="474"/>
        <v>-1.0098881717241041E-2</v>
      </c>
      <c r="X1445">
        <f t="shared" si="483"/>
        <v>0.50121751318437557</v>
      </c>
      <c r="Y1445">
        <f t="shared" si="483"/>
        <v>0.724625590009917</v>
      </c>
      <c r="AL1445">
        <v>13.358333333333356</v>
      </c>
    </row>
    <row r="1446" spans="4:38" x14ac:dyDescent="0.55000000000000004">
      <c r="D1446">
        <f t="shared" si="478"/>
        <v>3.2853771744060056</v>
      </c>
      <c r="E1446">
        <f t="shared" si="465"/>
        <v>2.2818807653293036</v>
      </c>
      <c r="F1446" s="2">
        <f t="shared" si="479"/>
        <v>38913</v>
      </c>
      <c r="G1446" s="1">
        <v>2006.6244292237443</v>
      </c>
      <c r="H1446" s="3">
        <v>41.25</v>
      </c>
      <c r="I1446" s="1" t="str">
        <f t="shared" si="466"/>
        <v/>
      </c>
      <c r="J1446" s="1">
        <f t="shared" si="467"/>
        <v>0.43823499246494924</v>
      </c>
      <c r="K1446">
        <f t="shared" si="468"/>
        <v>0</v>
      </c>
      <c r="L1446">
        <f t="shared" si="475"/>
        <v>0.18552616812975625</v>
      </c>
      <c r="M1446">
        <f t="shared" si="480"/>
        <v>0.18552616812975625</v>
      </c>
      <c r="N1446">
        <f t="shared" si="476"/>
        <v>2.4911964492972229</v>
      </c>
      <c r="O1446">
        <f t="shared" si="469"/>
        <v>1.7315185438920448</v>
      </c>
      <c r="P1446">
        <f t="shared" si="477"/>
        <v>5.7517306730763478</v>
      </c>
      <c r="Q1446">
        <f t="shared" si="481"/>
        <v>7.825986575743249</v>
      </c>
      <c r="R1446">
        <v>14.22</v>
      </c>
      <c r="S1446">
        <f t="shared" si="470"/>
        <v>17.050921754355279</v>
      </c>
      <c r="T1446">
        <f t="shared" si="471"/>
        <v>0.99486513165521373</v>
      </c>
      <c r="U1446">
        <f t="shared" si="472"/>
        <v>0.99309249543703604</v>
      </c>
      <c r="V1446">
        <f t="shared" si="473"/>
        <v>3.6268626324082079E-2</v>
      </c>
      <c r="W1446">
        <f t="shared" si="474"/>
        <v>-8.6078029442779001E-3</v>
      </c>
      <c r="X1446">
        <f t="shared" ref="X1446:Y1461" si="484">MAX(0.0000000001,X1445+V1445)</f>
        <v>0.5375603920647698</v>
      </c>
      <c r="Y1446">
        <f t="shared" si="484"/>
        <v>0.71452670829267595</v>
      </c>
      <c r="AL1446">
        <v>13.321562500000008</v>
      </c>
    </row>
    <row r="1447" spans="4:38" x14ac:dyDescent="0.55000000000000004">
      <c r="D1447">
        <f t="shared" si="478"/>
        <v>3.1773554418325909</v>
      </c>
      <c r="E1447">
        <f t="shared" si="465"/>
        <v>2.2051598486718587</v>
      </c>
      <c r="F1447" s="2">
        <f t="shared" si="479"/>
        <v>38914</v>
      </c>
      <c r="G1447" s="1">
        <v>2006.6271689497717</v>
      </c>
      <c r="H1447" s="3">
        <v>39.54</v>
      </c>
      <c r="I1447" s="1" t="str">
        <f t="shared" si="466"/>
        <v/>
      </c>
      <c r="J1447" s="1">
        <f t="shared" si="467"/>
        <v>0.45348186463774409</v>
      </c>
      <c r="K1447">
        <f t="shared" si="468"/>
        <v>0</v>
      </c>
      <c r="L1447">
        <f t="shared" si="475"/>
        <v>0.1902700545513783</v>
      </c>
      <c r="M1447">
        <f t="shared" si="480"/>
        <v>0.1902700545513783</v>
      </c>
      <c r="N1447">
        <f t="shared" si="476"/>
        <v>2.5122512185492112</v>
      </c>
      <c r="O1447">
        <f t="shared" si="469"/>
        <v>1.8333172437273844</v>
      </c>
      <c r="P1447">
        <f t="shared" si="477"/>
        <v>5.7661091168954837</v>
      </c>
      <c r="Q1447">
        <f t="shared" si="481"/>
        <v>7.8325024042943898</v>
      </c>
      <c r="R1447">
        <v>14.51</v>
      </c>
      <c r="S1447">
        <f t="shared" si="470"/>
        <v>17.057908941011839</v>
      </c>
      <c r="T1447">
        <f t="shared" si="471"/>
        <v>1.0250187099282853</v>
      </c>
      <c r="U1447">
        <f t="shared" si="472"/>
        <v>1.0338307362479644</v>
      </c>
      <c r="V1447">
        <f t="shared" si="473"/>
        <v>3.2547598126883008E-2</v>
      </c>
      <c r="W1447">
        <f t="shared" si="474"/>
        <v>-7.172765082989304E-3</v>
      </c>
      <c r="X1447">
        <f t="shared" si="484"/>
        <v>0.57382901838885192</v>
      </c>
      <c r="Y1447">
        <f t="shared" si="484"/>
        <v>0.70591890534839807</v>
      </c>
      <c r="AL1447">
        <v>13.521770833333326</v>
      </c>
    </row>
    <row r="1448" spans="4:38" x14ac:dyDescent="0.55000000000000004">
      <c r="D1448">
        <f t="shared" si="478"/>
        <v>3.0494956998866019</v>
      </c>
      <c r="E1448">
        <f t="shared" si="465"/>
        <v>1.8987580223727005</v>
      </c>
      <c r="F1448" s="2">
        <f t="shared" si="479"/>
        <v>38915</v>
      </c>
      <c r="G1448" s="1">
        <v>2006.629908675799</v>
      </c>
      <c r="H1448" s="3">
        <v>32.06</v>
      </c>
      <c r="I1448" s="1" t="str">
        <f t="shared" si="466"/>
        <v/>
      </c>
      <c r="J1448" s="1">
        <f t="shared" si="467"/>
        <v>0.52666005263292759</v>
      </c>
      <c r="K1448">
        <f t="shared" si="468"/>
        <v>0</v>
      </c>
      <c r="L1448">
        <f t="shared" si="475"/>
        <v>0.19529284152049442</v>
      </c>
      <c r="M1448">
        <f t="shared" si="480"/>
        <v>0.19529284152049442</v>
      </c>
      <c r="N1448">
        <f t="shared" si="476"/>
        <v>2.534165803325342</v>
      </c>
      <c r="O1448">
        <f t="shared" si="469"/>
        <v>1.8672727518073544</v>
      </c>
      <c r="P1448">
        <f t="shared" si="477"/>
        <v>5.7819531547059286</v>
      </c>
      <c r="Q1448">
        <f t="shared" si="481"/>
        <v>7.8396698586707645</v>
      </c>
      <c r="R1448">
        <v>14.52</v>
      </c>
      <c r="S1448">
        <f t="shared" si="470"/>
        <v>17.064070010081252</v>
      </c>
      <c r="T1448">
        <f t="shared" si="471"/>
        <v>1.0260746326009615</v>
      </c>
      <c r="U1448">
        <f t="shared" si="472"/>
        <v>1.0352649238413776</v>
      </c>
      <c r="V1448">
        <f t="shared" si="473"/>
        <v>3.2788043578461643E-2</v>
      </c>
      <c r="W1448">
        <f t="shared" si="474"/>
        <v>-5.9172729530628278E-3</v>
      </c>
      <c r="X1448">
        <f t="shared" si="484"/>
        <v>0.60637661651573493</v>
      </c>
      <c r="Y1448">
        <f t="shared" si="484"/>
        <v>0.69874614026540882</v>
      </c>
      <c r="AL1448">
        <v>13.596666666666678</v>
      </c>
    </row>
    <row r="1449" spans="4:38" x14ac:dyDescent="0.55000000000000004">
      <c r="D1449">
        <f t="shared" si="478"/>
        <v>2.9239734431805195</v>
      </c>
      <c r="E1449">
        <f t="shared" si="465"/>
        <v>1.7942731328257784</v>
      </c>
      <c r="F1449" s="2">
        <f t="shared" si="479"/>
        <v>38916</v>
      </c>
      <c r="G1449" s="1">
        <v>2006.6326484018264</v>
      </c>
      <c r="H1449" s="3">
        <v>29.23</v>
      </c>
      <c r="I1449" s="1" t="str">
        <f t="shared" si="466"/>
        <v/>
      </c>
      <c r="J1449" s="1">
        <f t="shared" si="467"/>
        <v>0.55732874873131077</v>
      </c>
      <c r="K1449">
        <f t="shared" si="468"/>
        <v>0</v>
      </c>
      <c r="L1449">
        <f t="shared" si="475"/>
        <v>0.20040865727887072</v>
      </c>
      <c r="M1449">
        <f t="shared" si="480"/>
        <v>0.20040865727887072</v>
      </c>
      <c r="N1449">
        <f t="shared" si="476"/>
        <v>2.5561033573049552</v>
      </c>
      <c r="O1449">
        <f t="shared" si="469"/>
        <v>1.9150010672546114</v>
      </c>
      <c r="P1449">
        <f t="shared" si="477"/>
        <v>5.8016018341044058</v>
      </c>
      <c r="Q1449">
        <f t="shared" si="481"/>
        <v>7.8485402752325628</v>
      </c>
      <c r="R1449">
        <v>14.58</v>
      </c>
      <c r="S1449">
        <f t="shared" si="470"/>
        <v>17.069403135906306</v>
      </c>
      <c r="T1449">
        <f t="shared" si="471"/>
        <v>1.0324330508227981</v>
      </c>
      <c r="U1449">
        <f t="shared" si="472"/>
        <v>1.043911927421719</v>
      </c>
      <c r="V1449">
        <f t="shared" si="473"/>
        <v>3.0230428552040091E-2</v>
      </c>
      <c r="W1449">
        <f t="shared" si="474"/>
        <v>-4.6859048635784079E-3</v>
      </c>
      <c r="X1449">
        <f t="shared" si="484"/>
        <v>0.63916466009419659</v>
      </c>
      <c r="Y1449">
        <f t="shared" si="484"/>
        <v>0.69282886731234594</v>
      </c>
      <c r="AL1449">
        <v>13.491562500000013</v>
      </c>
    </row>
    <row r="1450" spans="4:38" x14ac:dyDescent="0.55000000000000004">
      <c r="D1450">
        <f t="shared" si="478"/>
        <v>2.7737953922488061</v>
      </c>
      <c r="E1450">
        <f t="shared" si="465"/>
        <v>1.4221929338633876</v>
      </c>
      <c r="F1450" s="2">
        <f t="shared" si="479"/>
        <v>38917</v>
      </c>
      <c r="G1450" s="1">
        <v>2006.6353881278537</v>
      </c>
      <c r="H1450" s="3">
        <v>17.61</v>
      </c>
      <c r="I1450" s="1" t="str">
        <f t="shared" si="466"/>
        <v/>
      </c>
      <c r="J1450" s="1">
        <f t="shared" si="467"/>
        <v>0.70313948001661042</v>
      </c>
      <c r="K1450">
        <f t="shared" si="468"/>
        <v>0</v>
      </c>
      <c r="L1450">
        <f t="shared" si="475"/>
        <v>0.20565523554532172</v>
      </c>
      <c r="M1450">
        <f t="shared" si="480"/>
        <v>0.20565523554532172</v>
      </c>
      <c r="N1450">
        <f t="shared" si="476"/>
        <v>2.5782172396277327</v>
      </c>
      <c r="O1450">
        <f t="shared" si="469"/>
        <v>1.875004512851018</v>
      </c>
      <c r="P1450">
        <f t="shared" si="477"/>
        <v>5.8230586306854262</v>
      </c>
      <c r="Q1450">
        <f t="shared" si="481"/>
        <v>7.8582041204886615</v>
      </c>
      <c r="R1450">
        <v>14.31</v>
      </c>
      <c r="S1450">
        <f t="shared" si="470"/>
        <v>17.073906738165601</v>
      </c>
      <c r="T1450">
        <f t="shared" si="471"/>
        <v>1.0041269702527154</v>
      </c>
      <c r="U1450">
        <f t="shared" si="472"/>
        <v>1.0055605803984684</v>
      </c>
      <c r="V1450">
        <f t="shared" si="473"/>
        <v>3.3606241839311719E-2</v>
      </c>
      <c r="W1450">
        <f t="shared" si="474"/>
        <v>-3.5724634917675135E-3</v>
      </c>
      <c r="X1450">
        <f t="shared" si="484"/>
        <v>0.66939508864623665</v>
      </c>
      <c r="Y1450">
        <f t="shared" si="484"/>
        <v>0.68814296244876749</v>
      </c>
      <c r="AL1450">
        <v>13.704062499999997</v>
      </c>
    </row>
    <row r="1451" spans="4:38" x14ac:dyDescent="0.55000000000000004">
      <c r="D1451">
        <f t="shared" si="478"/>
        <v>2.6776464407844567</v>
      </c>
      <c r="E1451">
        <f t="shared" si="465"/>
        <v>1.8123058776053109</v>
      </c>
      <c r="F1451" s="2">
        <f t="shared" si="479"/>
        <v>38918</v>
      </c>
      <c r="G1451" s="1">
        <v>2006.6381278538813</v>
      </c>
      <c r="H1451" s="3">
        <v>29.73</v>
      </c>
      <c r="I1451" s="1" t="str">
        <f t="shared" si="466"/>
        <v/>
      </c>
      <c r="J1451" s="1">
        <f t="shared" si="467"/>
        <v>0.5517832350250661</v>
      </c>
      <c r="K1451">
        <f t="shared" si="468"/>
        <v>0</v>
      </c>
      <c r="L1451">
        <f t="shared" si="475"/>
        <v>0.21079223421066698</v>
      </c>
      <c r="M1451">
        <f t="shared" si="480"/>
        <v>0.21079223421066698</v>
      </c>
      <c r="N1451">
        <f t="shared" si="476"/>
        <v>2.5995077725754294</v>
      </c>
      <c r="O1451">
        <f t="shared" si="469"/>
        <v>2.012561991075668</v>
      </c>
      <c r="P1451">
        <f t="shared" si="477"/>
        <v>5.8510063884100232</v>
      </c>
      <c r="Q1451">
        <f t="shared" si="481"/>
        <v>7.8707558725680862</v>
      </c>
      <c r="R1451">
        <v>14.7</v>
      </c>
      <c r="S1451">
        <f t="shared" si="470"/>
        <v>17.077579482345534</v>
      </c>
      <c r="T1451">
        <f t="shared" si="471"/>
        <v>1.0452683376968197</v>
      </c>
      <c r="U1451">
        <f t="shared" si="472"/>
        <v>1.0614232089497946</v>
      </c>
      <c r="V1451">
        <f t="shared" si="473"/>
        <v>2.1430967382998101E-2</v>
      </c>
      <c r="W1451">
        <f t="shared" si="474"/>
        <v>-2.3576134362278123E-3</v>
      </c>
      <c r="X1451">
        <f t="shared" si="484"/>
        <v>0.70300133048554836</v>
      </c>
      <c r="Y1451">
        <f t="shared" si="484"/>
        <v>0.68457049895699995</v>
      </c>
      <c r="AL1451">
        <v>13.523958333333342</v>
      </c>
    </row>
    <row r="1452" spans="4:38" x14ac:dyDescent="0.55000000000000004">
      <c r="D1452">
        <f t="shared" si="478"/>
        <v>2.9098817967060109</v>
      </c>
      <c r="E1452">
        <f t="shared" si="465"/>
        <v>5</v>
      </c>
      <c r="F1452" s="2">
        <f t="shared" si="479"/>
        <v>38919</v>
      </c>
      <c r="G1452" s="1">
        <v>2006.6408675799087</v>
      </c>
      <c r="H1452" s="3">
        <v>190.84</v>
      </c>
      <c r="I1452" s="1" t="str">
        <f t="shared" si="466"/>
        <v/>
      </c>
      <c r="J1452" s="1">
        <f t="shared" si="467"/>
        <v>2.1998082247314723E-2</v>
      </c>
      <c r="K1452">
        <f t="shared" si="468"/>
        <v>0</v>
      </c>
      <c r="L1452">
        <f t="shared" si="475"/>
        <v>0.21630610267936745</v>
      </c>
      <c r="M1452">
        <f t="shared" si="480"/>
        <v>0.21630610267936745</v>
      </c>
      <c r="N1452">
        <f t="shared" si="476"/>
        <v>2.6219787974642106</v>
      </c>
      <c r="O1452">
        <f t="shared" si="469"/>
        <v>0.13488704071145696</v>
      </c>
      <c r="P1452">
        <f t="shared" si="477"/>
        <v>5.8726636064834876</v>
      </c>
      <c r="Q1452">
        <f t="shared" si="481"/>
        <v>7.8804549899275678</v>
      </c>
      <c r="R1452">
        <v>14.76</v>
      </c>
      <c r="S1452">
        <f t="shared" si="470"/>
        <v>17.08042028013223</v>
      </c>
      <c r="T1452">
        <f t="shared" si="471"/>
        <v>1.0517456961987768</v>
      </c>
      <c r="U1452">
        <f t="shared" si="472"/>
        <v>1.070288698426624</v>
      </c>
      <c r="V1452">
        <f t="shared" si="473"/>
        <v>-4.919845405087047E-2</v>
      </c>
      <c r="W1452">
        <f t="shared" si="474"/>
        <v>-1.5892289095769674E-3</v>
      </c>
      <c r="X1452">
        <f t="shared" si="484"/>
        <v>0.72443229786854646</v>
      </c>
      <c r="Y1452">
        <f t="shared" si="484"/>
        <v>0.68221288552077208</v>
      </c>
      <c r="AL1452">
        <v>13.447395833333333</v>
      </c>
    </row>
    <row r="1453" spans="4:38" x14ac:dyDescent="0.55000000000000004">
      <c r="D1453">
        <f t="shared" si="478"/>
        <v>3.1188936170354098</v>
      </c>
      <c r="E1453">
        <f t="shared" si="465"/>
        <v>5</v>
      </c>
      <c r="F1453" s="2">
        <f t="shared" si="479"/>
        <v>38920</v>
      </c>
      <c r="G1453" s="1">
        <v>2006.643607305936</v>
      </c>
      <c r="H1453" s="3">
        <v>1052.7</v>
      </c>
      <c r="I1453" s="1">
        <f t="shared" si="466"/>
        <v>1052.7</v>
      </c>
      <c r="J1453" s="1">
        <f t="shared" si="467"/>
        <v>7.1839611988937401E-10</v>
      </c>
      <c r="K1453">
        <f t="shared" si="468"/>
        <v>0</v>
      </c>
      <c r="L1453">
        <f t="shared" si="475"/>
        <v>0.21667565621556323</v>
      </c>
      <c r="M1453">
        <f t="shared" si="480"/>
        <v>0.21667565621556323</v>
      </c>
      <c r="N1453">
        <f t="shared" si="476"/>
        <v>2.6234711428521083</v>
      </c>
      <c r="O1453">
        <f t="shared" si="469"/>
        <v>-0.10178490689524965</v>
      </c>
      <c r="P1453">
        <f t="shared" si="477"/>
        <v>5.8661440839506636</v>
      </c>
      <c r="Q1453">
        <f t="shared" si="481"/>
        <v>7.8775377544675571</v>
      </c>
      <c r="R1453">
        <v>14.58</v>
      </c>
      <c r="S1453">
        <f t="shared" si="470"/>
        <v>17.08242828973582</v>
      </c>
      <c r="T1453">
        <f t="shared" si="471"/>
        <v>1.0324330508227981</v>
      </c>
      <c r="U1453">
        <f t="shared" si="472"/>
        <v>1.043911927421719</v>
      </c>
      <c r="V1453">
        <f t="shared" si="473"/>
        <v>-9.6008600969303637E-2</v>
      </c>
      <c r="W1453">
        <f t="shared" si="474"/>
        <v>-3.3267796164132002E-3</v>
      </c>
      <c r="X1453">
        <f t="shared" si="484"/>
        <v>0.67523384381767604</v>
      </c>
      <c r="Y1453">
        <f t="shared" si="484"/>
        <v>0.68062365661119517</v>
      </c>
      <c r="AL1453">
        <v>13.187291666666669</v>
      </c>
    </row>
    <row r="1454" spans="4:38" x14ac:dyDescent="0.55000000000000004">
      <c r="D1454">
        <f t="shared" si="478"/>
        <v>3.307004255331869</v>
      </c>
      <c r="E1454">
        <f t="shared" si="465"/>
        <v>5</v>
      </c>
      <c r="F1454" s="2">
        <f t="shared" si="479"/>
        <v>38921</v>
      </c>
      <c r="G1454" s="1">
        <v>2006.6463470319634</v>
      </c>
      <c r="H1454" s="3">
        <v>145.99</v>
      </c>
      <c r="I1454" s="1" t="str">
        <f t="shared" si="466"/>
        <v/>
      </c>
      <c r="J1454" s="1">
        <f t="shared" si="467"/>
        <v>5.3944475116561724E-2</v>
      </c>
      <c r="K1454">
        <f t="shared" si="468"/>
        <v>0</v>
      </c>
      <c r="L1454">
        <f t="shared" si="475"/>
        <v>0.2163967934569461</v>
      </c>
      <c r="M1454">
        <f t="shared" si="480"/>
        <v>0.2163967934569461</v>
      </c>
      <c r="N1454">
        <f t="shared" si="476"/>
        <v>2.6223451857569242</v>
      </c>
      <c r="O1454">
        <f t="shared" si="469"/>
        <v>0.47077120359856228</v>
      </c>
      <c r="P1454">
        <f t="shared" si="477"/>
        <v>5.8585943237962015</v>
      </c>
      <c r="Q1454">
        <f t="shared" si="481"/>
        <v>7.8741568252852421</v>
      </c>
      <c r="R1454">
        <v>14.61</v>
      </c>
      <c r="S1454">
        <f t="shared" si="470"/>
        <v>17.08360291614007</v>
      </c>
      <c r="T1454">
        <f t="shared" si="471"/>
        <v>1.0356270204912974</v>
      </c>
      <c r="U1454">
        <f t="shared" si="472"/>
        <v>1.0482624755169287</v>
      </c>
      <c r="V1454">
        <f t="shared" si="473"/>
        <v>-1.4231727264941901E-2</v>
      </c>
      <c r="W1454">
        <f t="shared" si="474"/>
        <v>-6.6918877807884448E-3</v>
      </c>
      <c r="X1454">
        <f t="shared" si="484"/>
        <v>0.5792252428483724</v>
      </c>
      <c r="Y1454">
        <f t="shared" si="484"/>
        <v>0.67729687699478203</v>
      </c>
      <c r="AL1454">
        <v>13.134583333333337</v>
      </c>
    </row>
    <row r="1455" spans="4:38" x14ac:dyDescent="0.55000000000000004">
      <c r="D1455">
        <f t="shared" si="478"/>
        <v>3.2651719307931266</v>
      </c>
      <c r="E1455">
        <f t="shared" si="465"/>
        <v>2.8886810099444422</v>
      </c>
      <c r="F1455" s="2">
        <f t="shared" si="479"/>
        <v>38922</v>
      </c>
      <c r="G1455" s="1">
        <v>2006.6490867579907</v>
      </c>
      <c r="H1455" s="3">
        <v>53.04</v>
      </c>
      <c r="I1455" s="1" t="str">
        <f t="shared" si="466"/>
        <v/>
      </c>
      <c r="J1455" s="1">
        <f t="shared" si="467"/>
        <v>0.34617875651809438</v>
      </c>
      <c r="K1455">
        <f t="shared" si="468"/>
        <v>0</v>
      </c>
      <c r="L1455">
        <f t="shared" si="475"/>
        <v>0.2176865775763942</v>
      </c>
      <c r="M1455">
        <f t="shared" si="480"/>
        <v>0.2176865775763942</v>
      </c>
      <c r="N1455">
        <f t="shared" si="476"/>
        <v>2.627544833981819</v>
      </c>
      <c r="O1455">
        <f t="shared" si="469"/>
        <v>2.0608843670377452</v>
      </c>
      <c r="P1455">
        <f t="shared" si="477"/>
        <v>5.8538605390698466</v>
      </c>
      <c r="Q1455">
        <f t="shared" si="481"/>
        <v>7.8720354627689622</v>
      </c>
      <c r="R1455">
        <v>14.72</v>
      </c>
      <c r="S1455">
        <f t="shared" si="470"/>
        <v>17.08394381127782</v>
      </c>
      <c r="T1455">
        <f t="shared" si="471"/>
        <v>1.0474230125838342</v>
      </c>
      <c r="U1455">
        <f t="shared" si="472"/>
        <v>1.06437018245336</v>
      </c>
      <c r="V1455">
        <f t="shared" si="473"/>
        <v>2.882231345466104E-2</v>
      </c>
      <c r="W1455">
        <f t="shared" si="474"/>
        <v>-7.1220511065220003E-3</v>
      </c>
      <c r="X1455">
        <f t="shared" si="484"/>
        <v>0.56499351558343047</v>
      </c>
      <c r="Y1455">
        <f t="shared" si="484"/>
        <v>0.67060498921399359</v>
      </c>
      <c r="AL1455">
        <v>12.922604166666661</v>
      </c>
    </row>
    <row r="1456" spans="4:38" x14ac:dyDescent="0.55000000000000004">
      <c r="D1456">
        <f t="shared" si="478"/>
        <v>3.4386547377138141</v>
      </c>
      <c r="E1456">
        <f t="shared" si="465"/>
        <v>5</v>
      </c>
      <c r="F1456" s="2">
        <f t="shared" si="479"/>
        <v>38923</v>
      </c>
      <c r="G1456" s="1">
        <v>2006.6518264840181</v>
      </c>
      <c r="H1456" s="3">
        <v>545.16999999999996</v>
      </c>
      <c r="I1456" s="1">
        <f t="shared" si="466"/>
        <v>545.16999999999996</v>
      </c>
      <c r="J1456" s="1">
        <f t="shared" si="467"/>
        <v>1.8395582567976382E-5</v>
      </c>
      <c r="K1456">
        <f t="shared" si="468"/>
        <v>0</v>
      </c>
      <c r="L1456">
        <f t="shared" si="475"/>
        <v>0.22333283611622365</v>
      </c>
      <c r="M1456">
        <f t="shared" si="480"/>
        <v>0.22333283611622365</v>
      </c>
      <c r="N1456">
        <f t="shared" si="476"/>
        <v>2.6500685719221493</v>
      </c>
      <c r="O1456">
        <f t="shared" si="469"/>
        <v>-0.1059054559934933</v>
      </c>
      <c r="P1456">
        <f t="shared" si="477"/>
        <v>5.8646446337290694</v>
      </c>
      <c r="Q1456">
        <f t="shared" si="481"/>
        <v>7.8768665024987117</v>
      </c>
      <c r="R1456">
        <v>14.69</v>
      </c>
      <c r="S1456">
        <f t="shared" si="470"/>
        <v>17.083450874134396</v>
      </c>
      <c r="T1456">
        <f t="shared" si="471"/>
        <v>1.0441926629829767</v>
      </c>
      <c r="U1456">
        <f t="shared" si="472"/>
        <v>1.0599527833972817</v>
      </c>
      <c r="V1456">
        <f t="shared" si="473"/>
        <v>-7.4446668724757303E-2</v>
      </c>
      <c r="W1456">
        <f t="shared" si="474"/>
        <v>-6.052010635163179E-3</v>
      </c>
      <c r="X1456">
        <f t="shared" si="484"/>
        <v>0.59381582903809149</v>
      </c>
      <c r="Y1456">
        <f t="shared" si="484"/>
        <v>0.66348293810747161</v>
      </c>
      <c r="AL1456">
        <v>13.034791666666671</v>
      </c>
    </row>
    <row r="1457" spans="4:38" x14ac:dyDescent="0.55000000000000004">
      <c r="D1457">
        <f t="shared" si="478"/>
        <v>3.5947892639424328</v>
      </c>
      <c r="E1457">
        <f t="shared" si="465"/>
        <v>5</v>
      </c>
      <c r="F1457" s="2">
        <f t="shared" si="479"/>
        <v>38924</v>
      </c>
      <c r="G1457" s="1">
        <v>2006.6545662100457</v>
      </c>
      <c r="H1457" s="3">
        <v>745.92</v>
      </c>
      <c r="I1457" s="1">
        <f t="shared" si="466"/>
        <v>745.92</v>
      </c>
      <c r="J1457" s="1">
        <f t="shared" si="467"/>
        <v>3.3191066020857114E-7</v>
      </c>
      <c r="K1457">
        <f t="shared" si="468"/>
        <v>0</v>
      </c>
      <c r="L1457">
        <f t="shared" si="475"/>
        <v>0.22304268418199491</v>
      </c>
      <c r="M1457">
        <f t="shared" si="480"/>
        <v>0.22304268418199491</v>
      </c>
      <c r="N1457">
        <f t="shared" si="476"/>
        <v>2.6489204264482886</v>
      </c>
      <c r="O1457">
        <f t="shared" si="469"/>
        <v>-0.1042343043022402</v>
      </c>
      <c r="P1457">
        <f t="shared" si="477"/>
        <v>5.8570118084376901</v>
      </c>
      <c r="Q1457">
        <f t="shared" si="481"/>
        <v>7.8734477760053112</v>
      </c>
      <c r="R1457">
        <v>14.53</v>
      </c>
      <c r="S1457">
        <f t="shared" si="470"/>
        <v>17.082124250777628</v>
      </c>
      <c r="T1457">
        <f t="shared" si="471"/>
        <v>1.027131643032017</v>
      </c>
      <c r="U1457">
        <f t="shared" si="472"/>
        <v>1.0367011010197207</v>
      </c>
      <c r="V1457">
        <f t="shared" si="473"/>
        <v>-6.943506219885201E-2</v>
      </c>
      <c r="W1457">
        <f t="shared" si="474"/>
        <v>-8.5418709630962555E-3</v>
      </c>
      <c r="X1457">
        <f t="shared" si="484"/>
        <v>0.51936916031333413</v>
      </c>
      <c r="Y1457">
        <f t="shared" si="484"/>
        <v>0.65743092747230847</v>
      </c>
      <c r="AL1457">
        <v>13.232187499999988</v>
      </c>
    </row>
    <row r="1458" spans="4:38" x14ac:dyDescent="0.55000000000000004">
      <c r="D1458">
        <f t="shared" si="478"/>
        <v>3.7353103375481895</v>
      </c>
      <c r="E1458">
        <f t="shared" si="465"/>
        <v>5</v>
      </c>
      <c r="F1458" s="2">
        <f t="shared" si="479"/>
        <v>38925</v>
      </c>
      <c r="G1458" s="1">
        <v>2006.657305936073</v>
      </c>
      <c r="H1458" s="3">
        <v>362.68</v>
      </c>
      <c r="I1458" s="1">
        <f t="shared" si="466"/>
        <v>362.68</v>
      </c>
      <c r="J1458" s="1">
        <f t="shared" si="467"/>
        <v>7.0762235745540575E-4</v>
      </c>
      <c r="K1458">
        <f t="shared" si="468"/>
        <v>0</v>
      </c>
      <c r="L1458">
        <f t="shared" si="475"/>
        <v>0.22275711074555041</v>
      </c>
      <c r="M1458">
        <f t="shared" si="480"/>
        <v>0.22275711074555041</v>
      </c>
      <c r="N1458">
        <f t="shared" si="476"/>
        <v>2.6477894256153105</v>
      </c>
      <c r="O1458">
        <f t="shared" si="469"/>
        <v>-9.7892447969087554E-2</v>
      </c>
      <c r="P1458">
        <f t="shared" si="477"/>
        <v>5.8495125254230862</v>
      </c>
      <c r="Q1458">
        <f t="shared" si="481"/>
        <v>7.8700859689140419</v>
      </c>
      <c r="R1458">
        <v>14.67</v>
      </c>
      <c r="S1458">
        <f t="shared" si="470"/>
        <v>17.079964334314919</v>
      </c>
      <c r="T1458">
        <f t="shared" si="471"/>
        <v>1.0420446333129167</v>
      </c>
      <c r="U1458">
        <f t="shared" si="472"/>
        <v>1.0570180405613805</v>
      </c>
      <c r="V1458">
        <f t="shared" si="473"/>
        <v>-3.9423959774798206E-2</v>
      </c>
      <c r="W1458">
        <f t="shared" si="474"/>
        <v>-1.0773782014693348E-2</v>
      </c>
      <c r="X1458">
        <f t="shared" si="484"/>
        <v>0.44993409811448215</v>
      </c>
      <c r="Y1458">
        <f t="shared" si="484"/>
        <v>0.64888905650921225</v>
      </c>
      <c r="AL1458">
        <v>13.731249999999998</v>
      </c>
    </row>
    <row r="1459" spans="4:38" x14ac:dyDescent="0.55000000000000004">
      <c r="D1459">
        <f t="shared" si="478"/>
        <v>3.8617793037933708</v>
      </c>
      <c r="E1459">
        <f t="shared" si="465"/>
        <v>5</v>
      </c>
      <c r="F1459" s="2">
        <f t="shared" si="479"/>
        <v>38926</v>
      </c>
      <c r="G1459" s="1">
        <v>2006.6600456621004</v>
      </c>
      <c r="H1459" s="3">
        <v>670.44</v>
      </c>
      <c r="I1459" s="1">
        <f t="shared" si="466"/>
        <v>670.44</v>
      </c>
      <c r="J1459" s="1">
        <f t="shared" si="467"/>
        <v>1.5018693386262897E-6</v>
      </c>
      <c r="K1459">
        <f t="shared" si="468"/>
        <v>0</v>
      </c>
      <c r="L1459">
        <f t="shared" si="475"/>
        <v>0.22248891225796386</v>
      </c>
      <c r="M1459">
        <f t="shared" si="480"/>
        <v>0.22248891225796386</v>
      </c>
      <c r="N1459">
        <f t="shared" si="476"/>
        <v>2.6467263569561239</v>
      </c>
      <c r="O1459">
        <f t="shared" si="469"/>
        <v>-0.10678352662151523</v>
      </c>
      <c r="P1459">
        <f t="shared" si="477"/>
        <v>5.8419514725571151</v>
      </c>
      <c r="Q1459">
        <f t="shared" si="481"/>
        <v>7.8666935612357163</v>
      </c>
      <c r="R1459">
        <v>14.79</v>
      </c>
      <c r="S1459">
        <f t="shared" si="470"/>
        <v>17.076971764775674</v>
      </c>
      <c r="T1459">
        <f t="shared" si="471"/>
        <v>1.0549994121176507</v>
      </c>
      <c r="U1459">
        <f t="shared" si="472"/>
        <v>1.0747491728555012</v>
      </c>
      <c r="V1459">
        <f t="shared" si="473"/>
        <v>-5.1571300704962249E-2</v>
      </c>
      <c r="W1459">
        <f t="shared" si="474"/>
        <v>-1.1903065920091417E-2</v>
      </c>
      <c r="X1459">
        <f t="shared" si="484"/>
        <v>0.41051013833968397</v>
      </c>
      <c r="Y1459">
        <f t="shared" si="484"/>
        <v>0.63811527449451888</v>
      </c>
      <c r="AL1459">
        <v>13.867395833333328</v>
      </c>
    </row>
    <row r="1460" spans="4:38" x14ac:dyDescent="0.55000000000000004">
      <c r="D1460">
        <f t="shared" si="478"/>
        <v>3.9756013734140336</v>
      </c>
      <c r="E1460">
        <f t="shared" si="465"/>
        <v>5</v>
      </c>
      <c r="F1460" s="2">
        <f t="shared" si="479"/>
        <v>38927</v>
      </c>
      <c r="G1460" s="1">
        <v>2006.6627853881278</v>
      </c>
      <c r="H1460" s="3">
        <v>779.77</v>
      </c>
      <c r="I1460" s="1">
        <f t="shared" si="466"/>
        <v>779.77</v>
      </c>
      <c r="J1460" s="1">
        <f t="shared" si="467"/>
        <v>1.686567925895319E-7</v>
      </c>
      <c r="K1460">
        <f t="shared" si="468"/>
        <v>0</v>
      </c>
      <c r="L1460">
        <f t="shared" si="475"/>
        <v>0.22219635465078164</v>
      </c>
      <c r="M1460">
        <f t="shared" si="480"/>
        <v>0.22219635465078164</v>
      </c>
      <c r="N1460">
        <f t="shared" si="476"/>
        <v>2.6455657604382763</v>
      </c>
      <c r="O1460">
        <f t="shared" si="469"/>
        <v>-0.10567409509408909</v>
      </c>
      <c r="P1460">
        <f t="shared" si="477"/>
        <v>5.8342685910006109</v>
      </c>
      <c r="Q1460">
        <f t="shared" si="481"/>
        <v>7.8632434932592004</v>
      </c>
      <c r="R1460">
        <v>14.7</v>
      </c>
      <c r="S1460">
        <f t="shared" si="470"/>
        <v>17.07314742892347</v>
      </c>
      <c r="T1460">
        <f t="shared" si="471"/>
        <v>1.0452683376968197</v>
      </c>
      <c r="U1460">
        <f t="shared" si="472"/>
        <v>1.0614232089497946</v>
      </c>
      <c r="V1460">
        <f t="shared" si="473"/>
        <v>-4.6007535070523013E-2</v>
      </c>
      <c r="W1460">
        <f t="shared" si="474"/>
        <v>-1.3360350465541498E-2</v>
      </c>
      <c r="X1460">
        <f t="shared" si="484"/>
        <v>0.35893883763472173</v>
      </c>
      <c r="Y1460">
        <f t="shared" si="484"/>
        <v>0.6262122085744275</v>
      </c>
      <c r="AL1460">
        <v>13.545416666666673</v>
      </c>
    </row>
    <row r="1461" spans="4:38" x14ac:dyDescent="0.55000000000000004">
      <c r="D1461">
        <f t="shared" si="478"/>
        <v>4.0780412360726306</v>
      </c>
      <c r="E1461">
        <f t="shared" si="465"/>
        <v>5</v>
      </c>
      <c r="F1461" s="2">
        <f t="shared" si="479"/>
        <v>38928</v>
      </c>
      <c r="G1461" s="1">
        <v>2006.6655251141551</v>
      </c>
      <c r="H1461" s="3">
        <v>111.45</v>
      </c>
      <c r="I1461" s="1" t="str">
        <f t="shared" si="466"/>
        <v/>
      </c>
      <c r="J1461" s="1">
        <f t="shared" si="467"/>
        <v>0.10763601234807169</v>
      </c>
      <c r="K1461">
        <f t="shared" si="468"/>
        <v>0</v>
      </c>
      <c r="L1461">
        <f t="shared" si="475"/>
        <v>0.2219068365820307</v>
      </c>
      <c r="M1461">
        <f t="shared" si="480"/>
        <v>0.2219068365820307</v>
      </c>
      <c r="N1461">
        <f t="shared" si="476"/>
        <v>2.6444162186280242</v>
      </c>
      <c r="O1461">
        <f t="shared" si="469"/>
        <v>1.1083314462070162</v>
      </c>
      <c r="P1461">
        <f t="shared" si="477"/>
        <v>5.8266665144939003</v>
      </c>
      <c r="Q1461">
        <f t="shared" si="481"/>
        <v>7.8598267290311483</v>
      </c>
      <c r="R1461">
        <v>14.94</v>
      </c>
      <c r="S1461">
        <f t="shared" si="470"/>
        <v>17.068492459991276</v>
      </c>
      <c r="T1461">
        <f t="shared" si="471"/>
        <v>1.0714196030348775</v>
      </c>
      <c r="U1461">
        <f t="shared" si="472"/>
        <v>1.097331937579243</v>
      </c>
      <c r="V1461">
        <f t="shared" si="473"/>
        <v>3.9342367631887407E-2</v>
      </c>
      <c r="W1461">
        <f t="shared" si="474"/>
        <v>-1.4541486752036472E-2</v>
      </c>
      <c r="X1461">
        <f t="shared" si="484"/>
        <v>0.31293130256419871</v>
      </c>
      <c r="Y1461">
        <f t="shared" si="484"/>
        <v>0.61285185810888598</v>
      </c>
      <c r="AL1461">
        <v>13.232500000000002</v>
      </c>
    </row>
    <row r="1462" spans="4:38" x14ac:dyDescent="0.55000000000000004">
      <c r="D1462">
        <f t="shared" si="478"/>
        <v>4.170237112465367</v>
      </c>
      <c r="E1462">
        <f t="shared" si="465"/>
        <v>5</v>
      </c>
      <c r="F1462" s="2">
        <f t="shared" si="479"/>
        <v>38929</v>
      </c>
      <c r="G1462" s="1">
        <v>2006.6682648401825</v>
      </c>
      <c r="H1462" s="3">
        <v>6463.44</v>
      </c>
      <c r="I1462" s="1">
        <f t="shared" si="466"/>
        <v>6463.44</v>
      </c>
      <c r="J1462" s="1">
        <f t="shared" si="467"/>
        <v>7.2322507925399305E-57</v>
      </c>
      <c r="K1462">
        <f t="shared" si="468"/>
        <v>0</v>
      </c>
      <c r="L1462">
        <f t="shared" si="475"/>
        <v>0.22494336109218691</v>
      </c>
      <c r="M1462">
        <f t="shared" si="480"/>
        <v>0.22494336109218691</v>
      </c>
      <c r="N1462">
        <f t="shared" si="476"/>
        <v>2.6564234863944067</v>
      </c>
      <c r="O1462">
        <f t="shared" si="469"/>
        <v>-0.11919662682083883</v>
      </c>
      <c r="P1462">
        <f t="shared" si="477"/>
        <v>5.8247730846509382</v>
      </c>
      <c r="Q1462">
        <f t="shared" si="481"/>
        <v>7.8589752620295785</v>
      </c>
      <c r="R1462">
        <v>15.75</v>
      </c>
      <c r="S1462">
        <f t="shared" si="470"/>
        <v>17.063008237346235</v>
      </c>
      <c r="T1462">
        <f t="shared" si="471"/>
        <v>1.1646069798436347</v>
      </c>
      <c r="U1462">
        <f t="shared" si="472"/>
        <v>1.2277356839150604</v>
      </c>
      <c r="V1462">
        <f t="shared" si="473"/>
        <v>-4.6702635616512084E-2</v>
      </c>
      <c r="W1462">
        <f t="shared" si="474"/>
        <v>-1.2972427351692427E-2</v>
      </c>
      <c r="X1462">
        <f t="shared" ref="X1462:Y1477" si="485">MAX(0.0000000001,X1461+V1461)</f>
        <v>0.35227367019608613</v>
      </c>
      <c r="Y1462">
        <f t="shared" si="485"/>
        <v>0.5983103713568495</v>
      </c>
      <c r="AL1462">
        <v>13.010500000000006</v>
      </c>
    </row>
    <row r="1463" spans="4:38" x14ac:dyDescent="0.55000000000000004">
      <c r="D1463">
        <f t="shared" si="478"/>
        <v>4.2532134012188303</v>
      </c>
      <c r="E1463">
        <f t="shared" si="465"/>
        <v>5</v>
      </c>
      <c r="F1463" s="2">
        <f t="shared" si="479"/>
        <v>38930</v>
      </c>
      <c r="G1463" s="1">
        <v>2006.6694063926941</v>
      </c>
      <c r="H1463" s="3">
        <v>2317.92</v>
      </c>
      <c r="I1463" s="1">
        <f t="shared" si="466"/>
        <v>2317.92</v>
      </c>
      <c r="J1463" s="1">
        <f t="shared" si="467"/>
        <v>7.3587269782942379E-21</v>
      </c>
      <c r="K1463">
        <f t="shared" si="468"/>
        <v>0</v>
      </c>
      <c r="L1463">
        <f t="shared" si="475"/>
        <v>0.22461679499130791</v>
      </c>
      <c r="M1463">
        <f t="shared" si="480"/>
        <v>0.22461679499130791</v>
      </c>
      <c r="N1463">
        <f t="shared" si="476"/>
        <v>2.6551373581923379</v>
      </c>
      <c r="O1463">
        <f t="shared" si="469"/>
        <v>-0.10815517752038532</v>
      </c>
      <c r="P1463">
        <f t="shared" si="477"/>
        <v>5.8163168518218225</v>
      </c>
      <c r="Q1463">
        <f t="shared" si="481"/>
        <v>7.8551702777054979</v>
      </c>
      <c r="R1463">
        <v>14.82</v>
      </c>
      <c r="S1463">
        <f t="shared" si="470"/>
        <v>17.060478777416741</v>
      </c>
      <c r="T1463">
        <f t="shared" si="471"/>
        <v>1.0582631938417082</v>
      </c>
      <c r="U1463">
        <f t="shared" si="472"/>
        <v>1.0792282365044272</v>
      </c>
      <c r="V1463">
        <f t="shared" si="473"/>
        <v>-3.9994403502368853E-2</v>
      </c>
      <c r="W1463">
        <f t="shared" si="474"/>
        <v>-1.4112677061532778E-2</v>
      </c>
      <c r="X1463">
        <f t="shared" si="485"/>
        <v>0.30557103457957402</v>
      </c>
      <c r="Y1463">
        <f t="shared" si="485"/>
        <v>0.58533794400515704</v>
      </c>
      <c r="AL1463">
        <v>13.167812499999995</v>
      </c>
    </row>
    <row r="1464" spans="4:38" x14ac:dyDescent="0.55000000000000004">
      <c r="D1464">
        <f t="shared" si="478"/>
        <v>4.3278920610969474</v>
      </c>
      <c r="E1464">
        <f t="shared" si="465"/>
        <v>5</v>
      </c>
      <c r="F1464" s="2">
        <f t="shared" si="479"/>
        <v>38931</v>
      </c>
      <c r="G1464" s="1">
        <v>2006.6721461187215</v>
      </c>
      <c r="H1464" s="3">
        <v>8111.25</v>
      </c>
      <c r="I1464" s="1">
        <f t="shared" si="466"/>
        <v>8111.25</v>
      </c>
      <c r="J1464" s="1">
        <f t="shared" si="467"/>
        <v>3.5202837690822774E-71</v>
      </c>
      <c r="K1464">
        <f t="shared" si="468"/>
        <v>0</v>
      </c>
      <c r="L1464">
        <f t="shared" si="475"/>
        <v>0.22432047943645753</v>
      </c>
      <c r="M1464">
        <f t="shared" si="480"/>
        <v>0.22432047943645753</v>
      </c>
      <c r="N1464">
        <f t="shared" si="476"/>
        <v>2.6539692877481804</v>
      </c>
      <c r="O1464">
        <f t="shared" si="469"/>
        <v>-0.11140091393692744</v>
      </c>
      <c r="P1464">
        <f t="shared" si="477"/>
        <v>5.8086439386934883</v>
      </c>
      <c r="Q1464">
        <f t="shared" si="481"/>
        <v>7.8517145648750857</v>
      </c>
      <c r="R1464">
        <v>15.12</v>
      </c>
      <c r="S1464">
        <f t="shared" si="470"/>
        <v>17.053822618848699</v>
      </c>
      <c r="T1464">
        <f t="shared" si="471"/>
        <v>1.0914615290714318</v>
      </c>
      <c r="U1464">
        <f t="shared" si="472"/>
        <v>1.1250584846888094</v>
      </c>
      <c r="V1464">
        <f t="shared" si="473"/>
        <v>-3.4273674826152428E-2</v>
      </c>
      <c r="W1464">
        <f t="shared" si="474"/>
        <v>-1.4960398414729592E-2</v>
      </c>
      <c r="X1464">
        <f t="shared" si="485"/>
        <v>0.26557663107720519</v>
      </c>
      <c r="Y1464">
        <f t="shared" si="485"/>
        <v>0.5712252669436243</v>
      </c>
      <c r="AL1464">
        <v>13.560729166666668</v>
      </c>
    </row>
    <row r="1465" spans="4:38" x14ac:dyDescent="0.55000000000000004">
      <c r="D1465">
        <f t="shared" si="478"/>
        <v>4.3951028549872522</v>
      </c>
      <c r="E1465">
        <f t="shared" si="465"/>
        <v>5</v>
      </c>
      <c r="F1465" s="2">
        <f t="shared" si="479"/>
        <v>38932</v>
      </c>
      <c r="G1465" s="1">
        <v>2006.674885844749</v>
      </c>
      <c r="H1465" s="3">
        <v>7186.98</v>
      </c>
      <c r="I1465" s="1">
        <f t="shared" si="466"/>
        <v>7186.98</v>
      </c>
      <c r="J1465" s="1">
        <f t="shared" si="467"/>
        <v>3.7556480690681205E-63</v>
      </c>
      <c r="K1465">
        <f t="shared" si="468"/>
        <v>0</v>
      </c>
      <c r="L1465">
        <f t="shared" si="475"/>
        <v>0.22401527145306868</v>
      </c>
      <c r="M1465">
        <f t="shared" si="480"/>
        <v>0.22401527145306868</v>
      </c>
      <c r="N1465">
        <f t="shared" si="476"/>
        <v>2.6527650876100255</v>
      </c>
      <c r="O1465">
        <f t="shared" si="469"/>
        <v>-0.10909414741380573</v>
      </c>
      <c r="P1465">
        <f t="shared" si="477"/>
        <v>5.8007407614748665</v>
      </c>
      <c r="Q1465">
        <f t="shared" si="481"/>
        <v>7.8481519630742955</v>
      </c>
      <c r="R1465">
        <v>14.93</v>
      </c>
      <c r="S1465">
        <f t="shared" si="470"/>
        <v>17.046341553558786</v>
      </c>
      <c r="T1465">
        <f t="shared" si="471"/>
        <v>1.0703170163273916</v>
      </c>
      <c r="U1465">
        <f t="shared" si="472"/>
        <v>1.095811766447691</v>
      </c>
      <c r="V1465">
        <f t="shared" si="473"/>
        <v>-2.9400676700512496E-2</v>
      </c>
      <c r="W1465">
        <f t="shared" si="474"/>
        <v>-1.5559977896590287E-2</v>
      </c>
      <c r="X1465">
        <f t="shared" si="485"/>
        <v>0.23130295625105277</v>
      </c>
      <c r="Y1465">
        <f t="shared" si="485"/>
        <v>0.55626486852889467</v>
      </c>
      <c r="AL1465">
        <v>13.245000000000005</v>
      </c>
    </row>
    <row r="1466" spans="4:38" x14ac:dyDescent="0.55000000000000004">
      <c r="D1466">
        <f t="shared" si="478"/>
        <v>4.4555925694885268</v>
      </c>
      <c r="E1466">
        <f t="shared" si="465"/>
        <v>5</v>
      </c>
      <c r="F1466" s="2">
        <f t="shared" si="479"/>
        <v>38933</v>
      </c>
      <c r="G1466" s="1">
        <v>2006.6776255707764</v>
      </c>
      <c r="H1466" s="3">
        <v>4564.79</v>
      </c>
      <c r="I1466" s="1">
        <f t="shared" si="466"/>
        <v>4564.79</v>
      </c>
      <c r="J1466" s="1">
        <f t="shared" si="467"/>
        <v>2.2425278179612354E-40</v>
      </c>
      <c r="K1466">
        <f t="shared" si="468"/>
        <v>0</v>
      </c>
      <c r="L1466">
        <f t="shared" si="475"/>
        <v>0.22371638337796237</v>
      </c>
      <c r="M1466">
        <f t="shared" si="480"/>
        <v>0.22371638337796237</v>
      </c>
      <c r="N1466">
        <f t="shared" si="476"/>
        <v>2.6515847622160558</v>
      </c>
      <c r="O1466">
        <f t="shared" si="469"/>
        <v>-0.10939821823475349</v>
      </c>
      <c r="P1466">
        <f t="shared" si="477"/>
        <v>5.7930012344812738</v>
      </c>
      <c r="Q1466">
        <f t="shared" si="481"/>
        <v>7.8446599942222379</v>
      </c>
      <c r="R1466">
        <v>14.97</v>
      </c>
      <c r="S1466">
        <f t="shared" si="470"/>
        <v>17.038037798349023</v>
      </c>
      <c r="T1466">
        <f t="shared" si="471"/>
        <v>1.0747341828147499</v>
      </c>
      <c r="U1466">
        <f t="shared" si="472"/>
        <v>1.1019051158766109</v>
      </c>
      <c r="V1466">
        <f t="shared" si="473"/>
        <v>-2.5255180085876242E-2</v>
      </c>
      <c r="W1466">
        <f t="shared" si="474"/>
        <v>-1.595137902618721E-2</v>
      </c>
      <c r="X1466">
        <f t="shared" si="485"/>
        <v>0.20190227955054027</v>
      </c>
      <c r="Y1466">
        <f t="shared" si="485"/>
        <v>0.54070489063230442</v>
      </c>
      <c r="AL1466">
        <v>12.932083333333333</v>
      </c>
    </row>
    <row r="1467" spans="4:38" x14ac:dyDescent="0.55000000000000004">
      <c r="D1467">
        <f t="shared" si="478"/>
        <v>4.5100333125396741</v>
      </c>
      <c r="E1467">
        <f t="shared" si="465"/>
        <v>5</v>
      </c>
      <c r="F1467" s="2">
        <f t="shared" si="479"/>
        <v>38934</v>
      </c>
      <c r="G1467" s="1">
        <v>2006.6803652968038</v>
      </c>
      <c r="H1467" s="3">
        <v>4486.9799999999996</v>
      </c>
      <c r="I1467" s="1">
        <f t="shared" si="466"/>
        <v>4486.9799999999996</v>
      </c>
      <c r="J1467" s="1">
        <f t="shared" si="467"/>
        <v>1.0631313177451808E-39</v>
      </c>
      <c r="K1467">
        <f t="shared" si="468"/>
        <v>0</v>
      </c>
      <c r="L1467">
        <f t="shared" si="475"/>
        <v>0.22341666223211373</v>
      </c>
      <c r="M1467">
        <f t="shared" si="480"/>
        <v>0.22341666223211373</v>
      </c>
      <c r="N1467">
        <f t="shared" si="476"/>
        <v>2.6504000908208258</v>
      </c>
      <c r="O1467">
        <f t="shared" si="469"/>
        <v>-0.11004191115110154</v>
      </c>
      <c r="P1467">
        <f t="shared" si="477"/>
        <v>5.7852401356217058</v>
      </c>
      <c r="Q1467">
        <f t="shared" si="481"/>
        <v>7.8411551678131843</v>
      </c>
      <c r="R1467">
        <v>15.04</v>
      </c>
      <c r="S1467">
        <f t="shared" si="470"/>
        <v>17.028913813800539</v>
      </c>
      <c r="T1467">
        <f t="shared" si="471"/>
        <v>1.0825081341828486</v>
      </c>
      <c r="U1467">
        <f t="shared" si="472"/>
        <v>1.1126501205848338</v>
      </c>
      <c r="V1467">
        <f t="shared" si="473"/>
        <v>-2.1729797244368704E-2</v>
      </c>
      <c r="W1467">
        <f t="shared" si="474"/>
        <v>-1.6169938804770575E-2</v>
      </c>
      <c r="X1467">
        <f t="shared" si="485"/>
        <v>0.17664709946466403</v>
      </c>
      <c r="Y1467">
        <f t="shared" si="485"/>
        <v>0.52475351160611716</v>
      </c>
      <c r="AL1467">
        <v>13.17520833333333</v>
      </c>
    </row>
    <row r="1468" spans="4:38" x14ac:dyDescent="0.55000000000000004">
      <c r="D1468">
        <f t="shared" si="478"/>
        <v>4.5590299812857067</v>
      </c>
      <c r="E1468">
        <f t="shared" si="465"/>
        <v>5</v>
      </c>
      <c r="F1468" s="2">
        <f t="shared" si="479"/>
        <v>38935</v>
      </c>
      <c r="G1468" s="1">
        <v>2006.6831050228311</v>
      </c>
      <c r="H1468" s="3">
        <v>3284.48</v>
      </c>
      <c r="I1468" s="1">
        <f t="shared" si="466"/>
        <v>3284.48</v>
      </c>
      <c r="J1468" s="1">
        <f t="shared" si="467"/>
        <v>2.9605281954555753E-29</v>
      </c>
      <c r="K1468">
        <f t="shared" si="468"/>
        <v>0</v>
      </c>
      <c r="L1468">
        <f t="shared" si="475"/>
        <v>0.22311517754402851</v>
      </c>
      <c r="M1468">
        <f t="shared" si="480"/>
        <v>0.22311517754402851</v>
      </c>
      <c r="N1468">
        <f t="shared" si="476"/>
        <v>2.6492073795151221</v>
      </c>
      <c r="O1468">
        <f t="shared" si="469"/>
        <v>-0.11241108927496077</v>
      </c>
      <c r="P1468">
        <f t="shared" si="477"/>
        <v>5.7774333708962802</v>
      </c>
      <c r="Q1468">
        <f t="shared" si="481"/>
        <v>7.8376265554912896</v>
      </c>
      <c r="R1468">
        <v>15.26</v>
      </c>
      <c r="S1468">
        <f t="shared" si="470"/>
        <v>17.018972303545777</v>
      </c>
      <c r="T1468">
        <f t="shared" si="471"/>
        <v>1.1073085290985849</v>
      </c>
      <c r="U1468">
        <f t="shared" si="472"/>
        <v>1.1471070242261654</v>
      </c>
      <c r="V1468">
        <f t="shared" si="473"/>
        <v>-1.8731100171021624E-2</v>
      </c>
      <c r="W1468">
        <f t="shared" si="474"/>
        <v>-1.6246346369352786E-2</v>
      </c>
      <c r="X1468">
        <f t="shared" si="485"/>
        <v>0.15491730222029532</v>
      </c>
      <c r="Y1468">
        <f t="shared" si="485"/>
        <v>0.50858357280134658</v>
      </c>
      <c r="AL1468">
        <v>13.348958333333337</v>
      </c>
    </row>
    <row r="1469" spans="4:38" x14ac:dyDescent="0.55000000000000004">
      <c r="D1469">
        <f t="shared" si="478"/>
        <v>4.6031269831571358</v>
      </c>
      <c r="E1469">
        <f t="shared" si="465"/>
        <v>5</v>
      </c>
      <c r="F1469" s="2">
        <f t="shared" si="479"/>
        <v>38936</v>
      </c>
      <c r="G1469" s="1">
        <v>2006.6858447488585</v>
      </c>
      <c r="H1469" s="3">
        <v>1275.3599999999999</v>
      </c>
      <c r="I1469" s="1">
        <f t="shared" si="466"/>
        <v>1275.3599999999999</v>
      </c>
      <c r="J1469" s="1">
        <f t="shared" si="467"/>
        <v>8.3630326285520324E-12</v>
      </c>
      <c r="K1469">
        <f t="shared" si="468"/>
        <v>0</v>
      </c>
      <c r="L1469">
        <f t="shared" si="475"/>
        <v>0.22280720195697382</v>
      </c>
      <c r="M1469">
        <f t="shared" si="480"/>
        <v>0.22280720195697382</v>
      </c>
      <c r="N1469">
        <f t="shared" si="476"/>
        <v>2.6479878794965819</v>
      </c>
      <c r="O1469">
        <f t="shared" si="469"/>
        <v>-0.10917821744042472</v>
      </c>
      <c r="P1469">
        <f t="shared" si="477"/>
        <v>5.7694585282447983</v>
      </c>
      <c r="Q1469">
        <f t="shared" si="481"/>
        <v>7.8340186893032184</v>
      </c>
      <c r="R1469">
        <v>14.99</v>
      </c>
      <c r="S1469">
        <f t="shared" si="470"/>
        <v>17.008216213470877</v>
      </c>
      <c r="T1469">
        <f t="shared" si="471"/>
        <v>1.0769495974316596</v>
      </c>
      <c r="U1469">
        <f t="shared" si="472"/>
        <v>1.1049644847999118</v>
      </c>
      <c r="V1469">
        <f t="shared" si="473"/>
        <v>-1.5936964042242853E-2</v>
      </c>
      <c r="W1469">
        <f t="shared" si="474"/>
        <v>-1.6206913133526932E-2</v>
      </c>
      <c r="X1469">
        <f t="shared" si="485"/>
        <v>0.1361862020492737</v>
      </c>
      <c r="Y1469">
        <f t="shared" si="485"/>
        <v>0.49233722643199379</v>
      </c>
      <c r="AL1469">
        <v>13.33489583333334</v>
      </c>
    </row>
    <row r="1470" spans="4:38" x14ac:dyDescent="0.55000000000000004">
      <c r="D1470">
        <f t="shared" si="478"/>
        <v>4.642814284841422</v>
      </c>
      <c r="E1470">
        <f t="shared" si="465"/>
        <v>5</v>
      </c>
      <c r="F1470" s="2">
        <f t="shared" si="479"/>
        <v>38937</v>
      </c>
      <c r="G1470" s="1">
        <v>2006.6885844748858</v>
      </c>
      <c r="H1470" s="3">
        <v>3765.21</v>
      </c>
      <c r="I1470" s="1">
        <f t="shared" si="466"/>
        <v>3765.21</v>
      </c>
      <c r="J1470" s="1">
        <f t="shared" si="467"/>
        <v>1.9760661367949819E-33</v>
      </c>
      <c r="K1470">
        <f t="shared" si="468"/>
        <v>0</v>
      </c>
      <c r="L1470">
        <f t="shared" si="475"/>
        <v>0.22250808355302745</v>
      </c>
      <c r="M1470">
        <f t="shared" si="480"/>
        <v>0.22250808355302745</v>
      </c>
      <c r="N1470">
        <f t="shared" si="476"/>
        <v>2.6468023752980185</v>
      </c>
      <c r="O1470">
        <f t="shared" si="469"/>
        <v>-0.11586036489849635</v>
      </c>
      <c r="P1470">
        <f t="shared" si="477"/>
        <v>5.7617130370180689</v>
      </c>
      <c r="Q1470">
        <f t="shared" si="481"/>
        <v>7.830511399059457</v>
      </c>
      <c r="R1470">
        <v>15.58</v>
      </c>
      <c r="S1470">
        <f t="shared" si="470"/>
        <v>16.996648730836462</v>
      </c>
      <c r="T1470">
        <f t="shared" si="471"/>
        <v>1.1443996125713576</v>
      </c>
      <c r="U1470">
        <f t="shared" si="472"/>
        <v>1.1991399137911127</v>
      </c>
      <c r="V1470">
        <f t="shared" si="473"/>
        <v>-1.4032058352700593E-2</v>
      </c>
      <c r="W1470">
        <f t="shared" si="474"/>
        <v>-1.6067988548896819E-2</v>
      </c>
      <c r="X1470">
        <f t="shared" si="485"/>
        <v>0.12024923800703086</v>
      </c>
      <c r="Y1470">
        <f t="shared" si="485"/>
        <v>0.47613031329846683</v>
      </c>
      <c r="AL1470">
        <v>13.447499999999998</v>
      </c>
    </row>
    <row r="1471" spans="4:38" x14ac:dyDescent="0.55000000000000004">
      <c r="D1471">
        <f t="shared" si="478"/>
        <v>4.6785328563572799</v>
      </c>
      <c r="E1471">
        <f t="shared" si="465"/>
        <v>5</v>
      </c>
      <c r="F1471" s="2">
        <f t="shared" si="479"/>
        <v>38938</v>
      </c>
      <c r="G1471" s="1">
        <v>2006.6913242009134</v>
      </c>
      <c r="H1471" s="3">
        <v>2886.46</v>
      </c>
      <c r="I1471" s="1">
        <f t="shared" si="466"/>
        <v>2886.46</v>
      </c>
      <c r="J1471" s="1">
        <f t="shared" si="467"/>
        <v>8.4825610756529185E-26</v>
      </c>
      <c r="K1471">
        <f t="shared" si="468"/>
        <v>0</v>
      </c>
      <c r="L1471">
        <f t="shared" si="475"/>
        <v>0.2221906578957713</v>
      </c>
      <c r="M1471">
        <f t="shared" si="480"/>
        <v>0.2221906578957713</v>
      </c>
      <c r="N1471">
        <f t="shared" si="476"/>
        <v>2.6455431509032299</v>
      </c>
      <c r="O1471">
        <f t="shared" si="469"/>
        <v>-0.11252308403343712</v>
      </c>
      <c r="P1471">
        <f t="shared" si="477"/>
        <v>5.7534934904807367</v>
      </c>
      <c r="Q1471">
        <f t="shared" si="481"/>
        <v>7.8267860091061348</v>
      </c>
      <c r="R1471">
        <v>15.31</v>
      </c>
      <c r="S1471">
        <f t="shared" si="470"/>
        <v>16.984273283335927</v>
      </c>
      <c r="T1471">
        <f t="shared" si="471"/>
        <v>1.1130237595685886</v>
      </c>
      <c r="U1471">
        <f t="shared" si="472"/>
        <v>1.1550857845535842</v>
      </c>
      <c r="V1471">
        <f t="shared" si="473"/>
        <v>-1.2172690656623977E-2</v>
      </c>
      <c r="W1471">
        <f t="shared" si="474"/>
        <v>-1.5861433814776879E-2</v>
      </c>
      <c r="X1471">
        <f t="shared" si="485"/>
        <v>0.10621717965433027</v>
      </c>
      <c r="Y1471">
        <f t="shared" si="485"/>
        <v>0.46006232474957004</v>
      </c>
      <c r="AL1471">
        <v>13.531874999999992</v>
      </c>
    </row>
    <row r="1472" spans="4:38" x14ac:dyDescent="0.55000000000000004">
      <c r="D1472">
        <f t="shared" si="478"/>
        <v>4.7106795707215516</v>
      </c>
      <c r="E1472">
        <f t="shared" si="465"/>
        <v>5</v>
      </c>
      <c r="F1472" s="2">
        <f t="shared" si="479"/>
        <v>38939</v>
      </c>
      <c r="G1472" s="1">
        <v>2006.6940639269408</v>
      </c>
      <c r="H1472" s="3">
        <v>2247.5</v>
      </c>
      <c r="I1472" s="1">
        <f t="shared" si="466"/>
        <v>2247.5</v>
      </c>
      <c r="J1472" s="1">
        <f t="shared" si="467"/>
        <v>3.0092830465708929E-20</v>
      </c>
      <c r="K1472">
        <f t="shared" si="468"/>
        <v>0</v>
      </c>
      <c r="L1472">
        <f t="shared" si="475"/>
        <v>0.22188237547376188</v>
      </c>
      <c r="M1472">
        <f t="shared" si="480"/>
        <v>0.22188237547376188</v>
      </c>
      <c r="N1472">
        <f t="shared" si="476"/>
        <v>2.6443190491290878</v>
      </c>
      <c r="O1472">
        <f t="shared" si="469"/>
        <v>-0.10650902793625941</v>
      </c>
      <c r="P1472">
        <f t="shared" si="477"/>
        <v>5.7455107025226004</v>
      </c>
      <c r="Q1472">
        <f t="shared" si="481"/>
        <v>7.82316452871701</v>
      </c>
      <c r="R1472">
        <v>14.79</v>
      </c>
      <c r="S1472">
        <f t="shared" si="470"/>
        <v>16.971093538082634</v>
      </c>
      <c r="T1472">
        <f t="shared" si="471"/>
        <v>1.0549994121176507</v>
      </c>
      <c r="U1472">
        <f t="shared" si="472"/>
        <v>1.0747491728555012</v>
      </c>
      <c r="V1472">
        <f t="shared" si="473"/>
        <v>-1.0581954398941428E-2</v>
      </c>
      <c r="W1472">
        <f t="shared" si="474"/>
        <v>-1.5595754055776727E-2</v>
      </c>
      <c r="X1472">
        <f t="shared" si="485"/>
        <v>9.4044488997706288E-2</v>
      </c>
      <c r="Y1472">
        <f t="shared" si="485"/>
        <v>0.44420089093479315</v>
      </c>
      <c r="AL1472">
        <v>13.773541666666683</v>
      </c>
    </row>
    <row r="1473" spans="4:38" x14ac:dyDescent="0.55000000000000004">
      <c r="D1473">
        <f t="shared" si="478"/>
        <v>4.7396116136493962</v>
      </c>
      <c r="E1473">
        <f t="shared" si="465"/>
        <v>5</v>
      </c>
      <c r="F1473" s="2">
        <f t="shared" si="479"/>
        <v>38940</v>
      </c>
      <c r="G1473" s="1">
        <v>2006.6968036529681</v>
      </c>
      <c r="H1473" s="3">
        <v>3698.02</v>
      </c>
      <c r="I1473" s="1">
        <f t="shared" si="466"/>
        <v>3698.02</v>
      </c>
      <c r="J1473" s="1">
        <f t="shared" si="467"/>
        <v>7.5754144957061825E-33</v>
      </c>
      <c r="K1473">
        <f t="shared" si="468"/>
        <v>0</v>
      </c>
      <c r="L1473">
        <f t="shared" si="475"/>
        <v>0.22159056991777212</v>
      </c>
      <c r="M1473">
        <f t="shared" si="480"/>
        <v>0.22159056991777212</v>
      </c>
      <c r="N1473">
        <f t="shared" si="476"/>
        <v>2.6431593273005931</v>
      </c>
      <c r="O1473">
        <f t="shared" si="469"/>
        <v>-0.10959291324011865</v>
      </c>
      <c r="P1473">
        <f t="shared" si="477"/>
        <v>5.7379545731030603</v>
      </c>
      <c r="Q1473">
        <f t="shared" si="481"/>
        <v>7.8197335150975107</v>
      </c>
      <c r="R1473">
        <v>15.08</v>
      </c>
      <c r="S1473">
        <f t="shared" si="470"/>
        <v>16.95711340052106</v>
      </c>
      <c r="T1473">
        <f t="shared" si="471"/>
        <v>1.0869756130509436</v>
      </c>
      <c r="U1473">
        <f t="shared" si="472"/>
        <v>1.1188371010357114</v>
      </c>
      <c r="V1473">
        <f t="shared" si="473"/>
        <v>-9.223709479467818E-3</v>
      </c>
      <c r="W1473">
        <f t="shared" si="474"/>
        <v>-1.5284036979730046E-2</v>
      </c>
      <c r="X1473">
        <f t="shared" si="485"/>
        <v>8.3462534598764862E-2</v>
      </c>
      <c r="Y1473">
        <f t="shared" si="485"/>
        <v>0.42860513687901641</v>
      </c>
      <c r="AL1473">
        <v>13.773958333333335</v>
      </c>
    </row>
    <row r="1474" spans="4:38" x14ac:dyDescent="0.55000000000000004">
      <c r="D1474">
        <f t="shared" si="478"/>
        <v>4.7656504522844569</v>
      </c>
      <c r="E1474">
        <f t="shared" si="465"/>
        <v>5</v>
      </c>
      <c r="F1474" s="2">
        <f t="shared" si="479"/>
        <v>38941</v>
      </c>
      <c r="G1474" s="1">
        <v>2006.6995433789955</v>
      </c>
      <c r="H1474" s="3">
        <v>3301.67</v>
      </c>
      <c r="I1474" s="1">
        <f t="shared" si="466"/>
        <v>3301.67</v>
      </c>
      <c r="J1474" s="1">
        <f t="shared" si="467"/>
        <v>2.0992238828595628E-29</v>
      </c>
      <c r="K1474">
        <f t="shared" si="468"/>
        <v>0</v>
      </c>
      <c r="L1474">
        <f t="shared" si="475"/>
        <v>0.22129031536094987</v>
      </c>
      <c r="M1474">
        <f t="shared" si="480"/>
        <v>0.22129031536094987</v>
      </c>
      <c r="N1474">
        <f t="shared" si="476"/>
        <v>2.6419649633677587</v>
      </c>
      <c r="O1474">
        <f t="shared" si="469"/>
        <v>-0.10546197879080174</v>
      </c>
      <c r="P1474">
        <f t="shared" si="477"/>
        <v>5.7301796618870613</v>
      </c>
      <c r="Q1474">
        <f t="shared" si="481"/>
        <v>7.8162000135116081</v>
      </c>
      <c r="R1474">
        <v>14.72</v>
      </c>
      <c r="S1474">
        <f t="shared" si="470"/>
        <v>16.942337013266332</v>
      </c>
      <c r="T1474">
        <f t="shared" si="471"/>
        <v>1.0474230125838342</v>
      </c>
      <c r="U1474">
        <f t="shared" si="472"/>
        <v>1.06437018245336</v>
      </c>
      <c r="V1474">
        <f t="shared" si="473"/>
        <v>-8.0568526775237834E-3</v>
      </c>
      <c r="W1474">
        <f t="shared" si="474"/>
        <v>-1.4937251407587449E-2</v>
      </c>
      <c r="X1474">
        <f t="shared" si="485"/>
        <v>7.4238825119297039E-2</v>
      </c>
      <c r="Y1474">
        <f t="shared" si="485"/>
        <v>0.41332109989928639</v>
      </c>
      <c r="AL1474">
        <v>13.598750000000001</v>
      </c>
    </row>
    <row r="1475" spans="4:38" x14ac:dyDescent="0.55000000000000004">
      <c r="D1475">
        <f t="shared" si="478"/>
        <v>4.7890854070560112</v>
      </c>
      <c r="E1475">
        <f t="shared" si="465"/>
        <v>5</v>
      </c>
      <c r="F1475" s="2">
        <f t="shared" si="479"/>
        <v>38942</v>
      </c>
      <c r="G1475" s="1">
        <v>2006.7022831050228</v>
      </c>
      <c r="H1475" s="3">
        <v>2656.59</v>
      </c>
      <c r="I1475" s="1">
        <f t="shared" si="466"/>
        <v>2656.59</v>
      </c>
      <c r="J1475" s="1">
        <f t="shared" si="467"/>
        <v>8.4169054071514819E-24</v>
      </c>
      <c r="K1475">
        <f t="shared" si="468"/>
        <v>0</v>
      </c>
      <c r="L1475">
        <f t="shared" si="475"/>
        <v>0.22100137843275589</v>
      </c>
      <c r="M1475">
        <f t="shared" si="480"/>
        <v>0.22100137843275589</v>
      </c>
      <c r="N1475">
        <f t="shared" si="476"/>
        <v>2.6408145986398344</v>
      </c>
      <c r="O1475">
        <f t="shared" si="469"/>
        <v>-0.10296532955620208</v>
      </c>
      <c r="P1475">
        <f t="shared" si="477"/>
        <v>5.722697813859484</v>
      </c>
      <c r="Q1475">
        <f t="shared" si="481"/>
        <v>7.8127966826852688</v>
      </c>
      <c r="R1475">
        <v>14.5</v>
      </c>
      <c r="S1475">
        <f t="shared" si="470"/>
        <v>16.926768754879209</v>
      </c>
      <c r="T1475">
        <f t="shared" si="471"/>
        <v>1.0239638738945878</v>
      </c>
      <c r="U1475">
        <f t="shared" si="472"/>
        <v>1.0323985354832419</v>
      </c>
      <c r="V1475">
        <f t="shared" si="473"/>
        <v>-7.05372508176569E-3</v>
      </c>
      <c r="W1475">
        <f t="shared" si="474"/>
        <v>-1.4564330837797446E-2</v>
      </c>
      <c r="X1475">
        <f t="shared" si="485"/>
        <v>6.6181972441773262E-2</v>
      </c>
      <c r="Y1475">
        <f t="shared" si="485"/>
        <v>0.39838384849169894</v>
      </c>
      <c r="AL1475">
        <v>13.684374999999994</v>
      </c>
    </row>
    <row r="1476" spans="4:38" x14ac:dyDescent="0.55000000000000004">
      <c r="D1476">
        <f t="shared" si="478"/>
        <v>4.8101768663504103</v>
      </c>
      <c r="E1476">
        <f t="shared" ref="E1476:E1539" si="486">MIN(1/J1476,ftmax)</f>
        <v>5</v>
      </c>
      <c r="F1476" s="2">
        <f t="shared" si="479"/>
        <v>38943</v>
      </c>
      <c r="G1476" s="1">
        <v>2006.7050228310502</v>
      </c>
      <c r="H1476" s="3">
        <v>2929.06</v>
      </c>
      <c r="I1476" s="1">
        <f t="shared" ref="I1476:I1539" si="487">IF(H1476&gt;cutoff,H1476,"")</f>
        <v>2929.06</v>
      </c>
      <c r="J1476" s="1">
        <f t="shared" ref="J1476:J1539" si="488">MIN(1,EXP(-H1476/turbh))</f>
        <v>3.6183293646861673E-26</v>
      </c>
      <c r="K1476">
        <f t="shared" ref="K1476:K1539" si="489">IF(INT((G1476-INT(G1476))*365)=spawnday,1,0)</f>
        <v>0</v>
      </c>
      <c r="L1476">
        <f t="shared" si="475"/>
        <v>0.22071928163945123</v>
      </c>
      <c r="M1476">
        <f t="shared" si="480"/>
        <v>0.22071928163945123</v>
      </c>
      <c r="N1476">
        <f t="shared" si="476"/>
        <v>2.6396904992788492</v>
      </c>
      <c r="O1476">
        <f t="shared" ref="O1476:O1539" si="490">(E1476*U1476*J1476*hh*L1476^(2/3)-T1476*mm*L1476)</f>
        <v>-0.10411233858292904</v>
      </c>
      <c r="P1476">
        <f t="shared" si="477"/>
        <v>5.7153930870121235</v>
      </c>
      <c r="Q1476">
        <f t="shared" si="481"/>
        <v>7.8094710574168218</v>
      </c>
      <c r="R1476">
        <v>14.62</v>
      </c>
      <c r="S1476">
        <f t="shared" ref="S1476:S1539" si="491">tbar+tamp*SIN(2*PI()*G1476+tshift)</f>
        <v>16.910413238573931</v>
      </c>
      <c r="T1476">
        <f t="shared" ref="T1476:T1539" si="492">qten^((R1476-tbar)/10)*IF(R1476&gt;Ttorp,1,torpmult)</f>
        <v>1.0366938713114637</v>
      </c>
      <c r="U1476">
        <f t="shared" ref="U1476:U1539" si="493">qtenq^((R1476-tbar)/10)*IF(R1476&gt;Ttorp,1,torpmult)</f>
        <v>1.0497166836230671</v>
      </c>
      <c r="V1476">
        <f t="shared" ref="V1476:V1539" si="494">GA*MIN(1,EXP(-H1476/turbA))-mA*X1476-aB*X1476*Y1476</f>
        <v>-6.1901367672210685E-3</v>
      </c>
      <c r="W1476">
        <f t="shared" ref="W1476:W1539" si="495">eB*aB*X1476*Y1476-zB*Y1476</f>
        <v>-1.4172662786321248E-2</v>
      </c>
      <c r="X1476">
        <f t="shared" si="485"/>
        <v>5.9128247360007574E-2</v>
      </c>
      <c r="Y1476">
        <f t="shared" si="485"/>
        <v>0.38381951765390149</v>
      </c>
      <c r="AL1476">
        <v>13.665416666666673</v>
      </c>
    </row>
    <row r="1477" spans="4:38" x14ac:dyDescent="0.55000000000000004">
      <c r="D1477">
        <f t="shared" si="478"/>
        <v>4.8291591797153695</v>
      </c>
      <c r="E1477">
        <f t="shared" si="486"/>
        <v>5</v>
      </c>
      <c r="F1477" s="2">
        <f t="shared" si="479"/>
        <v>38944</v>
      </c>
      <c r="G1477" s="1">
        <v>2006.7077625570778</v>
      </c>
      <c r="H1477" s="3">
        <v>6297.71</v>
      </c>
      <c r="I1477" s="1">
        <f t="shared" si="487"/>
        <v>6297.71</v>
      </c>
      <c r="J1477" s="1">
        <f t="shared" si="488"/>
        <v>1.9896925208699359E-55</v>
      </c>
      <c r="K1477">
        <f t="shared" si="489"/>
        <v>0</v>
      </c>
      <c r="L1477">
        <f t="shared" ref="L1477:L1540" si="496">IF(K1477=1,wrec,L1476+O1476/365)</f>
        <v>0.22043404235566239</v>
      </c>
      <c r="M1477">
        <f t="shared" si="480"/>
        <v>0.22043404235566239</v>
      </c>
      <c r="N1477">
        <f t="shared" ref="N1477:N1540" si="497">(L1477/0.012)^(1/3)</f>
        <v>2.6385529034420134</v>
      </c>
      <c r="O1477">
        <f t="shared" si="490"/>
        <v>-0.11337097125452446</v>
      </c>
      <c r="P1477">
        <f t="shared" ref="P1477:P1540" si="498">P1476+(J1476*U1476*hh*P1476^(2/3)-T1476*mm*P1476)/365</f>
        <v>5.7080069872631487</v>
      </c>
      <c r="Q1477">
        <f t="shared" si="481"/>
        <v>7.8061055030970126</v>
      </c>
      <c r="R1477">
        <v>15.46</v>
      </c>
      <c r="S1477">
        <f t="shared" si="491"/>
        <v>16.893275310839499</v>
      </c>
      <c r="T1477">
        <f t="shared" si="492"/>
        <v>1.1303470513331226</v>
      </c>
      <c r="U1477">
        <f t="shared" si="493"/>
        <v>1.1793565922612161</v>
      </c>
      <c r="V1477">
        <f t="shared" si="494"/>
        <v>-5.4446111794660699E-3</v>
      </c>
      <c r="W1477">
        <f t="shared" si="495"/>
        <v>-1.3768317078373917E-2</v>
      </c>
      <c r="X1477">
        <f t="shared" si="485"/>
        <v>5.2938110592786504E-2</v>
      </c>
      <c r="Y1477">
        <f t="shared" si="485"/>
        <v>0.36964685486758025</v>
      </c>
      <c r="AL1477">
        <v>13.723645833333343</v>
      </c>
    </row>
    <row r="1478" spans="4:38" x14ac:dyDescent="0.55000000000000004">
      <c r="D1478">
        <f t="shared" ref="D1478:D1541" si="499">0.9*D1477+0.1*E1478</f>
        <v>4.8462432617438322</v>
      </c>
      <c r="E1478">
        <f t="shared" si="486"/>
        <v>5</v>
      </c>
      <c r="F1478" s="2">
        <f t="shared" ref="F1478:F1541" si="500">F1477+1</f>
        <v>38945</v>
      </c>
      <c r="G1478" s="1">
        <v>2006.7105022831051</v>
      </c>
      <c r="H1478" s="3">
        <v>6494.06</v>
      </c>
      <c r="I1478" s="1">
        <f t="shared" si="487"/>
        <v>6494.06</v>
      </c>
      <c r="J1478" s="1">
        <f t="shared" si="488"/>
        <v>3.9202299024257073E-57</v>
      </c>
      <c r="K1478">
        <f t="shared" si="489"/>
        <v>0</v>
      </c>
      <c r="L1478">
        <f t="shared" si="496"/>
        <v>0.22012343695496506</v>
      </c>
      <c r="M1478">
        <f t="shared" ref="M1478:M1541" si="501">IF(K1479=1,"",L1478)</f>
        <v>0.22012343695496506</v>
      </c>
      <c r="N1478">
        <f t="shared" si="497"/>
        <v>2.6373130253563728</v>
      </c>
      <c r="O1478">
        <f t="shared" si="490"/>
        <v>-0.10753048038353891</v>
      </c>
      <c r="P1478">
        <f t="shared" si="498"/>
        <v>5.699964047168617</v>
      </c>
      <c r="Q1478">
        <f t="shared" ref="Q1478:Q1541" si="502">(P1478/0.012)^(1/3)</f>
        <v>7.8024373488087795</v>
      </c>
      <c r="R1478">
        <v>14.96</v>
      </c>
      <c r="S1478">
        <f t="shared" si="491"/>
        <v>16.875360050017392</v>
      </c>
      <c r="T1478">
        <f t="shared" si="492"/>
        <v>1.0736281851078797</v>
      </c>
      <c r="U1478">
        <f t="shared" si="493"/>
        <v>1.1003786093661374</v>
      </c>
      <c r="V1478">
        <f t="shared" si="494"/>
        <v>-4.7996327558375356E-3</v>
      </c>
      <c r="W1478">
        <f t="shared" si="495"/>
        <v>-1.3356241821031595E-2</v>
      </c>
      <c r="X1478">
        <f t="shared" ref="X1478:Y1493" si="503">MAX(0.0000000001,X1477+V1477)</f>
        <v>4.7493499413320435E-2</v>
      </c>
      <c r="Y1478">
        <f t="shared" si="503"/>
        <v>0.35587853778920636</v>
      </c>
      <c r="AL1478">
        <v>13.450833333333328</v>
      </c>
    </row>
    <row r="1479" spans="4:38" x14ac:dyDescent="0.55000000000000004">
      <c r="D1479">
        <f t="shared" si="499"/>
        <v>4.8616189355694495</v>
      </c>
      <c r="E1479">
        <f t="shared" si="486"/>
        <v>5</v>
      </c>
      <c r="F1479" s="2">
        <f t="shared" si="500"/>
        <v>38946</v>
      </c>
      <c r="G1479" s="1">
        <v>2006.7132420091325</v>
      </c>
      <c r="H1479" s="3">
        <v>5327.81</v>
      </c>
      <c r="I1479" s="1">
        <f t="shared" si="487"/>
        <v>5327.81</v>
      </c>
      <c r="J1479" s="1">
        <f t="shared" si="488"/>
        <v>5.287255862450116E-47</v>
      </c>
      <c r="K1479">
        <f t="shared" si="489"/>
        <v>0</v>
      </c>
      <c r="L1479">
        <f t="shared" si="496"/>
        <v>0.21982883289911975</v>
      </c>
      <c r="M1479">
        <f t="shared" si="501"/>
        <v>0.21982883289911975</v>
      </c>
      <c r="N1479">
        <f t="shared" si="497"/>
        <v>2.6361359433807863</v>
      </c>
      <c r="O1479">
        <f t="shared" si="490"/>
        <v>-0.10905794890229922</v>
      </c>
      <c r="P1479">
        <f t="shared" si="498"/>
        <v>5.6923354522779608</v>
      </c>
      <c r="Q1479">
        <f t="shared" si="502"/>
        <v>7.7989549755445431</v>
      </c>
      <c r="R1479">
        <v>15.11</v>
      </c>
      <c r="S1479">
        <f t="shared" si="491"/>
        <v>16.856672764782253</v>
      </c>
      <c r="T1479">
        <f t="shared" si="492"/>
        <v>1.0903383174274806</v>
      </c>
      <c r="U1479">
        <f t="shared" si="493"/>
        <v>1.123499903031645</v>
      </c>
      <c r="V1479">
        <f t="shared" si="494"/>
        <v>-4.2404581135177854E-3</v>
      </c>
      <c r="W1479">
        <f t="shared" si="495"/>
        <v>-1.2940464574700423E-2</v>
      </c>
      <c r="X1479">
        <f t="shared" si="503"/>
        <v>4.2693866657482898E-2</v>
      </c>
      <c r="Y1479">
        <f t="shared" si="503"/>
        <v>0.34252229596817474</v>
      </c>
      <c r="AL1479">
        <v>13.478437499999998</v>
      </c>
    </row>
    <row r="1480" spans="4:38" x14ac:dyDescent="0.55000000000000004">
      <c r="D1480">
        <f t="shared" si="499"/>
        <v>4.8754570420125045</v>
      </c>
      <c r="E1480">
        <f t="shared" si="486"/>
        <v>5</v>
      </c>
      <c r="F1480" s="2">
        <f t="shared" si="500"/>
        <v>38947</v>
      </c>
      <c r="G1480" s="1">
        <v>2006.7159817351599</v>
      </c>
      <c r="H1480" s="3">
        <v>3531.35</v>
      </c>
      <c r="I1480" s="1">
        <f t="shared" si="487"/>
        <v>3531.35</v>
      </c>
      <c r="J1480" s="1">
        <f t="shared" si="488"/>
        <v>2.1236533478126398E-31</v>
      </c>
      <c r="K1480">
        <f t="shared" si="489"/>
        <v>0</v>
      </c>
      <c r="L1480">
        <f t="shared" si="496"/>
        <v>0.21953004399801757</v>
      </c>
      <c r="M1480">
        <f t="shared" si="501"/>
        <v>0.21953004399801757</v>
      </c>
      <c r="N1480">
        <f t="shared" si="497"/>
        <v>2.6349410663254642</v>
      </c>
      <c r="O1480">
        <f t="shared" si="490"/>
        <v>-0.10527140534669918</v>
      </c>
      <c r="P1480">
        <f t="shared" si="498"/>
        <v>5.6845984933355833</v>
      </c>
      <c r="Q1480">
        <f t="shared" si="502"/>
        <v>7.7954199558961168</v>
      </c>
      <c r="R1480">
        <v>14.78</v>
      </c>
      <c r="S1480">
        <f t="shared" si="491"/>
        <v>16.837218992583942</v>
      </c>
      <c r="T1480">
        <f t="shared" si="492"/>
        <v>1.0539137232568987</v>
      </c>
      <c r="U1480">
        <f t="shared" si="493"/>
        <v>1.0732602863934535</v>
      </c>
      <c r="V1480">
        <f t="shared" si="494"/>
        <v>-3.754593858539248E-3</v>
      </c>
      <c r="W1480">
        <f t="shared" si="495"/>
        <v>-1.2524248925554414E-2</v>
      </c>
      <c r="X1480">
        <f t="shared" si="503"/>
        <v>3.845340854396511E-2</v>
      </c>
      <c r="Y1480">
        <f t="shared" si="503"/>
        <v>0.3295818313934743</v>
      </c>
      <c r="AL1480">
        <v>13.819062499999996</v>
      </c>
    </row>
    <row r="1481" spans="4:38" x14ac:dyDescent="0.55000000000000004">
      <c r="D1481">
        <f t="shared" si="499"/>
        <v>4.8879113378112544</v>
      </c>
      <c r="E1481">
        <f t="shared" si="486"/>
        <v>5</v>
      </c>
      <c r="F1481" s="2">
        <f t="shared" si="500"/>
        <v>38948</v>
      </c>
      <c r="G1481" s="1">
        <v>2006.7187214611872</v>
      </c>
      <c r="H1481" s="3">
        <v>1423.88</v>
      </c>
      <c r="I1481" s="1">
        <f t="shared" si="487"/>
        <v>1423.88</v>
      </c>
      <c r="J1481" s="1">
        <f t="shared" si="488"/>
        <v>4.2887967207478921E-13</v>
      </c>
      <c r="K1481">
        <f t="shared" si="489"/>
        <v>0</v>
      </c>
      <c r="L1481">
        <f t="shared" si="496"/>
        <v>0.21924162918884851</v>
      </c>
      <c r="M1481">
        <f t="shared" si="501"/>
        <v>0.21924162918884851</v>
      </c>
      <c r="N1481">
        <f t="shared" si="497"/>
        <v>2.6337866471552762</v>
      </c>
      <c r="O1481">
        <f t="shared" si="490"/>
        <v>-0.10109914242761467</v>
      </c>
      <c r="P1481">
        <f t="shared" si="498"/>
        <v>5.6771301652662247</v>
      </c>
      <c r="Q1481">
        <f t="shared" si="502"/>
        <v>7.7920046300841861</v>
      </c>
      <c r="R1481">
        <v>14.4</v>
      </c>
      <c r="S1481">
        <f t="shared" si="491"/>
        <v>16.817004497993082</v>
      </c>
      <c r="T1481">
        <f t="shared" si="492"/>
        <v>1.0134750332553917</v>
      </c>
      <c r="U1481">
        <f t="shared" si="493"/>
        <v>1.018185199764621</v>
      </c>
      <c r="V1481">
        <f t="shared" si="494"/>
        <v>-3.2164679174693121E-3</v>
      </c>
      <c r="W1481">
        <f t="shared" si="495"/>
        <v>-1.2110224139186294E-2</v>
      </c>
      <c r="X1481">
        <f t="shared" si="503"/>
        <v>3.4698814685425863E-2</v>
      </c>
      <c r="Y1481">
        <f t="shared" si="503"/>
        <v>0.31705758246791987</v>
      </c>
      <c r="AL1481">
        <v>13.769687500000005</v>
      </c>
    </row>
    <row r="1482" spans="4:38" x14ac:dyDescent="0.55000000000000004">
      <c r="D1482">
        <f t="shared" si="499"/>
        <v>4.8991202040301287</v>
      </c>
      <c r="E1482">
        <f t="shared" si="486"/>
        <v>5</v>
      </c>
      <c r="F1482" s="2">
        <f t="shared" si="500"/>
        <v>38949</v>
      </c>
      <c r="G1482" s="1">
        <v>2006.7214611872148</v>
      </c>
      <c r="H1482" s="3">
        <v>670.34</v>
      </c>
      <c r="I1482" s="1">
        <f t="shared" si="487"/>
        <v>670.34</v>
      </c>
      <c r="J1482" s="1">
        <f t="shared" si="488"/>
        <v>1.5048760830457147E-6</v>
      </c>
      <c r="K1482">
        <f t="shared" si="489"/>
        <v>0</v>
      </c>
      <c r="L1482">
        <f t="shared" si="496"/>
        <v>0.21896464523699202</v>
      </c>
      <c r="M1482">
        <f t="shared" si="501"/>
        <v>0.21896464523699202</v>
      </c>
      <c r="N1482">
        <f t="shared" si="497"/>
        <v>2.632677028102258</v>
      </c>
      <c r="O1482">
        <f t="shared" si="490"/>
        <v>-0.10158134769388023</v>
      </c>
      <c r="P1482">
        <f t="shared" si="498"/>
        <v>5.669957832373691</v>
      </c>
      <c r="Q1482">
        <f t="shared" si="502"/>
        <v>7.7887218445144253</v>
      </c>
      <c r="R1482">
        <v>14.46</v>
      </c>
      <c r="S1482">
        <f t="shared" si="491"/>
        <v>16.796035270996171</v>
      </c>
      <c r="T1482">
        <f t="shared" si="492"/>
        <v>1.019755373801861</v>
      </c>
      <c r="U1482">
        <f t="shared" si="493"/>
        <v>1.0266895457199992</v>
      </c>
      <c r="V1482">
        <f t="shared" si="494"/>
        <v>2.0056372114808673E-3</v>
      </c>
      <c r="W1482">
        <f t="shared" si="495"/>
        <v>-1.1698670492143714E-2</v>
      </c>
      <c r="X1482">
        <f t="shared" si="503"/>
        <v>3.1482346767956554E-2</v>
      </c>
      <c r="Y1482">
        <f t="shared" si="503"/>
        <v>0.3049473583287336</v>
      </c>
      <c r="AL1482">
        <v>13.423750000000004</v>
      </c>
    </row>
    <row r="1483" spans="4:38" x14ac:dyDescent="0.55000000000000004">
      <c r="D1483">
        <f t="shared" si="499"/>
        <v>4.9092081836271158</v>
      </c>
      <c r="E1483">
        <f t="shared" si="486"/>
        <v>5</v>
      </c>
      <c r="F1483" s="2">
        <f t="shared" si="500"/>
        <v>38950</v>
      </c>
      <c r="G1483" s="1">
        <v>2006.7242009132422</v>
      </c>
      <c r="H1483" s="3">
        <v>1193.7</v>
      </c>
      <c r="I1483" s="1">
        <f t="shared" si="487"/>
        <v>1193.7</v>
      </c>
      <c r="J1483" s="1">
        <f t="shared" si="488"/>
        <v>4.2820677964450347E-11</v>
      </c>
      <c r="K1483">
        <f t="shared" si="489"/>
        <v>0</v>
      </c>
      <c r="L1483">
        <f t="shared" si="496"/>
        <v>0.218686340174817</v>
      </c>
      <c r="M1483">
        <f t="shared" si="501"/>
        <v>0.218686340174817</v>
      </c>
      <c r="N1483">
        <f t="shared" si="497"/>
        <v>2.6315611737156703</v>
      </c>
      <c r="O1483">
        <f t="shared" si="490"/>
        <v>-0.10422098241788991</v>
      </c>
      <c r="P1483">
        <f t="shared" si="498"/>
        <v>5.6627502468229149</v>
      </c>
      <c r="Q1483">
        <f t="shared" si="502"/>
        <v>7.7854201337095308</v>
      </c>
      <c r="R1483">
        <v>14.72</v>
      </c>
      <c r="S1483">
        <f t="shared" si="491"/>
        <v>16.774317525236579</v>
      </c>
      <c r="T1483">
        <f t="shared" si="492"/>
        <v>1.0474230125838342</v>
      </c>
      <c r="U1483">
        <f t="shared" si="493"/>
        <v>1.06437018245336</v>
      </c>
      <c r="V1483">
        <f t="shared" si="494"/>
        <v>-2.7479684720348998E-3</v>
      </c>
      <c r="W1483">
        <f t="shared" si="495"/>
        <v>-1.1219291530729932E-2</v>
      </c>
      <c r="X1483">
        <f t="shared" si="503"/>
        <v>3.3487983979437419E-2</v>
      </c>
      <c r="Y1483">
        <f t="shared" si="503"/>
        <v>0.29324868783658986</v>
      </c>
      <c r="AL1483">
        <v>13.683229166666665</v>
      </c>
    </row>
    <row r="1484" spans="4:38" x14ac:dyDescent="0.55000000000000004">
      <c r="D1484">
        <f t="shared" si="499"/>
        <v>4.9182873652644039</v>
      </c>
      <c r="E1484">
        <f t="shared" si="486"/>
        <v>5</v>
      </c>
      <c r="F1484" s="2">
        <f t="shared" si="500"/>
        <v>38951</v>
      </c>
      <c r="G1484" s="1">
        <v>2006.7269406392695</v>
      </c>
      <c r="H1484" s="3">
        <v>570.54999999999995</v>
      </c>
      <c r="I1484" s="1">
        <f t="shared" si="487"/>
        <v>570.54999999999995</v>
      </c>
      <c r="J1484" s="1">
        <f t="shared" si="488"/>
        <v>1.1073009359438418E-5</v>
      </c>
      <c r="K1484">
        <f t="shared" si="489"/>
        <v>0</v>
      </c>
      <c r="L1484">
        <f t="shared" si="496"/>
        <v>0.21840080323668579</v>
      </c>
      <c r="M1484">
        <f t="shared" si="501"/>
        <v>0.21840080323668579</v>
      </c>
      <c r="N1484">
        <f t="shared" si="497"/>
        <v>2.6304153390123024</v>
      </c>
      <c r="O1484">
        <f t="shared" si="490"/>
        <v>-0.10417901867564539</v>
      </c>
      <c r="P1484">
        <f t="shared" si="498"/>
        <v>5.6553564408251944</v>
      </c>
      <c r="Q1484">
        <f t="shared" si="502"/>
        <v>7.7820302050634771</v>
      </c>
      <c r="R1484">
        <v>14.74</v>
      </c>
      <c r="S1484">
        <f t="shared" si="491"/>
        <v>16.751857696146736</v>
      </c>
      <c r="T1484">
        <f t="shared" si="492"/>
        <v>1.0495821290325997</v>
      </c>
      <c r="U1484">
        <f t="shared" si="493"/>
        <v>1.0673253380399601</v>
      </c>
      <c r="V1484">
        <f t="shared" si="494"/>
        <v>5.388537079008905E-3</v>
      </c>
      <c r="W1484">
        <f t="shared" si="495"/>
        <v>-1.083035727540315E-2</v>
      </c>
      <c r="X1484">
        <f t="shared" si="503"/>
        <v>3.0740015507402518E-2</v>
      </c>
      <c r="Y1484">
        <f t="shared" si="503"/>
        <v>0.28202939630585994</v>
      </c>
      <c r="AL1484">
        <v>14.309583333333336</v>
      </c>
    </row>
    <row r="1485" spans="4:38" x14ac:dyDescent="0.55000000000000004">
      <c r="D1485">
        <f t="shared" si="499"/>
        <v>4.9264586287379633</v>
      </c>
      <c r="E1485">
        <f t="shared" si="486"/>
        <v>5</v>
      </c>
      <c r="F1485" s="2">
        <f t="shared" si="500"/>
        <v>38952</v>
      </c>
      <c r="G1485" s="1">
        <v>2006.7296803652969</v>
      </c>
      <c r="H1485" s="3">
        <v>473.24</v>
      </c>
      <c r="I1485" s="1">
        <f t="shared" si="487"/>
        <v>473.24</v>
      </c>
      <c r="J1485" s="1">
        <f t="shared" si="488"/>
        <v>7.7533535427937655E-5</v>
      </c>
      <c r="K1485">
        <f t="shared" si="489"/>
        <v>0</v>
      </c>
      <c r="L1485">
        <f t="shared" si="496"/>
        <v>0.21811538126771141</v>
      </c>
      <c r="M1485">
        <f t="shared" si="501"/>
        <v>0.21811538126771141</v>
      </c>
      <c r="N1485">
        <f t="shared" si="497"/>
        <v>2.6292689671294216</v>
      </c>
      <c r="O1485">
        <f t="shared" si="490"/>
        <v>-0.10406579603580259</v>
      </c>
      <c r="P1485">
        <f t="shared" si="498"/>
        <v>5.6479576450819344</v>
      </c>
      <c r="Q1485">
        <f t="shared" si="502"/>
        <v>7.778635029765252</v>
      </c>
      <c r="R1485">
        <v>14.81</v>
      </c>
      <c r="S1485">
        <f t="shared" si="491"/>
        <v>16.72866243905872</v>
      </c>
      <c r="T1485">
        <f t="shared" si="492"/>
        <v>1.0571741462573201</v>
      </c>
      <c r="U1485">
        <f t="shared" si="493"/>
        <v>1.0777331450436709</v>
      </c>
      <c r="V1485">
        <f t="shared" si="494"/>
        <v>1.0085451725928417E-2</v>
      </c>
      <c r="W1485">
        <f t="shared" si="495"/>
        <v>-1.0338464066582474E-2</v>
      </c>
      <c r="X1485">
        <f t="shared" si="503"/>
        <v>3.6128552586411421E-2</v>
      </c>
      <c r="Y1485">
        <f t="shared" si="503"/>
        <v>0.27119903903045678</v>
      </c>
      <c r="AL1485">
        <v>14.338854166666669</v>
      </c>
    </row>
    <row r="1486" spans="4:38" x14ac:dyDescent="0.55000000000000004">
      <c r="D1486">
        <f t="shared" si="499"/>
        <v>4.9338127658641673</v>
      </c>
      <c r="E1486">
        <f t="shared" si="486"/>
        <v>5</v>
      </c>
      <c r="F1486" s="2">
        <f t="shared" si="500"/>
        <v>38953</v>
      </c>
      <c r="G1486" s="1">
        <v>2006.7324200913242</v>
      </c>
      <c r="H1486" s="3">
        <v>890.15</v>
      </c>
      <c r="I1486" s="1">
        <f t="shared" si="487"/>
        <v>890.15</v>
      </c>
      <c r="J1486" s="1">
        <f t="shared" si="488"/>
        <v>1.854621707419548E-8</v>
      </c>
      <c r="K1486">
        <f t="shared" si="489"/>
        <v>0</v>
      </c>
      <c r="L1486">
        <f t="shared" si="496"/>
        <v>0.21783026949775031</v>
      </c>
      <c r="M1486">
        <f t="shared" si="501"/>
        <v>0.21783026949775031</v>
      </c>
      <c r="N1486">
        <f t="shared" si="497"/>
        <v>2.6281228422462815</v>
      </c>
      <c r="O1486">
        <f t="shared" si="490"/>
        <v>-0.10434861410495391</v>
      </c>
      <c r="P1486">
        <f t="shared" si="498"/>
        <v>5.6405185802048168</v>
      </c>
      <c r="Q1486">
        <f t="shared" si="502"/>
        <v>7.7752183850023133</v>
      </c>
      <c r="R1486">
        <v>14.77</v>
      </c>
      <c r="S1486">
        <f t="shared" si="491"/>
        <v>16.704738627225233</v>
      </c>
      <c r="T1486">
        <f t="shared" si="492"/>
        <v>1.0528291516671981</v>
      </c>
      <c r="U1486">
        <f t="shared" si="493"/>
        <v>1.0717734625362931</v>
      </c>
      <c r="V1486">
        <f t="shared" si="494"/>
        <v>-2.4406183581396224E-3</v>
      </c>
      <c r="W1486">
        <f t="shared" si="495"/>
        <v>-9.807541588267377E-3</v>
      </c>
      <c r="X1486">
        <f t="shared" si="503"/>
        <v>4.6214004312339838E-2</v>
      </c>
      <c r="Y1486">
        <f t="shared" si="503"/>
        <v>0.26086057496387433</v>
      </c>
      <c r="AL1486">
        <v>14.446875000000006</v>
      </c>
    </row>
    <row r="1487" spans="4:38" x14ac:dyDescent="0.55000000000000004">
      <c r="D1487">
        <f t="shared" si="499"/>
        <v>4.940431489277751</v>
      </c>
      <c r="E1487">
        <f t="shared" si="486"/>
        <v>5</v>
      </c>
      <c r="F1487" s="2">
        <f t="shared" si="500"/>
        <v>38954</v>
      </c>
      <c r="G1487" s="1">
        <v>2006.7351598173516</v>
      </c>
      <c r="H1487" s="3">
        <v>1017.21</v>
      </c>
      <c r="I1487" s="1">
        <f t="shared" si="487"/>
        <v>1017.21</v>
      </c>
      <c r="J1487" s="1">
        <f t="shared" si="488"/>
        <v>1.4609192150373919E-9</v>
      </c>
      <c r="K1487">
        <f t="shared" si="489"/>
        <v>0</v>
      </c>
      <c r="L1487">
        <f t="shared" si="496"/>
        <v>0.21754438288376413</v>
      </c>
      <c r="M1487">
        <f t="shared" si="501"/>
        <v>0.21754438288376413</v>
      </c>
      <c r="N1487">
        <f t="shared" si="497"/>
        <v>2.6269725979487997</v>
      </c>
      <c r="O1487">
        <f t="shared" si="490"/>
        <v>-0.10229826353053333</v>
      </c>
      <c r="P1487">
        <f t="shared" si="498"/>
        <v>5.6331157905218721</v>
      </c>
      <c r="Q1487">
        <f t="shared" si="502"/>
        <v>7.7718154174424185</v>
      </c>
      <c r="R1487">
        <v>14.59</v>
      </c>
      <c r="S1487">
        <f t="shared" si="491"/>
        <v>16.680093349793093</v>
      </c>
      <c r="T1487">
        <f t="shared" si="492"/>
        <v>1.0334966113762052</v>
      </c>
      <c r="U1487">
        <f t="shared" si="493"/>
        <v>1.0453601002051649</v>
      </c>
      <c r="V1487">
        <f t="shared" si="494"/>
        <v>-2.9483443016193626E-3</v>
      </c>
      <c r="W1487">
        <f t="shared" si="495"/>
        <v>-9.4706703861282739E-3</v>
      </c>
      <c r="X1487">
        <f t="shared" si="503"/>
        <v>4.3773385954200217E-2</v>
      </c>
      <c r="Y1487">
        <f t="shared" si="503"/>
        <v>0.25105303337560697</v>
      </c>
      <c r="AL1487">
        <v>14.251770833333333</v>
      </c>
    </row>
    <row r="1488" spans="4:38" x14ac:dyDescent="0.55000000000000004">
      <c r="D1488">
        <f t="shared" si="499"/>
        <v>4.9463883403499764</v>
      </c>
      <c r="E1488">
        <f t="shared" si="486"/>
        <v>5</v>
      </c>
      <c r="F1488" s="2">
        <f t="shared" si="500"/>
        <v>38955</v>
      </c>
      <c r="G1488" s="1">
        <v>2006.7378995433792</v>
      </c>
      <c r="H1488" s="3">
        <v>1490.03</v>
      </c>
      <c r="I1488" s="1">
        <f t="shared" si="487"/>
        <v>1490.03</v>
      </c>
      <c r="J1488" s="1">
        <f t="shared" si="488"/>
        <v>1.1422570904947349E-13</v>
      </c>
      <c r="K1488">
        <f t="shared" si="489"/>
        <v>0</v>
      </c>
      <c r="L1488">
        <f t="shared" si="496"/>
        <v>0.21726411366861198</v>
      </c>
      <c r="M1488">
        <f t="shared" si="501"/>
        <v>0.21726411366861198</v>
      </c>
      <c r="N1488">
        <f t="shared" si="497"/>
        <v>2.6258439762134151</v>
      </c>
      <c r="O1488">
        <f t="shared" si="490"/>
        <v>-0.1056974882105261</v>
      </c>
      <c r="P1488">
        <f t="shared" si="498"/>
        <v>5.6258584706871329</v>
      </c>
      <c r="Q1488">
        <f t="shared" si="502"/>
        <v>7.7684764252306655</v>
      </c>
      <c r="R1488">
        <v>14.92</v>
      </c>
      <c r="S1488">
        <f t="shared" si="491"/>
        <v>16.65473390968469</v>
      </c>
      <c r="T1488">
        <f t="shared" si="492"/>
        <v>1.0692155642803545</v>
      </c>
      <c r="U1488">
        <f t="shared" si="493"/>
        <v>1.0942937012607397</v>
      </c>
      <c r="V1488">
        <f t="shared" si="494"/>
        <v>-3.4364885739022696E-3</v>
      </c>
      <c r="W1488">
        <f t="shared" si="495"/>
        <v>-9.1504387979372808E-3</v>
      </c>
      <c r="X1488">
        <f t="shared" si="503"/>
        <v>4.0825041652580857E-2</v>
      </c>
      <c r="Y1488">
        <f t="shared" si="503"/>
        <v>0.24158236298947869</v>
      </c>
      <c r="AL1488">
        <v>13.993750000000006</v>
      </c>
    </row>
    <row r="1489" spans="4:38" x14ac:dyDescent="0.55000000000000004">
      <c r="D1489">
        <f t="shared" si="499"/>
        <v>4.9517495063149788</v>
      </c>
      <c r="E1489">
        <f t="shared" si="486"/>
        <v>5</v>
      </c>
      <c r="F1489" s="2">
        <f t="shared" si="500"/>
        <v>38956</v>
      </c>
      <c r="G1489" s="1">
        <v>2006.7406392694065</v>
      </c>
      <c r="H1489" s="3">
        <v>1789.08</v>
      </c>
      <c r="I1489" s="1">
        <f t="shared" si="487"/>
        <v>1789.08</v>
      </c>
      <c r="J1489" s="1">
        <f t="shared" si="488"/>
        <v>2.8856826369690295E-16</v>
      </c>
      <c r="K1489">
        <f t="shared" si="489"/>
        <v>0</v>
      </c>
      <c r="L1489">
        <f t="shared" si="496"/>
        <v>0.2169745315091311</v>
      </c>
      <c r="M1489">
        <f t="shared" si="501"/>
        <v>0.2169745315091311</v>
      </c>
      <c r="N1489">
        <f t="shared" si="497"/>
        <v>2.6246768320088183</v>
      </c>
      <c r="O1489">
        <f t="shared" si="490"/>
        <v>-0.10308626230447844</v>
      </c>
      <c r="P1489">
        <f t="shared" si="498"/>
        <v>5.6183600015778783</v>
      </c>
      <c r="Q1489">
        <f t="shared" si="502"/>
        <v>7.7650234659838508</v>
      </c>
      <c r="R1489">
        <v>14.69</v>
      </c>
      <c r="S1489">
        <f t="shared" si="491"/>
        <v>16.628667821451995</v>
      </c>
      <c r="T1489">
        <f t="shared" si="492"/>
        <v>1.0441926629829767</v>
      </c>
      <c r="U1489">
        <f t="shared" si="493"/>
        <v>1.0599527833972817</v>
      </c>
      <c r="V1489">
        <f t="shared" si="494"/>
        <v>-3.1598988549729761E-3</v>
      </c>
      <c r="W1489">
        <f t="shared" si="495"/>
        <v>-8.8453817142512842E-3</v>
      </c>
      <c r="X1489">
        <f t="shared" si="503"/>
        <v>3.7388553078678589E-2</v>
      </c>
      <c r="Y1489">
        <f t="shared" si="503"/>
        <v>0.23243192419154141</v>
      </c>
      <c r="AL1489">
        <v>13.725312500000003</v>
      </c>
    </row>
    <row r="1490" spans="4:38" x14ac:dyDescent="0.55000000000000004">
      <c r="D1490">
        <f t="shared" si="499"/>
        <v>4.9565745556834813</v>
      </c>
      <c r="E1490">
        <f t="shared" si="486"/>
        <v>5</v>
      </c>
      <c r="F1490" s="2">
        <f t="shared" si="500"/>
        <v>38957</v>
      </c>
      <c r="G1490" s="1">
        <v>2006.7433789954339</v>
      </c>
      <c r="H1490" s="3">
        <v>2165.21</v>
      </c>
      <c r="I1490" s="1">
        <f t="shared" si="487"/>
        <v>2165.21</v>
      </c>
      <c r="J1490" s="1">
        <f t="shared" si="488"/>
        <v>1.5603603167808469E-19</v>
      </c>
      <c r="K1490">
        <f t="shared" si="489"/>
        <v>0</v>
      </c>
      <c r="L1490">
        <f t="shared" si="496"/>
        <v>0.21669210339322842</v>
      </c>
      <c r="M1490">
        <f t="shared" si="501"/>
        <v>0.21669210339322842</v>
      </c>
      <c r="N1490">
        <f t="shared" si="497"/>
        <v>2.6235375210277097</v>
      </c>
      <c r="O1490">
        <f t="shared" si="490"/>
        <v>-0.10210754981751019</v>
      </c>
      <c r="P1490">
        <f t="shared" si="498"/>
        <v>5.6110467799814447</v>
      </c>
      <c r="Q1490">
        <f t="shared" si="502"/>
        <v>7.7616528504492202</v>
      </c>
      <c r="R1490">
        <v>14.61</v>
      </c>
      <c r="S1490">
        <f t="shared" si="491"/>
        <v>16.601902809042365</v>
      </c>
      <c r="T1490">
        <f t="shared" si="492"/>
        <v>1.0356270204912974</v>
      </c>
      <c r="U1490">
        <f t="shared" si="493"/>
        <v>1.0482624755169287</v>
      </c>
      <c r="V1490">
        <f t="shared" si="494"/>
        <v>-2.8676161179084494E-3</v>
      </c>
      <c r="W1490">
        <f t="shared" si="495"/>
        <v>-8.5455022436120957E-3</v>
      </c>
      <c r="X1490">
        <f t="shared" si="503"/>
        <v>3.4228654223705614E-2</v>
      </c>
      <c r="Y1490">
        <f t="shared" si="503"/>
        <v>0.22358654247729012</v>
      </c>
      <c r="AL1490">
        <v>13.663020833333329</v>
      </c>
    </row>
    <row r="1491" spans="4:38" x14ac:dyDescent="0.55000000000000004">
      <c r="D1491">
        <f t="shared" si="499"/>
        <v>4.9609171001151333</v>
      </c>
      <c r="E1491">
        <f t="shared" si="486"/>
        <v>5</v>
      </c>
      <c r="F1491" s="2">
        <f t="shared" si="500"/>
        <v>38958</v>
      </c>
      <c r="G1491" s="1">
        <v>2006.7461187214612</v>
      </c>
      <c r="H1491" s="3">
        <v>5494.06</v>
      </c>
      <c r="I1491" s="1">
        <f t="shared" si="487"/>
        <v>5494.06</v>
      </c>
      <c r="J1491" s="1">
        <f t="shared" si="488"/>
        <v>1.9019591066616713E-48</v>
      </c>
      <c r="K1491">
        <f t="shared" si="489"/>
        <v>0</v>
      </c>
      <c r="L1491">
        <f t="shared" si="496"/>
        <v>0.21641235668139963</v>
      </c>
      <c r="M1491">
        <f t="shared" si="501"/>
        <v>0.21641235668139963</v>
      </c>
      <c r="N1491">
        <f t="shared" si="497"/>
        <v>2.6224080504721026</v>
      </c>
      <c r="O1491">
        <f t="shared" si="490"/>
        <v>-0.10303111611205172</v>
      </c>
      <c r="P1491">
        <f t="shared" si="498"/>
        <v>5.603802990927587</v>
      </c>
      <c r="Q1491">
        <f t="shared" si="502"/>
        <v>7.7583113475024676</v>
      </c>
      <c r="R1491">
        <v>14.71</v>
      </c>
      <c r="S1491">
        <f t="shared" si="491"/>
        <v>16.5744468035039</v>
      </c>
      <c r="T1491">
        <f t="shared" si="492"/>
        <v>1.0463451205166008</v>
      </c>
      <c r="U1491">
        <f t="shared" si="493"/>
        <v>1.0628956743585534</v>
      </c>
      <c r="V1491">
        <f t="shared" si="494"/>
        <v>-2.595121380146284E-3</v>
      </c>
      <c r="W1491">
        <f t="shared" si="495"/>
        <v>-8.2509582759790322E-3</v>
      </c>
      <c r="X1491">
        <f t="shared" si="503"/>
        <v>3.1361038105797163E-2</v>
      </c>
      <c r="Y1491">
        <f t="shared" si="503"/>
        <v>0.21504104023367804</v>
      </c>
      <c r="AL1491">
        <v>13.918854166666662</v>
      </c>
    </row>
    <row r="1492" spans="4:38" x14ac:dyDescent="0.55000000000000004">
      <c r="D1492">
        <f t="shared" si="499"/>
        <v>4.9648253901036199</v>
      </c>
      <c r="E1492">
        <f t="shared" si="486"/>
        <v>5</v>
      </c>
      <c r="F1492" s="2">
        <f t="shared" si="500"/>
        <v>38959</v>
      </c>
      <c r="G1492" s="1">
        <v>2006.7488584474886</v>
      </c>
      <c r="H1492" s="3">
        <v>3133.44</v>
      </c>
      <c r="I1492" s="1">
        <f t="shared" si="487"/>
        <v>3133.44</v>
      </c>
      <c r="J1492" s="1">
        <f t="shared" si="488"/>
        <v>6.0713598247783852E-28</v>
      </c>
      <c r="K1492">
        <f t="shared" si="489"/>
        <v>0</v>
      </c>
      <c r="L1492">
        <f t="shared" si="496"/>
        <v>0.21613007965095565</v>
      </c>
      <c r="M1492">
        <f t="shared" si="501"/>
        <v>0.21613007965095565</v>
      </c>
      <c r="N1492">
        <f t="shared" si="497"/>
        <v>2.6212673767942767</v>
      </c>
      <c r="O1492">
        <f t="shared" si="490"/>
        <v>-0.10194763168599293</v>
      </c>
      <c r="P1492">
        <f t="shared" si="498"/>
        <v>5.59649368155298</v>
      </c>
      <c r="Q1492">
        <f t="shared" si="502"/>
        <v>7.7549367004726575</v>
      </c>
      <c r="R1492">
        <v>14.62</v>
      </c>
      <c r="S1492">
        <f t="shared" si="491"/>
        <v>16.546307940640578</v>
      </c>
      <c r="T1492">
        <f t="shared" si="492"/>
        <v>1.0366938713114637</v>
      </c>
      <c r="U1492">
        <f t="shared" si="493"/>
        <v>1.0497166836230671</v>
      </c>
      <c r="V1492">
        <f t="shared" si="494"/>
        <v>-2.3494981176752825E-3</v>
      </c>
      <c r="W1492">
        <f t="shared" si="495"/>
        <v>-7.9622809518891044E-3</v>
      </c>
      <c r="X1492">
        <f t="shared" si="503"/>
        <v>2.8765916725650879E-2</v>
      </c>
      <c r="Y1492">
        <f t="shared" si="503"/>
        <v>0.20679008195769902</v>
      </c>
      <c r="AL1492">
        <v>14.102187499999994</v>
      </c>
    </row>
    <row r="1493" spans="4:38" x14ac:dyDescent="0.55000000000000004">
      <c r="D1493">
        <f t="shared" si="499"/>
        <v>4.9683428510932579</v>
      </c>
      <c r="E1493">
        <f t="shared" si="486"/>
        <v>5</v>
      </c>
      <c r="F1493" s="2">
        <f t="shared" si="500"/>
        <v>38960</v>
      </c>
      <c r="G1493" s="1">
        <v>2006.751598173516</v>
      </c>
      <c r="H1493" s="3">
        <v>1220.77</v>
      </c>
      <c r="I1493" s="1">
        <f t="shared" si="487"/>
        <v>1220.77</v>
      </c>
      <c r="J1493" s="1">
        <f t="shared" si="488"/>
        <v>2.4918764547097587E-11</v>
      </c>
      <c r="K1493">
        <f t="shared" si="489"/>
        <v>0</v>
      </c>
      <c r="L1493">
        <f t="shared" si="496"/>
        <v>0.21585077107099404</v>
      </c>
      <c r="M1493">
        <f t="shared" si="501"/>
        <v>0.21585077107099404</v>
      </c>
      <c r="N1493">
        <f t="shared" si="497"/>
        <v>2.620137720550149</v>
      </c>
      <c r="O1493">
        <f t="shared" si="490"/>
        <v>-0.10350708059190232</v>
      </c>
      <c r="P1493">
        <f t="shared" si="498"/>
        <v>5.5892612375290698</v>
      </c>
      <c r="Q1493">
        <f t="shared" si="502"/>
        <v>7.7515946481722855</v>
      </c>
      <c r="R1493">
        <v>14.78</v>
      </c>
      <c r="S1493">
        <f t="shared" si="491"/>
        <v>16.5174945586107</v>
      </c>
      <c r="T1493">
        <f t="shared" si="492"/>
        <v>1.0539137232568987</v>
      </c>
      <c r="U1493">
        <f t="shared" si="493"/>
        <v>1.0732602863934535</v>
      </c>
      <c r="V1493">
        <f t="shared" si="494"/>
        <v>-1.8126786759862939E-3</v>
      </c>
      <c r="W1493">
        <f t="shared" si="495"/>
        <v>-7.6799914822742125E-3</v>
      </c>
      <c r="X1493">
        <f t="shared" si="503"/>
        <v>2.6416418607975597E-2</v>
      </c>
      <c r="Y1493">
        <f t="shared" si="503"/>
        <v>0.19882780100580991</v>
      </c>
      <c r="AL1493">
        <v>14.118541666666667</v>
      </c>
    </row>
    <row r="1494" spans="4:38" x14ac:dyDescent="0.55000000000000004">
      <c r="D1494">
        <f t="shared" si="499"/>
        <v>4.9715085659839326</v>
      </c>
      <c r="E1494">
        <f t="shared" si="486"/>
        <v>5</v>
      </c>
      <c r="F1494" s="2">
        <f t="shared" si="500"/>
        <v>38961</v>
      </c>
      <c r="G1494" s="1">
        <v>2006.7527397260274</v>
      </c>
      <c r="H1494" s="3">
        <v>740.19</v>
      </c>
      <c r="I1494" s="1">
        <f t="shared" si="487"/>
        <v>740.19</v>
      </c>
      <c r="J1494" s="1">
        <f t="shared" si="488"/>
        <v>3.7221283841859521E-7</v>
      </c>
      <c r="K1494">
        <f t="shared" si="489"/>
        <v>0</v>
      </c>
      <c r="L1494">
        <f t="shared" si="496"/>
        <v>0.21556719002827651</v>
      </c>
      <c r="M1494">
        <f t="shared" si="501"/>
        <v>0.21556719002827651</v>
      </c>
      <c r="N1494">
        <f t="shared" si="497"/>
        <v>2.6189897870180165</v>
      </c>
      <c r="O1494">
        <f t="shared" si="490"/>
        <v>-9.9605813842993718E-2</v>
      </c>
      <c r="P1494">
        <f t="shared" si="498"/>
        <v>5.5819181619136531</v>
      </c>
      <c r="Q1494">
        <f t="shared" si="502"/>
        <v>7.7481985230846515</v>
      </c>
      <c r="R1494">
        <v>14.42</v>
      </c>
      <c r="S1494">
        <f t="shared" si="491"/>
        <v>16.505291928978195</v>
      </c>
      <c r="T1494">
        <f t="shared" si="492"/>
        <v>1.0155641706797423</v>
      </c>
      <c r="U1494">
        <f t="shared" si="493"/>
        <v>1.0210121257071934</v>
      </c>
      <c r="V1494">
        <f t="shared" si="494"/>
        <v>1.5515692742300179E-3</v>
      </c>
      <c r="W1494">
        <f t="shared" si="495"/>
        <v>-7.4013589292489298E-3</v>
      </c>
      <c r="X1494">
        <f t="shared" ref="X1494:Y1509" si="504">MAX(0.0000000001,X1493+V1493)</f>
        <v>2.4603739931989305E-2</v>
      </c>
      <c r="Y1494">
        <f t="shared" si="504"/>
        <v>0.19114780952353569</v>
      </c>
      <c r="AL1494">
        <v>13.964166666666662</v>
      </c>
    </row>
    <row r="1495" spans="4:38" x14ac:dyDescent="0.55000000000000004">
      <c r="D1495">
        <f t="shared" si="499"/>
        <v>4.9743577093855391</v>
      </c>
      <c r="E1495">
        <f t="shared" si="486"/>
        <v>5</v>
      </c>
      <c r="F1495" s="2">
        <f t="shared" si="500"/>
        <v>38962</v>
      </c>
      <c r="G1495" s="1">
        <v>2006.7554794520547</v>
      </c>
      <c r="H1495" s="3">
        <v>621.66</v>
      </c>
      <c r="I1495" s="1">
        <f t="shared" si="487"/>
        <v>621.66</v>
      </c>
      <c r="J1495" s="1">
        <f t="shared" si="488"/>
        <v>3.9840964866441845E-6</v>
      </c>
      <c r="K1495">
        <f t="shared" si="489"/>
        <v>0</v>
      </c>
      <c r="L1495">
        <f t="shared" si="496"/>
        <v>0.21529429738761077</v>
      </c>
      <c r="M1495">
        <f t="shared" si="501"/>
        <v>0.21529429738761077</v>
      </c>
      <c r="N1495">
        <f t="shared" si="497"/>
        <v>2.6178841691072932</v>
      </c>
      <c r="O1495">
        <f t="shared" si="490"/>
        <v>-9.8424012586859358E-2</v>
      </c>
      <c r="P1495">
        <f t="shared" si="498"/>
        <v>5.5748515989006204</v>
      </c>
      <c r="Q1495">
        <f t="shared" si="502"/>
        <v>7.7449274698300199</v>
      </c>
      <c r="R1495">
        <v>14.32</v>
      </c>
      <c r="S1495">
        <f t="shared" si="491"/>
        <v>16.475537640574739</v>
      </c>
      <c r="T1495">
        <f t="shared" si="492"/>
        <v>1.0051613713069258</v>
      </c>
      <c r="U1495">
        <f t="shared" si="493"/>
        <v>1.0069555500567189</v>
      </c>
      <c r="V1495">
        <f t="shared" si="494"/>
        <v>4.292856027033185E-3</v>
      </c>
      <c r="W1495">
        <f t="shared" si="495"/>
        <v>-7.0999488717678498E-3</v>
      </c>
      <c r="X1495">
        <f t="shared" si="504"/>
        <v>2.6155309206219321E-2</v>
      </c>
      <c r="Y1495">
        <f t="shared" si="504"/>
        <v>0.18374645059428676</v>
      </c>
      <c r="AL1495">
        <v>14.0075</v>
      </c>
    </row>
    <row r="1496" spans="4:38" x14ac:dyDescent="0.55000000000000004">
      <c r="D1496">
        <f t="shared" si="499"/>
        <v>4.9769219384469849</v>
      </c>
      <c r="E1496">
        <f t="shared" si="486"/>
        <v>5</v>
      </c>
      <c r="F1496" s="2">
        <f t="shared" si="500"/>
        <v>38963</v>
      </c>
      <c r="G1496" s="1">
        <v>2006.7582191780823</v>
      </c>
      <c r="H1496" s="3">
        <v>547.6</v>
      </c>
      <c r="I1496" s="1">
        <f t="shared" si="487"/>
        <v>547.6</v>
      </c>
      <c r="J1496" s="1">
        <f t="shared" si="488"/>
        <v>1.7522934363135267E-5</v>
      </c>
      <c r="K1496">
        <f t="shared" si="489"/>
        <v>0</v>
      </c>
      <c r="L1496">
        <f t="shared" si="496"/>
        <v>0.21502464255860568</v>
      </c>
      <c r="M1496">
        <f t="shared" si="501"/>
        <v>0.21502464255860568</v>
      </c>
      <c r="N1496">
        <f t="shared" si="497"/>
        <v>2.6167907510215556</v>
      </c>
      <c r="O1496">
        <f t="shared" si="490"/>
        <v>-0.1043072256092346</v>
      </c>
      <c r="P1496">
        <f t="shared" si="498"/>
        <v>5.5678664517617484</v>
      </c>
      <c r="Q1496">
        <f t="shared" si="502"/>
        <v>7.7416913855552938</v>
      </c>
      <c r="R1496">
        <v>14.91</v>
      </c>
      <c r="S1496">
        <f t="shared" si="491"/>
        <v>16.445129803765795</v>
      </c>
      <c r="T1496">
        <f t="shared" si="492"/>
        <v>1.0681152457260989</v>
      </c>
      <c r="U1496">
        <f t="shared" si="493"/>
        <v>1.0927777391009525</v>
      </c>
      <c r="V1496">
        <f t="shared" si="494"/>
        <v>6.829421009338258E-3</v>
      </c>
      <c r="W1496">
        <f t="shared" si="495"/>
        <v>-6.786174851539946E-3</v>
      </c>
      <c r="X1496">
        <f t="shared" si="504"/>
        <v>3.0448165233252507E-2</v>
      </c>
      <c r="Y1496">
        <f t="shared" si="504"/>
        <v>0.17664650172251892</v>
      </c>
      <c r="AL1496">
        <v>14.017187499999997</v>
      </c>
    </row>
    <row r="1497" spans="4:38" x14ac:dyDescent="0.55000000000000004">
      <c r="D1497">
        <f t="shared" si="499"/>
        <v>4.9792297446022866</v>
      </c>
      <c r="E1497">
        <f t="shared" si="486"/>
        <v>5</v>
      </c>
      <c r="F1497" s="2">
        <f t="shared" si="500"/>
        <v>38964</v>
      </c>
      <c r="G1497" s="1">
        <v>2006.7609589041097</v>
      </c>
      <c r="H1497" s="3">
        <v>653.69000000000005</v>
      </c>
      <c r="I1497" s="1">
        <f t="shared" si="487"/>
        <v>653.69000000000005</v>
      </c>
      <c r="J1497" s="1">
        <f t="shared" si="488"/>
        <v>2.0995238017930492E-6</v>
      </c>
      <c r="K1497">
        <f t="shared" si="489"/>
        <v>0</v>
      </c>
      <c r="L1497">
        <f t="shared" si="496"/>
        <v>0.21473886933775846</v>
      </c>
      <c r="M1497">
        <f t="shared" si="501"/>
        <v>0.21473886933775846</v>
      </c>
      <c r="N1497">
        <f t="shared" si="497"/>
        <v>2.6156309765840358</v>
      </c>
      <c r="O1497">
        <f t="shared" si="490"/>
        <v>-0.11201997227270785</v>
      </c>
      <c r="P1497">
        <f t="shared" si="498"/>
        <v>5.5604538410242386</v>
      </c>
      <c r="Q1497">
        <f t="shared" si="502"/>
        <v>7.7382543041958396</v>
      </c>
      <c r="R1497">
        <v>15.6</v>
      </c>
      <c r="S1497">
        <f t="shared" si="491"/>
        <v>16.414077429052774</v>
      </c>
      <c r="T1497">
        <f t="shared" si="492"/>
        <v>1.1467586327549684</v>
      </c>
      <c r="U1497">
        <f t="shared" si="493"/>
        <v>1.2024692488981776</v>
      </c>
      <c r="V1497">
        <f t="shared" si="494"/>
        <v>2.5452148609234285E-3</v>
      </c>
      <c r="W1497">
        <f t="shared" si="495"/>
        <v>-6.465149959664524E-3</v>
      </c>
      <c r="X1497">
        <f t="shared" si="504"/>
        <v>3.7277586242590768E-2</v>
      </c>
      <c r="Y1497">
        <f t="shared" si="504"/>
        <v>0.16986032687097896</v>
      </c>
      <c r="AL1497">
        <v>13.765520833333332</v>
      </c>
    </row>
    <row r="1498" spans="4:38" x14ac:dyDescent="0.55000000000000004">
      <c r="D1498">
        <f t="shared" si="499"/>
        <v>4.9813067701420577</v>
      </c>
      <c r="E1498">
        <f t="shared" si="486"/>
        <v>5</v>
      </c>
      <c r="F1498" s="2">
        <f t="shared" si="500"/>
        <v>38965</v>
      </c>
      <c r="G1498" s="1">
        <v>2006.763698630137</v>
      </c>
      <c r="H1498" s="3">
        <v>737.76</v>
      </c>
      <c r="I1498" s="1">
        <f t="shared" si="487"/>
        <v>737.76</v>
      </c>
      <c r="J1498" s="1">
        <f t="shared" si="488"/>
        <v>3.9074916678310369E-7</v>
      </c>
      <c r="K1498">
        <f t="shared" si="489"/>
        <v>0</v>
      </c>
      <c r="L1498">
        <f t="shared" si="496"/>
        <v>0.21443196530413461</v>
      </c>
      <c r="M1498">
        <f t="shared" si="501"/>
        <v>0.21443196530413461</v>
      </c>
      <c r="N1498">
        <f t="shared" si="497"/>
        <v>2.6143842989616495</v>
      </c>
      <c r="O1498">
        <f t="shared" si="490"/>
        <v>-0.11096279003833896</v>
      </c>
      <c r="P1498">
        <f t="shared" si="498"/>
        <v>5.5525051772976042</v>
      </c>
      <c r="Q1498">
        <f t="shared" si="502"/>
        <v>7.7345652699749721</v>
      </c>
      <c r="R1498">
        <v>15.52</v>
      </c>
      <c r="S1498">
        <f t="shared" si="491"/>
        <v>16.38238971792785</v>
      </c>
      <c r="T1498">
        <f t="shared" si="492"/>
        <v>1.1373516288363954</v>
      </c>
      <c r="U1498">
        <f t="shared" si="493"/>
        <v>1.189207115002721</v>
      </c>
      <c r="V1498">
        <f t="shared" si="494"/>
        <v>5.2606088488368831E-4</v>
      </c>
      <c r="W1498">
        <f t="shared" si="495"/>
        <v>-6.1974506876191129E-3</v>
      </c>
      <c r="X1498">
        <f t="shared" si="504"/>
        <v>3.9822801103514195E-2</v>
      </c>
      <c r="Y1498">
        <f t="shared" si="504"/>
        <v>0.16339517691131444</v>
      </c>
      <c r="AL1498">
        <v>13.432812500000002</v>
      </c>
    </row>
    <row r="1499" spans="4:38" x14ac:dyDescent="0.55000000000000004">
      <c r="D1499">
        <f t="shared" si="499"/>
        <v>4.9831760931278524</v>
      </c>
      <c r="E1499">
        <f t="shared" si="486"/>
        <v>5</v>
      </c>
      <c r="F1499" s="2">
        <f t="shared" si="500"/>
        <v>38966</v>
      </c>
      <c r="G1499" s="1">
        <v>2006.7664383561644</v>
      </c>
      <c r="H1499" s="3">
        <v>3142.97</v>
      </c>
      <c r="I1499" s="1">
        <f t="shared" si="487"/>
        <v>3142.97</v>
      </c>
      <c r="J1499" s="1">
        <f t="shared" si="488"/>
        <v>5.01775490623702E-28</v>
      </c>
      <c r="K1499">
        <f t="shared" si="489"/>
        <v>0</v>
      </c>
      <c r="L1499">
        <f t="shared" si="496"/>
        <v>0.21412795766019396</v>
      </c>
      <c r="M1499">
        <f t="shared" si="501"/>
        <v>0.21412795766019396</v>
      </c>
      <c r="N1499">
        <f t="shared" si="497"/>
        <v>2.6131482134929862</v>
      </c>
      <c r="O1499">
        <f t="shared" si="490"/>
        <v>-0.11405122392157856</v>
      </c>
      <c r="P1499">
        <f t="shared" si="498"/>
        <v>5.5446328884519387</v>
      </c>
      <c r="Q1499">
        <f t="shared" si="502"/>
        <v>7.7309082101756115</v>
      </c>
      <c r="R1499">
        <v>15.8</v>
      </c>
      <c r="S1499">
        <f t="shared" si="491"/>
        <v>16.350076060140466</v>
      </c>
      <c r="T1499">
        <f t="shared" si="492"/>
        <v>1.1706179488932453</v>
      </c>
      <c r="U1499">
        <f t="shared" si="493"/>
        <v>1.2362752609209515</v>
      </c>
      <c r="V1499">
        <f t="shared" si="494"/>
        <v>-3.0354326889742472E-3</v>
      </c>
      <c r="W1499">
        <f t="shared" si="495"/>
        <v>-5.9580860822127414E-3</v>
      </c>
      <c r="X1499">
        <f t="shared" si="504"/>
        <v>4.0348861988397884E-2</v>
      </c>
      <c r="Y1499">
        <f t="shared" si="504"/>
        <v>0.15719772622369532</v>
      </c>
      <c r="AL1499">
        <v>12.853645833333333</v>
      </c>
    </row>
    <row r="1500" spans="4:38" x14ac:dyDescent="0.55000000000000004">
      <c r="D1500">
        <f t="shared" si="499"/>
        <v>4.9848584838150671</v>
      </c>
      <c r="E1500">
        <f t="shared" si="486"/>
        <v>5</v>
      </c>
      <c r="F1500" s="2">
        <f t="shared" si="500"/>
        <v>38967</v>
      </c>
      <c r="G1500" s="1">
        <v>2006.7691780821917</v>
      </c>
      <c r="H1500" s="3">
        <v>3471.04</v>
      </c>
      <c r="I1500" s="1">
        <f t="shared" si="487"/>
        <v>3471.04</v>
      </c>
      <c r="J1500" s="1">
        <f t="shared" si="488"/>
        <v>7.0946280345339471E-31</v>
      </c>
      <c r="K1500">
        <f t="shared" si="489"/>
        <v>0</v>
      </c>
      <c r="L1500">
        <f t="shared" si="496"/>
        <v>0.2138154885535595</v>
      </c>
      <c r="M1500">
        <f t="shared" si="501"/>
        <v>0.2138154885535595</v>
      </c>
      <c r="N1500">
        <f t="shared" si="497"/>
        <v>2.6118765041288867</v>
      </c>
      <c r="O1500">
        <f t="shared" si="490"/>
        <v>-0.10839322844807331</v>
      </c>
      <c r="P1500">
        <f t="shared" si="498"/>
        <v>5.5365418082202762</v>
      </c>
      <c r="Q1500">
        <f t="shared" si="502"/>
        <v>7.7271459022004585</v>
      </c>
      <c r="R1500">
        <v>15.32</v>
      </c>
      <c r="S1500">
        <f t="shared" si="491"/>
        <v>16.317146030921293</v>
      </c>
      <c r="T1500">
        <f t="shared" si="492"/>
        <v>1.1141703406129853</v>
      </c>
      <c r="U1500">
        <f t="shared" si="493"/>
        <v>1.1566881839052876</v>
      </c>
      <c r="V1500">
        <f t="shared" si="494"/>
        <v>-2.7781923935064445E-3</v>
      </c>
      <c r="W1500">
        <f t="shared" si="495"/>
        <v>-5.7561355854354509E-3</v>
      </c>
      <c r="X1500">
        <f t="shared" si="504"/>
        <v>3.7313429299423634E-2</v>
      </c>
      <c r="Y1500">
        <f t="shared" si="504"/>
        <v>0.15123964014148258</v>
      </c>
      <c r="AL1500">
        <v>12.934479166666669</v>
      </c>
    </row>
    <row r="1501" spans="4:38" x14ac:dyDescent="0.55000000000000004">
      <c r="D1501">
        <f t="shared" si="499"/>
        <v>4.9863726354335602</v>
      </c>
      <c r="E1501">
        <f t="shared" si="486"/>
        <v>5</v>
      </c>
      <c r="F1501" s="2">
        <f t="shared" si="500"/>
        <v>38968</v>
      </c>
      <c r="G1501" s="1">
        <v>2006.7719178082191</v>
      </c>
      <c r="H1501" s="3">
        <v>1792.19</v>
      </c>
      <c r="I1501" s="1">
        <f t="shared" si="487"/>
        <v>1792.19</v>
      </c>
      <c r="J1501" s="1">
        <f t="shared" si="488"/>
        <v>2.7116613406923809E-16</v>
      </c>
      <c r="K1501">
        <f t="shared" si="489"/>
        <v>0</v>
      </c>
      <c r="L1501">
        <f t="shared" si="496"/>
        <v>0.21351852080438669</v>
      </c>
      <c r="M1501">
        <f t="shared" si="501"/>
        <v>0.21351852080438669</v>
      </c>
      <c r="N1501">
        <f t="shared" si="497"/>
        <v>2.6106667344885195</v>
      </c>
      <c r="O1501">
        <f t="shared" si="490"/>
        <v>-0.10408940760437477</v>
      </c>
      <c r="P1501">
        <f t="shared" si="498"/>
        <v>5.528852120395924</v>
      </c>
      <c r="Q1501">
        <f t="shared" si="502"/>
        <v>7.7235668407462166</v>
      </c>
      <c r="R1501">
        <v>14.94</v>
      </c>
      <c r="S1501">
        <f t="shared" si="491"/>
        <v>16.283609388155629</v>
      </c>
      <c r="T1501">
        <f t="shared" si="492"/>
        <v>1.0714196030348775</v>
      </c>
      <c r="U1501">
        <f t="shared" si="493"/>
        <v>1.097331937579243</v>
      </c>
      <c r="V1501">
        <f t="shared" si="494"/>
        <v>-2.5272604465419006E-3</v>
      </c>
      <c r="W1501">
        <f t="shared" si="495"/>
        <v>-5.5580762028630852E-3</v>
      </c>
      <c r="X1501">
        <f t="shared" si="504"/>
        <v>3.4535236905917192E-2</v>
      </c>
      <c r="Y1501">
        <f t="shared" si="504"/>
        <v>0.14548350455604714</v>
      </c>
      <c r="AL1501">
        <v>13.432500000000003</v>
      </c>
    </row>
    <row r="1502" spans="4:38" x14ac:dyDescent="0.55000000000000004">
      <c r="D1502">
        <f t="shared" si="499"/>
        <v>4.9877353718902047</v>
      </c>
      <c r="E1502">
        <f t="shared" si="486"/>
        <v>5</v>
      </c>
      <c r="F1502" s="2">
        <f t="shared" si="500"/>
        <v>38969</v>
      </c>
      <c r="G1502" s="1">
        <v>2006.7746575342467</v>
      </c>
      <c r="H1502" s="3">
        <v>2365</v>
      </c>
      <c r="I1502" s="1">
        <f t="shared" si="487"/>
        <v>2365</v>
      </c>
      <c r="J1502" s="1">
        <f t="shared" si="488"/>
        <v>2.8699280302092445E-21</v>
      </c>
      <c r="K1502">
        <f t="shared" si="489"/>
        <v>0</v>
      </c>
      <c r="L1502">
        <f t="shared" si="496"/>
        <v>0.21323334434519661</v>
      </c>
      <c r="M1502">
        <f t="shared" si="501"/>
        <v>0.21323334434519661</v>
      </c>
      <c r="N1502">
        <f t="shared" si="497"/>
        <v>2.6095039432517479</v>
      </c>
      <c r="O1502">
        <f t="shared" si="490"/>
        <v>-0.10524270440642661</v>
      </c>
      <c r="P1502">
        <f t="shared" si="498"/>
        <v>5.5214677564300247</v>
      </c>
      <c r="Q1502">
        <f t="shared" si="502"/>
        <v>7.720126763267003</v>
      </c>
      <c r="R1502">
        <v>15.06</v>
      </c>
      <c r="S1502">
        <f t="shared" si="491"/>
        <v>16.249476069467427</v>
      </c>
      <c r="T1502">
        <f t="shared" si="492"/>
        <v>1.0847395737162149</v>
      </c>
      <c r="U1502">
        <f t="shared" si="493"/>
        <v>1.1157393223249643</v>
      </c>
      <c r="V1502">
        <f t="shared" si="494"/>
        <v>-2.3350561684936811E-3</v>
      </c>
      <c r="W1502">
        <f t="shared" si="495"/>
        <v>-5.3641231836539325E-3</v>
      </c>
      <c r="X1502">
        <f t="shared" si="504"/>
        <v>3.2007976459375295E-2</v>
      </c>
      <c r="Y1502">
        <f t="shared" si="504"/>
        <v>0.13992542835318406</v>
      </c>
      <c r="AL1502">
        <v>13.142395833333326</v>
      </c>
    </row>
    <row r="1503" spans="4:38" x14ac:dyDescent="0.55000000000000004">
      <c r="D1503">
        <f t="shared" si="499"/>
        <v>4.9889618347011844</v>
      </c>
      <c r="E1503">
        <f t="shared" si="486"/>
        <v>5</v>
      </c>
      <c r="F1503" s="2">
        <f t="shared" si="500"/>
        <v>38970</v>
      </c>
      <c r="G1503" s="1">
        <v>2006.777397260274</v>
      </c>
      <c r="H1503" s="3">
        <v>2866.56</v>
      </c>
      <c r="I1503" s="1">
        <f t="shared" si="487"/>
        <v>2866.56</v>
      </c>
      <c r="J1503" s="1">
        <f t="shared" si="488"/>
        <v>1.2629210415809742E-25</v>
      </c>
      <c r="K1503">
        <f t="shared" si="489"/>
        <v>0</v>
      </c>
      <c r="L1503">
        <f t="shared" si="496"/>
        <v>0.21294500816874065</v>
      </c>
      <c r="M1503">
        <f t="shared" si="501"/>
        <v>0.21294500816874065</v>
      </c>
      <c r="N1503">
        <f t="shared" si="497"/>
        <v>2.6083272139313998</v>
      </c>
      <c r="O1503">
        <f t="shared" si="490"/>
        <v>-0.10200859409743721</v>
      </c>
      <c r="P1503">
        <f t="shared" si="498"/>
        <v>5.5140015746928164</v>
      </c>
      <c r="Q1503">
        <f t="shared" si="502"/>
        <v>7.7166454504517343</v>
      </c>
      <c r="R1503">
        <v>14.77</v>
      </c>
      <c r="S1503">
        <f t="shared" si="491"/>
        <v>16.214756189302886</v>
      </c>
      <c r="T1503">
        <f t="shared" si="492"/>
        <v>1.0528291516671981</v>
      </c>
      <c r="U1503">
        <f t="shared" si="493"/>
        <v>1.0717734625362931</v>
      </c>
      <c r="V1503">
        <f t="shared" si="494"/>
        <v>-2.1448961950664776E-3</v>
      </c>
      <c r="W1503">
        <f t="shared" si="495"/>
        <v>-5.1748252088895169E-3</v>
      </c>
      <c r="X1503">
        <f t="shared" si="504"/>
        <v>2.9672920290881616E-2</v>
      </c>
      <c r="Y1503">
        <f t="shared" si="504"/>
        <v>0.13456130516953013</v>
      </c>
      <c r="AL1503">
        <v>12.895520833333334</v>
      </c>
    </row>
    <row r="1504" spans="4:38" x14ac:dyDescent="0.55000000000000004">
      <c r="D1504">
        <f t="shared" si="499"/>
        <v>4.9900656512310659</v>
      </c>
      <c r="E1504">
        <f t="shared" si="486"/>
        <v>5</v>
      </c>
      <c r="F1504" s="2">
        <f t="shared" si="500"/>
        <v>38971</v>
      </c>
      <c r="G1504" s="1">
        <v>2006.7801369863014</v>
      </c>
      <c r="H1504" s="3">
        <v>2834.17</v>
      </c>
      <c r="I1504" s="1">
        <f t="shared" si="487"/>
        <v>2834.17</v>
      </c>
      <c r="J1504" s="1">
        <f t="shared" si="488"/>
        <v>2.4138604800844019E-25</v>
      </c>
      <c r="K1504">
        <f t="shared" si="489"/>
        <v>0</v>
      </c>
      <c r="L1504">
        <f t="shared" si="496"/>
        <v>0.2126655325684737</v>
      </c>
      <c r="M1504">
        <f t="shared" si="501"/>
        <v>0.2126655325684737</v>
      </c>
      <c r="N1504">
        <f t="shared" si="497"/>
        <v>2.6071856313264625</v>
      </c>
      <c r="O1504">
        <f t="shared" si="490"/>
        <v>-0.10604875381372769</v>
      </c>
      <c r="P1504">
        <f t="shared" si="498"/>
        <v>5.5067648288624609</v>
      </c>
      <c r="Q1504">
        <f t="shared" si="502"/>
        <v>7.7132681179730316</v>
      </c>
      <c r="R1504">
        <v>15.16</v>
      </c>
      <c r="S1504">
        <f t="shared" si="491"/>
        <v>16.179460035904469</v>
      </c>
      <c r="T1504">
        <f t="shared" si="492"/>
        <v>1.0959659583338925</v>
      </c>
      <c r="U1504">
        <f t="shared" si="493"/>
        <v>1.1313144628459004</v>
      </c>
      <c r="V1504">
        <f t="shared" si="494"/>
        <v>-1.9713132821868899E-3</v>
      </c>
      <c r="W1504">
        <f t="shared" si="495"/>
        <v>-4.9902479832481059E-3</v>
      </c>
      <c r="X1504">
        <f t="shared" si="504"/>
        <v>2.7528024095815139E-2</v>
      </c>
      <c r="Y1504">
        <f t="shared" si="504"/>
        <v>0.12938647996064062</v>
      </c>
      <c r="AL1504">
        <v>12.705416666666666</v>
      </c>
    </row>
    <row r="1505" spans="4:38" x14ac:dyDescent="0.55000000000000004">
      <c r="D1505">
        <f t="shared" si="499"/>
        <v>4.9910590861079598</v>
      </c>
      <c r="E1505">
        <f t="shared" si="486"/>
        <v>5</v>
      </c>
      <c r="F1505" s="2">
        <f t="shared" si="500"/>
        <v>38972</v>
      </c>
      <c r="G1505" s="1">
        <v>2006.7828767123287</v>
      </c>
      <c r="H1505" s="3">
        <v>1283.31</v>
      </c>
      <c r="I1505" s="1">
        <f t="shared" si="487"/>
        <v>1283.31</v>
      </c>
      <c r="J1505" s="1">
        <f t="shared" si="488"/>
        <v>7.1336363820949117E-12</v>
      </c>
      <c r="K1505">
        <f t="shared" si="489"/>
        <v>0</v>
      </c>
      <c r="L1505">
        <f t="shared" si="496"/>
        <v>0.2123749880374772</v>
      </c>
      <c r="M1505">
        <f t="shared" si="501"/>
        <v>0.2123749880374772</v>
      </c>
      <c r="N1505">
        <f t="shared" si="497"/>
        <v>2.6059977742760934</v>
      </c>
      <c r="O1505">
        <f t="shared" si="490"/>
        <v>-0.10579488492210909</v>
      </c>
      <c r="P1505">
        <f t="shared" si="498"/>
        <v>5.4992414639561389</v>
      </c>
      <c r="Q1505">
        <f t="shared" si="502"/>
        <v>7.7097538841550639</v>
      </c>
      <c r="R1505">
        <v>15.15</v>
      </c>
      <c r="S1505">
        <f t="shared" si="491"/>
        <v>16.143598068291649</v>
      </c>
      <c r="T1505">
        <f t="shared" si="492"/>
        <v>1.0948381112288994</v>
      </c>
      <c r="U1505">
        <f t="shared" si="493"/>
        <v>1.1297472145701237</v>
      </c>
      <c r="V1505">
        <f t="shared" si="494"/>
        <v>-1.5813453423836666E-3</v>
      </c>
      <c r="W1505">
        <f t="shared" si="495"/>
        <v>-4.8105330356942363E-3</v>
      </c>
      <c r="X1505">
        <f t="shared" si="504"/>
        <v>2.5556710813628248E-2</v>
      </c>
      <c r="Y1505">
        <f t="shared" si="504"/>
        <v>0.12439623197739251</v>
      </c>
      <c r="AL1505">
        <v>12.749375000000001</v>
      </c>
    </row>
    <row r="1506" spans="4:38" x14ac:dyDescent="0.55000000000000004">
      <c r="D1506">
        <f t="shared" si="499"/>
        <v>4.9919531774971642</v>
      </c>
      <c r="E1506">
        <f t="shared" si="486"/>
        <v>5</v>
      </c>
      <c r="F1506" s="2">
        <f t="shared" si="500"/>
        <v>38973</v>
      </c>
      <c r="G1506" s="1">
        <v>2006.7856164383561</v>
      </c>
      <c r="H1506" s="3">
        <v>1513.46</v>
      </c>
      <c r="I1506" s="1">
        <f t="shared" si="487"/>
        <v>1513.46</v>
      </c>
      <c r="J1506" s="1">
        <f t="shared" si="488"/>
        <v>7.1491345106435345E-14</v>
      </c>
      <c r="K1506">
        <f t="shared" si="489"/>
        <v>0</v>
      </c>
      <c r="L1506">
        <f t="shared" si="496"/>
        <v>0.21208513903769061</v>
      </c>
      <c r="M1506">
        <f t="shared" si="501"/>
        <v>0.21208513903769061</v>
      </c>
      <c r="N1506">
        <f t="shared" si="497"/>
        <v>2.6048116808356832</v>
      </c>
      <c r="O1506">
        <f t="shared" si="490"/>
        <v>-0.10674391371798371</v>
      </c>
      <c r="P1506">
        <f t="shared" si="498"/>
        <v>5.4917361091411747</v>
      </c>
      <c r="Q1506">
        <f t="shared" si="502"/>
        <v>7.7062448679133988</v>
      </c>
      <c r="R1506">
        <v>15.25</v>
      </c>
      <c r="S1506">
        <f t="shared" si="491"/>
        <v>16.107180913135686</v>
      </c>
      <c r="T1506">
        <f t="shared" si="492"/>
        <v>1.1061690094726497</v>
      </c>
      <c r="U1506">
        <f t="shared" si="493"/>
        <v>1.1455178979797571</v>
      </c>
      <c r="V1506">
        <f t="shared" si="494"/>
        <v>-1.6129393811586191E-3</v>
      </c>
      <c r="W1506">
        <f t="shared" si="495"/>
        <v>-4.6343381941303359E-3</v>
      </c>
      <c r="X1506">
        <f t="shared" si="504"/>
        <v>2.397536547124458E-2</v>
      </c>
      <c r="Y1506">
        <f t="shared" si="504"/>
        <v>0.11958569894169828</v>
      </c>
      <c r="AL1506">
        <v>13.370312499999997</v>
      </c>
    </row>
    <row r="1507" spans="4:38" x14ac:dyDescent="0.55000000000000004">
      <c r="D1507">
        <f t="shared" si="499"/>
        <v>4.9927578597474476</v>
      </c>
      <c r="E1507">
        <f t="shared" si="486"/>
        <v>5</v>
      </c>
      <c r="F1507" s="2">
        <f t="shared" si="500"/>
        <v>38974</v>
      </c>
      <c r="G1507" s="1">
        <v>2006.7883561643835</v>
      </c>
      <c r="H1507" s="3">
        <v>1042.27</v>
      </c>
      <c r="I1507" s="1">
        <f t="shared" si="487"/>
        <v>1042.27</v>
      </c>
      <c r="J1507" s="1">
        <f t="shared" si="488"/>
        <v>8.8502962226048873E-10</v>
      </c>
      <c r="K1507">
        <f t="shared" si="489"/>
        <v>0</v>
      </c>
      <c r="L1507">
        <f t="shared" si="496"/>
        <v>0.21179268995901121</v>
      </c>
      <c r="M1507">
        <f t="shared" si="501"/>
        <v>0.21179268995901121</v>
      </c>
      <c r="N1507">
        <f t="shared" si="497"/>
        <v>2.6036138518394991</v>
      </c>
      <c r="O1507">
        <f t="shared" si="490"/>
        <v>-0.10442407777772637</v>
      </c>
      <c r="P1507">
        <f t="shared" si="498"/>
        <v>5.4841634278455045</v>
      </c>
      <c r="Q1507">
        <f t="shared" si="502"/>
        <v>7.7027011324401373</v>
      </c>
      <c r="R1507">
        <v>15.05</v>
      </c>
      <c r="S1507">
        <f t="shared" si="491"/>
        <v>16.070219361621671</v>
      </c>
      <c r="T1507">
        <f t="shared" si="492"/>
        <v>1.0836232795662146</v>
      </c>
      <c r="U1507">
        <f t="shared" si="493"/>
        <v>1.1141936508193324</v>
      </c>
      <c r="V1507">
        <f t="shared" si="494"/>
        <v>-7.8418778460242729E-4</v>
      </c>
      <c r="W1507">
        <f t="shared" si="495"/>
        <v>-4.4643836818517579E-3</v>
      </c>
      <c r="X1507">
        <f t="shared" si="504"/>
        <v>2.2362426090085961E-2</v>
      </c>
      <c r="Y1507">
        <f t="shared" si="504"/>
        <v>0.11495136074756794</v>
      </c>
      <c r="AL1507">
        <v>13.757916666666661</v>
      </c>
    </row>
    <row r="1508" spans="4:38" x14ac:dyDescent="0.55000000000000004">
      <c r="D1508">
        <f t="shared" si="499"/>
        <v>4.9934820737727028</v>
      </c>
      <c r="E1508">
        <f t="shared" si="486"/>
        <v>5</v>
      </c>
      <c r="F1508" s="2">
        <f t="shared" si="500"/>
        <v>38975</v>
      </c>
      <c r="G1508" s="1">
        <v>2006.791095890411</v>
      </c>
      <c r="H1508" s="3">
        <v>1107.31</v>
      </c>
      <c r="I1508" s="1">
        <f t="shared" si="487"/>
        <v>1107.31</v>
      </c>
      <c r="J1508" s="1">
        <f t="shared" si="488"/>
        <v>2.4100582803799998E-10</v>
      </c>
      <c r="K1508">
        <f t="shared" si="489"/>
        <v>0</v>
      </c>
      <c r="L1508">
        <f t="shared" si="496"/>
        <v>0.21150659659523663</v>
      </c>
      <c r="M1508">
        <f t="shared" si="501"/>
        <v>0.21150659659523663</v>
      </c>
      <c r="N1508">
        <f t="shared" si="497"/>
        <v>2.6024409874778267</v>
      </c>
      <c r="O1508">
        <f t="shared" si="490"/>
        <v>-0.10332114412020056</v>
      </c>
      <c r="P1508">
        <f t="shared" si="498"/>
        <v>5.4767553208858493</v>
      </c>
      <c r="Q1508">
        <f t="shared" si="502"/>
        <v>7.6992312536656708</v>
      </c>
      <c r="R1508">
        <v>14.96</v>
      </c>
      <c r="S1508">
        <f t="shared" si="491"/>
        <v>16.032724366258829</v>
      </c>
      <c r="T1508">
        <f t="shared" si="492"/>
        <v>1.0736281851078797</v>
      </c>
      <c r="U1508">
        <f t="shared" si="493"/>
        <v>1.1003786093661374</v>
      </c>
      <c r="V1508">
        <f t="shared" si="494"/>
        <v>-9.3222078397464593E-4</v>
      </c>
      <c r="W1508">
        <f t="shared" si="495"/>
        <v>-4.2955051379482689E-3</v>
      </c>
      <c r="X1508">
        <f t="shared" si="504"/>
        <v>2.1578238305483534E-2</v>
      </c>
      <c r="Y1508">
        <f t="shared" si="504"/>
        <v>0.11048697706571618</v>
      </c>
      <c r="AL1508">
        <v>13.909374999999995</v>
      </c>
    </row>
    <row r="1509" spans="4:38" x14ac:dyDescent="0.55000000000000004">
      <c r="D1509">
        <f t="shared" si="499"/>
        <v>4.9941338663954324</v>
      </c>
      <c r="E1509">
        <f t="shared" si="486"/>
        <v>5</v>
      </c>
      <c r="F1509" s="2">
        <f t="shared" si="500"/>
        <v>38976</v>
      </c>
      <c r="G1509" s="1">
        <v>2006.7938356164384</v>
      </c>
      <c r="H1509" s="3">
        <v>6194.58</v>
      </c>
      <c r="I1509" s="1">
        <f t="shared" si="487"/>
        <v>6194.58</v>
      </c>
      <c r="J1509" s="1">
        <f t="shared" si="488"/>
        <v>1.5651709037101183E-54</v>
      </c>
      <c r="K1509">
        <f t="shared" si="489"/>
        <v>0</v>
      </c>
      <c r="L1509">
        <f t="shared" si="496"/>
        <v>0.21122352496751004</v>
      </c>
      <c r="M1509">
        <f t="shared" si="501"/>
        <v>0.21122352496751004</v>
      </c>
      <c r="N1509">
        <f t="shared" si="497"/>
        <v>2.6012794695726824</v>
      </c>
      <c r="O1509">
        <f t="shared" si="490"/>
        <v>-0.1037154311263016</v>
      </c>
      <c r="P1509">
        <f t="shared" si="498"/>
        <v>5.4694254592866836</v>
      </c>
      <c r="Q1509">
        <f t="shared" si="502"/>
        <v>7.6957949432119115</v>
      </c>
      <c r="R1509">
        <v>15.01</v>
      </c>
      <c r="S1509">
        <f t="shared" si="491"/>
        <v>15.994707037627544</v>
      </c>
      <c r="T1509">
        <f t="shared" si="492"/>
        <v>1.0791695788168023</v>
      </c>
      <c r="U1509">
        <f t="shared" si="493"/>
        <v>1.1080323478649261</v>
      </c>
      <c r="V1509">
        <f t="shared" si="494"/>
        <v>-1.4163046600177446E-3</v>
      </c>
      <c r="W1509">
        <f t="shared" si="495"/>
        <v>-4.1336524656278304E-3</v>
      </c>
      <c r="X1509">
        <f t="shared" si="504"/>
        <v>2.0646017521508887E-2</v>
      </c>
      <c r="Y1509">
        <f t="shared" si="504"/>
        <v>0.10619147192776791</v>
      </c>
      <c r="AL1509">
        <v>13.883958333333331</v>
      </c>
    </row>
    <row r="1510" spans="4:38" x14ac:dyDescent="0.55000000000000004">
      <c r="D1510">
        <f t="shared" si="499"/>
        <v>4.9947204797558893</v>
      </c>
      <c r="E1510">
        <f t="shared" si="486"/>
        <v>5</v>
      </c>
      <c r="F1510" s="2">
        <f t="shared" si="500"/>
        <v>38977</v>
      </c>
      <c r="G1510" s="1">
        <v>2006.7965753424658</v>
      </c>
      <c r="H1510" s="3">
        <v>3239.27</v>
      </c>
      <c r="I1510" s="1">
        <f t="shared" si="487"/>
        <v>3239.27</v>
      </c>
      <c r="J1510" s="1">
        <f t="shared" si="488"/>
        <v>7.3123719173413869E-29</v>
      </c>
      <c r="K1510">
        <f t="shared" si="489"/>
        <v>0</v>
      </c>
      <c r="L1510">
        <f t="shared" si="496"/>
        <v>0.21093937310141059</v>
      </c>
      <c r="M1510">
        <f t="shared" si="501"/>
        <v>0.21093937310141059</v>
      </c>
      <c r="N1510">
        <f t="shared" si="497"/>
        <v>2.6001124750053206</v>
      </c>
      <c r="O1510">
        <f t="shared" si="490"/>
        <v>-9.7873484466284424E-2</v>
      </c>
      <c r="P1510">
        <f t="shared" si="498"/>
        <v>5.4620676261523906</v>
      </c>
      <c r="Q1510">
        <f t="shared" si="502"/>
        <v>7.6923424303253487</v>
      </c>
      <c r="R1510">
        <v>14.46</v>
      </c>
      <c r="S1510">
        <f t="shared" si="491"/>
        <v>15.956178641078832</v>
      </c>
      <c r="T1510">
        <f t="shared" si="492"/>
        <v>1.019755373801861</v>
      </c>
      <c r="U1510">
        <f t="shared" si="493"/>
        <v>1.0266895457199992</v>
      </c>
      <c r="V1510">
        <f t="shared" si="494"/>
        <v>-1.3088002847871851E-3</v>
      </c>
      <c r="W1510">
        <f t="shared" si="495"/>
        <v>-3.9802605651822068E-3</v>
      </c>
      <c r="X1510">
        <f t="shared" ref="X1510:Y1525" si="505">MAX(0.0000000001,X1509+V1509)</f>
        <v>1.9229712861491142E-2</v>
      </c>
      <c r="Y1510">
        <f t="shared" si="505"/>
        <v>0.10205781946214008</v>
      </c>
      <c r="AL1510">
        <v>14.14583333333333</v>
      </c>
    </row>
    <row r="1511" spans="4:38" x14ac:dyDescent="0.55000000000000004">
      <c r="D1511">
        <f t="shared" si="499"/>
        <v>4.9952484317803005</v>
      </c>
      <c r="E1511">
        <f t="shared" si="486"/>
        <v>5</v>
      </c>
      <c r="F1511" s="2">
        <f t="shared" si="500"/>
        <v>38978</v>
      </c>
      <c r="G1511" s="1">
        <v>2006.7993150684931</v>
      </c>
      <c r="H1511" s="3">
        <v>2105.8000000000002</v>
      </c>
      <c r="I1511" s="1">
        <f t="shared" si="487"/>
        <v>2105.8000000000002</v>
      </c>
      <c r="J1511" s="1">
        <f t="shared" si="488"/>
        <v>5.119807122150563E-19</v>
      </c>
      <c r="K1511">
        <f t="shared" si="489"/>
        <v>0</v>
      </c>
      <c r="L1511">
        <f t="shared" si="496"/>
        <v>0.21067122656862625</v>
      </c>
      <c r="M1511">
        <f t="shared" si="501"/>
        <v>0.21067122656862625</v>
      </c>
      <c r="N1511">
        <f t="shared" si="497"/>
        <v>2.5990102518473428</v>
      </c>
      <c r="O1511">
        <f t="shared" si="490"/>
        <v>-9.399843389043E-2</v>
      </c>
      <c r="P1511">
        <f t="shared" si="498"/>
        <v>5.4551242353844556</v>
      </c>
      <c r="Q1511">
        <f t="shared" si="502"/>
        <v>7.6890815414033069</v>
      </c>
      <c r="R1511">
        <v>14.08</v>
      </c>
      <c r="S1511">
        <f t="shared" si="491"/>
        <v>15.917150593403953</v>
      </c>
      <c r="T1511">
        <f t="shared" si="492"/>
        <v>0.98062734033142807</v>
      </c>
      <c r="U1511">
        <f t="shared" si="493"/>
        <v>0.97400426854324107</v>
      </c>
      <c r="V1511">
        <f t="shared" si="494"/>
        <v>-1.2066585173597412E-3</v>
      </c>
      <c r="W1511">
        <f t="shared" si="495"/>
        <v>-3.8317051092244116E-3</v>
      </c>
      <c r="X1511">
        <f t="shared" si="505"/>
        <v>1.7920912576703956E-2</v>
      </c>
      <c r="Y1511">
        <f t="shared" si="505"/>
        <v>9.8077558896957878E-2</v>
      </c>
      <c r="AL1511">
        <v>13.930312499999998</v>
      </c>
    </row>
    <row r="1512" spans="4:38" x14ac:dyDescent="0.55000000000000004">
      <c r="D1512">
        <f t="shared" si="499"/>
        <v>4.9957235886022708</v>
      </c>
      <c r="E1512">
        <f t="shared" si="486"/>
        <v>5</v>
      </c>
      <c r="F1512" s="2">
        <f t="shared" si="500"/>
        <v>38979</v>
      </c>
      <c r="G1512" s="1">
        <v>2006.8020547945205</v>
      </c>
      <c r="H1512" s="3">
        <v>1293.8399999999999</v>
      </c>
      <c r="I1512" s="1">
        <f t="shared" si="487"/>
        <v>1293.8399999999999</v>
      </c>
      <c r="J1512" s="1">
        <f t="shared" si="488"/>
        <v>5.77894486047147E-12</v>
      </c>
      <c r="K1512">
        <f t="shared" si="489"/>
        <v>0</v>
      </c>
      <c r="L1512">
        <f t="shared" si="496"/>
        <v>0.21041369661276205</v>
      </c>
      <c r="M1512">
        <f t="shared" si="501"/>
        <v>0.21041369661276205</v>
      </c>
      <c r="N1512">
        <f t="shared" si="497"/>
        <v>2.5979507875748111</v>
      </c>
      <c r="O1512">
        <f t="shared" si="490"/>
        <v>-8.9356431067277475E-2</v>
      </c>
      <c r="P1512">
        <f t="shared" si="498"/>
        <v>5.4484557504353983</v>
      </c>
      <c r="Q1512">
        <f t="shared" si="502"/>
        <v>7.6859471531584349</v>
      </c>
      <c r="R1512">
        <v>13.6</v>
      </c>
      <c r="S1512">
        <f t="shared" si="491"/>
        <v>15.87763445946397</v>
      </c>
      <c r="T1512">
        <f t="shared" si="492"/>
        <v>0.93334114586612371</v>
      </c>
      <c r="U1512">
        <f t="shared" si="493"/>
        <v>0.91130128063714155</v>
      </c>
      <c r="V1512">
        <f t="shared" si="494"/>
        <v>-9.0023381170072536E-4</v>
      </c>
      <c r="W1512">
        <f t="shared" si="495"/>
        <v>-3.6879211960084432E-3</v>
      </c>
      <c r="X1512">
        <f t="shared" si="505"/>
        <v>1.6714254059344215E-2</v>
      </c>
      <c r="Y1512">
        <f t="shared" si="505"/>
        <v>9.4245853787733466E-2</v>
      </c>
      <c r="AL1512">
        <v>13.696875</v>
      </c>
    </row>
    <row r="1513" spans="4:38" x14ac:dyDescent="0.55000000000000004">
      <c r="D1513">
        <f t="shared" si="499"/>
        <v>4.9961512297420443</v>
      </c>
      <c r="E1513">
        <f t="shared" si="486"/>
        <v>5</v>
      </c>
      <c r="F1513" s="2">
        <f t="shared" si="500"/>
        <v>38980</v>
      </c>
      <c r="G1513" s="1">
        <v>2006.8047945205481</v>
      </c>
      <c r="H1513" s="3">
        <v>586.03</v>
      </c>
      <c r="I1513" s="1">
        <f t="shared" si="487"/>
        <v>586.03</v>
      </c>
      <c r="J1513" s="1">
        <f t="shared" si="488"/>
        <v>8.1247142467313855E-6</v>
      </c>
      <c r="K1513">
        <f t="shared" si="489"/>
        <v>0</v>
      </c>
      <c r="L1513">
        <f t="shared" si="496"/>
        <v>0.2101688844728517</v>
      </c>
      <c r="M1513">
        <f t="shared" si="501"/>
        <v>0.2101688844728517</v>
      </c>
      <c r="N1513">
        <f t="shared" si="497"/>
        <v>2.5969428419212419</v>
      </c>
      <c r="O1513">
        <f t="shared" si="490"/>
        <v>-9.1033829297812105E-2</v>
      </c>
      <c r="P1513">
        <f t="shared" si="498"/>
        <v>5.4421165808201506</v>
      </c>
      <c r="Q1513">
        <f t="shared" si="502"/>
        <v>7.6829651809563915</v>
      </c>
      <c r="R1513">
        <v>13.8</v>
      </c>
      <c r="S1513">
        <f t="shared" si="491"/>
        <v>15.83764194873385</v>
      </c>
      <c r="T1513">
        <f t="shared" si="492"/>
        <v>0.95276012456662218</v>
      </c>
      <c r="U1513">
        <f t="shared" si="493"/>
        <v>0.93692144687242562</v>
      </c>
      <c r="V1513">
        <f t="shared" si="494"/>
        <v>6.5365381042606268E-3</v>
      </c>
      <c r="W1513">
        <f t="shared" si="495"/>
        <v>-3.5478488847303065E-3</v>
      </c>
      <c r="X1513">
        <f t="shared" si="505"/>
        <v>1.5814020247643491E-2</v>
      </c>
      <c r="Y1513">
        <f t="shared" si="505"/>
        <v>9.0557932591725024E-2</v>
      </c>
      <c r="AL1513">
        <v>13.626249999999992</v>
      </c>
    </row>
    <row r="1514" spans="4:38" x14ac:dyDescent="0.55000000000000004">
      <c r="D1514">
        <f t="shared" si="499"/>
        <v>4.9965361067678398</v>
      </c>
      <c r="E1514">
        <f t="shared" si="486"/>
        <v>5</v>
      </c>
      <c r="F1514" s="2">
        <f t="shared" si="500"/>
        <v>38981</v>
      </c>
      <c r="G1514" s="1">
        <v>2006.8075342465754</v>
      </c>
      <c r="H1514" s="3">
        <v>660.57</v>
      </c>
      <c r="I1514" s="1">
        <f t="shared" si="487"/>
        <v>660.57</v>
      </c>
      <c r="J1514" s="1">
        <f t="shared" si="488"/>
        <v>1.8296241403368058E-6</v>
      </c>
      <c r="K1514">
        <f t="shared" si="489"/>
        <v>0</v>
      </c>
      <c r="L1514">
        <f t="shared" si="496"/>
        <v>0.20991947672135083</v>
      </c>
      <c r="M1514">
        <f t="shared" si="501"/>
        <v>0.20991947672135083</v>
      </c>
      <c r="N1514">
        <f t="shared" si="497"/>
        <v>2.5959151698919798</v>
      </c>
      <c r="O1514">
        <f t="shared" si="490"/>
        <v>-9.1548086925654096E-2</v>
      </c>
      <c r="P1514">
        <f t="shared" si="498"/>
        <v>5.4356534108210335</v>
      </c>
      <c r="Q1514">
        <f t="shared" si="502"/>
        <v>7.6799224934331383</v>
      </c>
      <c r="R1514">
        <v>13.86</v>
      </c>
      <c r="S1514">
        <f t="shared" si="491"/>
        <v>15.797184911866083</v>
      </c>
      <c r="T1514">
        <f t="shared" si="492"/>
        <v>0.95866422466285695</v>
      </c>
      <c r="U1514">
        <f t="shared" si="493"/>
        <v>0.94474704099720608</v>
      </c>
      <c r="V1514">
        <f t="shared" si="494"/>
        <v>3.7505053264549554E-3</v>
      </c>
      <c r="W1514">
        <f t="shared" si="495"/>
        <v>-3.3792777027187317E-3</v>
      </c>
      <c r="X1514">
        <f t="shared" si="505"/>
        <v>2.2350558351904116E-2</v>
      </c>
      <c r="Y1514">
        <f t="shared" si="505"/>
        <v>8.7010083706994715E-2</v>
      </c>
      <c r="AL1514">
        <v>13.634687500000005</v>
      </c>
    </row>
    <row r="1515" spans="4:38" x14ac:dyDescent="0.55000000000000004">
      <c r="D1515">
        <f t="shared" si="499"/>
        <v>4.9968824960910556</v>
      </c>
      <c r="E1515">
        <f t="shared" si="486"/>
        <v>5</v>
      </c>
      <c r="F1515" s="2">
        <f t="shared" si="500"/>
        <v>38982</v>
      </c>
      <c r="G1515" s="1">
        <v>2006.8102739726028</v>
      </c>
      <c r="H1515" s="3">
        <v>452.17</v>
      </c>
      <c r="I1515" s="1">
        <f t="shared" si="487"/>
        <v>452.17</v>
      </c>
      <c r="J1515" s="1">
        <f t="shared" si="488"/>
        <v>1.1816838017377061E-4</v>
      </c>
      <c r="K1515">
        <f t="shared" si="489"/>
        <v>0</v>
      </c>
      <c r="L1515">
        <f t="shared" si="496"/>
        <v>0.20966866004484219</v>
      </c>
      <c r="M1515">
        <f t="shared" si="501"/>
        <v>0.20966866004484219</v>
      </c>
      <c r="N1515">
        <f t="shared" si="497"/>
        <v>2.5948808712268301</v>
      </c>
      <c r="O1515">
        <f t="shared" si="490"/>
        <v>-8.8605712958391356E-2</v>
      </c>
      <c r="P1515">
        <f t="shared" si="498"/>
        <v>5.4291576307972589</v>
      </c>
      <c r="Q1515">
        <f t="shared" si="502"/>
        <v>7.6768620228223092</v>
      </c>
      <c r="R1515">
        <v>13.67</v>
      </c>
      <c r="S1515">
        <f t="shared" si="491"/>
        <v>15.756275337145279</v>
      </c>
      <c r="T1515">
        <f t="shared" si="492"/>
        <v>0.94009234890202809</v>
      </c>
      <c r="U1515">
        <f t="shared" si="493"/>
        <v>0.92018765062487518</v>
      </c>
      <c r="V1515">
        <f t="shared" si="494"/>
        <v>1.3106813744885201E-2</v>
      </c>
      <c r="W1515">
        <f t="shared" si="495"/>
        <v>-3.2317238845355539E-3</v>
      </c>
      <c r="X1515">
        <f t="shared" si="505"/>
        <v>2.6101063678359071E-2</v>
      </c>
      <c r="Y1515">
        <f t="shared" si="505"/>
        <v>8.3630806004275984E-2</v>
      </c>
      <c r="AL1515">
        <v>13.773645833333328</v>
      </c>
    </row>
    <row r="1516" spans="4:38" x14ac:dyDescent="0.55000000000000004">
      <c r="D1516">
        <f t="shared" si="499"/>
        <v>4.9971942464819499</v>
      </c>
      <c r="E1516">
        <f t="shared" si="486"/>
        <v>5</v>
      </c>
      <c r="F1516" s="2">
        <f t="shared" si="500"/>
        <v>38983</v>
      </c>
      <c r="G1516" s="1">
        <v>2006.8130136986301</v>
      </c>
      <c r="H1516" s="3">
        <v>218.04</v>
      </c>
      <c r="I1516" s="1">
        <f t="shared" si="487"/>
        <v>218.04</v>
      </c>
      <c r="J1516" s="1">
        <f t="shared" si="488"/>
        <v>1.2768169027409976E-2</v>
      </c>
      <c r="K1516">
        <f t="shared" si="489"/>
        <v>0</v>
      </c>
      <c r="L1516">
        <f t="shared" si="496"/>
        <v>0.209425904666874</v>
      </c>
      <c r="M1516">
        <f t="shared" si="501"/>
        <v>0.209425904666874</v>
      </c>
      <c r="N1516">
        <f t="shared" si="497"/>
        <v>2.5938790293180083</v>
      </c>
      <c r="O1516">
        <f t="shared" si="490"/>
        <v>2.4183647240018535E-2</v>
      </c>
      <c r="P1516">
        <f t="shared" si="498"/>
        <v>5.4228003948148924</v>
      </c>
      <c r="Q1516">
        <f t="shared" si="502"/>
        <v>7.6738644623679404</v>
      </c>
      <c r="R1516">
        <v>13.27</v>
      </c>
      <c r="S1516">
        <f t="shared" si="491"/>
        <v>15.71492534696997</v>
      </c>
      <c r="T1516">
        <f t="shared" si="492"/>
        <v>0.90216130753751189</v>
      </c>
      <c r="U1516">
        <f t="shared" si="493"/>
        <v>0.87055056329612412</v>
      </c>
      <c r="V1516">
        <f t="shared" si="494"/>
        <v>4.5225320024853466E-2</v>
      </c>
      <c r="W1516">
        <f t="shared" si="495"/>
        <v>-3.0520448622416269E-3</v>
      </c>
      <c r="X1516">
        <f t="shared" si="505"/>
        <v>3.9207877423244275E-2</v>
      </c>
      <c r="Y1516">
        <f t="shared" si="505"/>
        <v>8.0399082119740437E-2</v>
      </c>
      <c r="AL1516">
        <v>13.64895833333332</v>
      </c>
    </row>
    <row r="1517" spans="4:38" x14ac:dyDescent="0.55000000000000004">
      <c r="D1517">
        <f t="shared" si="499"/>
        <v>4.9974748218337552</v>
      </c>
      <c r="E1517">
        <f t="shared" si="486"/>
        <v>5</v>
      </c>
      <c r="F1517" s="2">
        <f t="shared" si="500"/>
        <v>38984</v>
      </c>
      <c r="G1517" s="1">
        <v>2006.8157534246575</v>
      </c>
      <c r="H1517" s="3">
        <v>331.48</v>
      </c>
      <c r="I1517" s="1">
        <f t="shared" si="487"/>
        <v>331.48</v>
      </c>
      <c r="J1517" s="1">
        <f t="shared" si="488"/>
        <v>1.3206912568820407E-3</v>
      </c>
      <c r="K1517">
        <f t="shared" si="489"/>
        <v>0</v>
      </c>
      <c r="L1517">
        <f t="shared" si="496"/>
        <v>0.20949216123465486</v>
      </c>
      <c r="M1517">
        <f t="shared" si="501"/>
        <v>0.20949216123465486</v>
      </c>
      <c r="N1517">
        <f t="shared" si="497"/>
        <v>2.5941525443528386</v>
      </c>
      <c r="O1517">
        <f t="shared" si="490"/>
        <v>-7.4742824177327943E-2</v>
      </c>
      <c r="P1517">
        <f t="shared" si="498"/>
        <v>5.4172301091210429</v>
      </c>
      <c r="Q1517">
        <f t="shared" si="502"/>
        <v>7.6712360380154285</v>
      </c>
      <c r="R1517">
        <v>13.29</v>
      </c>
      <c r="S1517">
        <f t="shared" si="491"/>
        <v>15.673147194230353</v>
      </c>
      <c r="T1517">
        <f t="shared" si="492"/>
        <v>0.90402098724202706</v>
      </c>
      <c r="U1517">
        <f t="shared" si="493"/>
        <v>0.87296759113376277</v>
      </c>
      <c r="V1517">
        <f t="shared" si="494"/>
        <v>2.1623088544796273E-2</v>
      </c>
      <c r="W1517">
        <f t="shared" si="495"/>
        <v>-2.7542872915229883E-3</v>
      </c>
      <c r="X1517">
        <f t="shared" si="505"/>
        <v>8.4433197448097741E-2</v>
      </c>
      <c r="Y1517">
        <f t="shared" si="505"/>
        <v>7.7347037257498807E-2</v>
      </c>
      <c r="AL1517">
        <v>13.726770833333326</v>
      </c>
    </row>
    <row r="1518" spans="4:38" x14ac:dyDescent="0.55000000000000004">
      <c r="D1518">
        <f t="shared" si="499"/>
        <v>4.9977273396503801</v>
      </c>
      <c r="E1518">
        <f t="shared" si="486"/>
        <v>5</v>
      </c>
      <c r="F1518" s="2">
        <f t="shared" si="500"/>
        <v>38985</v>
      </c>
      <c r="G1518" s="1">
        <v>2006.8184931506848</v>
      </c>
      <c r="H1518" s="3">
        <v>179.6</v>
      </c>
      <c r="I1518" s="1" t="str">
        <f t="shared" si="487"/>
        <v/>
      </c>
      <c r="J1518" s="1">
        <f t="shared" si="488"/>
        <v>2.7543188922284249E-2</v>
      </c>
      <c r="K1518">
        <f t="shared" si="489"/>
        <v>0</v>
      </c>
      <c r="L1518">
        <f t="shared" si="496"/>
        <v>0.20928738637389505</v>
      </c>
      <c r="M1518">
        <f t="shared" si="501"/>
        <v>0.20928738637389505</v>
      </c>
      <c r="N1518">
        <f t="shared" si="497"/>
        <v>2.5933070228114254</v>
      </c>
      <c r="O1518">
        <f t="shared" si="490"/>
        <v>0.15698510239350189</v>
      </c>
      <c r="P1518">
        <f t="shared" si="498"/>
        <v>5.4111800240196004</v>
      </c>
      <c r="Q1518">
        <f t="shared" si="502"/>
        <v>7.6683791709136573</v>
      </c>
      <c r="R1518">
        <v>13.49</v>
      </c>
      <c r="S1518">
        <f t="shared" si="491"/>
        <v>15.63095325869025</v>
      </c>
      <c r="T1518">
        <f t="shared" si="492"/>
        <v>0.92282993440331984</v>
      </c>
      <c r="U1518">
        <f t="shared" si="493"/>
        <v>0.89751005066726164</v>
      </c>
      <c r="V1518">
        <f t="shared" si="494"/>
        <v>5.1069693059270886E-2</v>
      </c>
      <c r="W1518">
        <f t="shared" si="495"/>
        <v>-2.5723364374228585E-3</v>
      </c>
      <c r="X1518">
        <f t="shared" si="505"/>
        <v>0.10605628599289402</v>
      </c>
      <c r="Y1518">
        <f t="shared" si="505"/>
        <v>7.4592749965975813E-2</v>
      </c>
      <c r="AL1518">
        <v>14.059166666666663</v>
      </c>
    </row>
    <row r="1519" spans="4:38" x14ac:dyDescent="0.55000000000000004">
      <c r="D1519">
        <f t="shared" si="499"/>
        <v>4.9979546056853419</v>
      </c>
      <c r="E1519">
        <f t="shared" si="486"/>
        <v>5</v>
      </c>
      <c r="F1519" s="2">
        <f t="shared" si="500"/>
        <v>38986</v>
      </c>
      <c r="G1519" s="1">
        <v>2006.8212328767124</v>
      </c>
      <c r="H1519" s="3">
        <v>133.32</v>
      </c>
      <c r="I1519" s="1" t="str">
        <f t="shared" si="487"/>
        <v/>
      </c>
      <c r="J1519" s="1">
        <f t="shared" si="488"/>
        <v>6.9501982613869945E-2</v>
      </c>
      <c r="K1519">
        <f t="shared" si="489"/>
        <v>0</v>
      </c>
      <c r="L1519">
        <f t="shared" si="496"/>
        <v>0.20971748254483616</v>
      </c>
      <c r="M1519">
        <f t="shared" si="501"/>
        <v>0.20971748254483616</v>
      </c>
      <c r="N1519">
        <f t="shared" si="497"/>
        <v>2.5950822663537694</v>
      </c>
      <c r="O1519">
        <f t="shared" si="490"/>
        <v>0.5829166114690788</v>
      </c>
      <c r="P1519">
        <f t="shared" si="498"/>
        <v>5.4061282896366247</v>
      </c>
      <c r="Q1519">
        <f t="shared" si="502"/>
        <v>7.665992096010795</v>
      </c>
      <c r="R1519">
        <v>14.14</v>
      </c>
      <c r="S1519">
        <f t="shared" si="491"/>
        <v>15.588356043327773</v>
      </c>
      <c r="T1519">
        <f t="shared" si="492"/>
        <v>0.98670412904784821</v>
      </c>
      <c r="U1519">
        <f t="shared" si="493"/>
        <v>0.98213959526339145</v>
      </c>
      <c r="V1519">
        <f t="shared" si="494"/>
        <v>6.290616092379514E-2</v>
      </c>
      <c r="W1519">
        <f t="shared" si="495"/>
        <v>-2.2923700857965033E-3</v>
      </c>
      <c r="X1519">
        <f t="shared" si="505"/>
        <v>0.15712597905216491</v>
      </c>
      <c r="Y1519">
        <f t="shared" si="505"/>
        <v>7.2020413528552957E-2</v>
      </c>
      <c r="AL1519">
        <v>13.655312499999999</v>
      </c>
    </row>
    <row r="1520" spans="4:38" x14ac:dyDescent="0.55000000000000004">
      <c r="D1520">
        <f t="shared" si="499"/>
        <v>4.9981591451168077</v>
      </c>
      <c r="E1520">
        <f t="shared" si="486"/>
        <v>5</v>
      </c>
      <c r="F1520" s="2">
        <f t="shared" si="500"/>
        <v>38987</v>
      </c>
      <c r="G1520" s="1">
        <v>2006.8239726027398</v>
      </c>
      <c r="H1520" s="3">
        <v>87.49</v>
      </c>
      <c r="I1520" s="1" t="str">
        <f t="shared" si="487"/>
        <v/>
      </c>
      <c r="J1520" s="1">
        <f t="shared" si="488"/>
        <v>0.17380870171484583</v>
      </c>
      <c r="K1520">
        <f t="shared" si="489"/>
        <v>0</v>
      </c>
      <c r="L1520">
        <f t="shared" si="496"/>
        <v>0.21131451435708021</v>
      </c>
      <c r="M1520">
        <f t="shared" si="501"/>
        <v>0.21131451435708021</v>
      </c>
      <c r="N1520">
        <f t="shared" si="497"/>
        <v>2.601652936263668</v>
      </c>
      <c r="O1520">
        <f t="shared" si="490"/>
        <v>1.7119573415173566</v>
      </c>
      <c r="P1520">
        <f t="shared" si="498"/>
        <v>5.4027162088531124</v>
      </c>
      <c r="Q1520">
        <f t="shared" si="502"/>
        <v>7.664378958237986</v>
      </c>
      <c r="R1520">
        <v>14.59</v>
      </c>
      <c r="S1520">
        <f t="shared" si="491"/>
        <v>15.545368170621723</v>
      </c>
      <c r="T1520">
        <f t="shared" si="492"/>
        <v>1.0334966113762052</v>
      </c>
      <c r="U1520">
        <f t="shared" si="493"/>
        <v>1.0453601002051649</v>
      </c>
      <c r="V1520">
        <f t="shared" si="494"/>
        <v>7.7732219965204949E-2</v>
      </c>
      <c r="W1520">
        <f t="shared" si="495"/>
        <v>-1.9913163857278454E-3</v>
      </c>
      <c r="X1520">
        <f t="shared" si="505"/>
        <v>0.22003213997596005</v>
      </c>
      <c r="Y1520">
        <f t="shared" si="505"/>
        <v>6.972804344275646E-2</v>
      </c>
      <c r="AL1520">
        <v>12.678645833333329</v>
      </c>
    </row>
    <row r="1521" spans="4:38" x14ac:dyDescent="0.55000000000000004">
      <c r="D1521">
        <f t="shared" si="499"/>
        <v>4.7958301292918293</v>
      </c>
      <c r="E1521">
        <f t="shared" si="486"/>
        <v>2.9748689868670253</v>
      </c>
      <c r="F1521" s="2">
        <f t="shared" si="500"/>
        <v>38988</v>
      </c>
      <c r="G1521" s="1">
        <v>2006.8267123287671</v>
      </c>
      <c r="H1521" s="3">
        <v>54.51</v>
      </c>
      <c r="I1521" s="1" t="str">
        <f t="shared" si="487"/>
        <v/>
      </c>
      <c r="J1521" s="1">
        <f t="shared" si="488"/>
        <v>0.3361492571318736</v>
      </c>
      <c r="K1521">
        <f t="shared" si="489"/>
        <v>0</v>
      </c>
      <c r="L1521">
        <f t="shared" si="496"/>
        <v>0.21600480844342912</v>
      </c>
      <c r="M1521">
        <f t="shared" si="501"/>
        <v>0.21600480844342912</v>
      </c>
      <c r="N1521">
        <f t="shared" si="497"/>
        <v>2.6207608411120256</v>
      </c>
      <c r="O1521">
        <f t="shared" si="490"/>
        <v>2.0304656700743196</v>
      </c>
      <c r="P1521">
        <f t="shared" si="498"/>
        <v>5.404369405047678</v>
      </c>
      <c r="Q1521">
        <f t="shared" si="502"/>
        <v>7.6651606286343208</v>
      </c>
      <c r="R1521">
        <v>14.65</v>
      </c>
      <c r="S1521">
        <f t="shared" si="491"/>
        <v>15.502002378802054</v>
      </c>
      <c r="T1521">
        <f t="shared" si="492"/>
        <v>1.0399010223977732</v>
      </c>
      <c r="U1521">
        <f t="shared" si="493"/>
        <v>1.0540914232907379</v>
      </c>
      <c r="V1521">
        <f t="shared" si="494"/>
        <v>8.9299853943533597E-2</v>
      </c>
      <c r="W1521">
        <f t="shared" si="495"/>
        <v>-1.6606507570955773E-3</v>
      </c>
      <c r="X1521">
        <f t="shared" si="505"/>
        <v>0.29776435994116501</v>
      </c>
      <c r="Y1521">
        <f t="shared" si="505"/>
        <v>6.7736727057028615E-2</v>
      </c>
      <c r="AL1521">
        <v>12.9428125</v>
      </c>
    </row>
    <row r="1522" spans="4:38" x14ac:dyDescent="0.55000000000000004">
      <c r="D1522">
        <f t="shared" si="499"/>
        <v>4.8162471163626464</v>
      </c>
      <c r="E1522">
        <f t="shared" si="486"/>
        <v>5</v>
      </c>
      <c r="F1522" s="2">
        <f t="shared" si="500"/>
        <v>38989</v>
      </c>
      <c r="G1522" s="1">
        <v>2006.8294520547945</v>
      </c>
      <c r="H1522" s="3">
        <v>83.98</v>
      </c>
      <c r="I1522" s="1" t="str">
        <f t="shared" si="487"/>
        <v/>
      </c>
      <c r="J1522" s="1">
        <f t="shared" si="488"/>
        <v>0.18644854054173202</v>
      </c>
      <c r="K1522">
        <f t="shared" si="489"/>
        <v>0</v>
      </c>
      <c r="L1522">
        <f t="shared" si="496"/>
        <v>0.22156772808746836</v>
      </c>
      <c r="M1522">
        <f t="shared" si="501"/>
        <v>0.22156772808746836</v>
      </c>
      <c r="N1522">
        <f t="shared" si="497"/>
        <v>2.6430685041344613</v>
      </c>
      <c r="O1522">
        <f t="shared" si="490"/>
        <v>1.9173198240761233</v>
      </c>
      <c r="P1522">
        <f t="shared" si="498"/>
        <v>5.4141652373575777</v>
      </c>
      <c r="Q1522">
        <f t="shared" si="502"/>
        <v>7.6697890629869399</v>
      </c>
      <c r="R1522">
        <v>14.65</v>
      </c>
      <c r="S1522">
        <f t="shared" si="491"/>
        <v>15.458271518084153</v>
      </c>
      <c r="T1522">
        <f t="shared" si="492"/>
        <v>1.0399010223977732</v>
      </c>
      <c r="U1522">
        <f t="shared" si="493"/>
        <v>1.0540914232907379</v>
      </c>
      <c r="V1522">
        <f t="shared" si="494"/>
        <v>6.8874466465142156E-2</v>
      </c>
      <c r="W1522">
        <f t="shared" si="495"/>
        <v>-1.3131074564571362E-3</v>
      </c>
      <c r="X1522">
        <f t="shared" si="505"/>
        <v>0.38706421388469858</v>
      </c>
      <c r="Y1522">
        <f t="shared" si="505"/>
        <v>6.6076076299933034E-2</v>
      </c>
      <c r="AL1522">
        <v>12.425624999999998</v>
      </c>
    </row>
    <row r="1523" spans="4:38" x14ac:dyDescent="0.55000000000000004">
      <c r="D1523">
        <f t="shared" si="499"/>
        <v>4.8346224047263817</v>
      </c>
      <c r="E1523">
        <f t="shared" si="486"/>
        <v>5</v>
      </c>
      <c r="F1523" s="2">
        <f t="shared" si="500"/>
        <v>38990</v>
      </c>
      <c r="G1523" s="1">
        <v>2006.8321917808219</v>
      </c>
      <c r="H1523" s="3">
        <v>120.76</v>
      </c>
      <c r="I1523" s="1" t="str">
        <f t="shared" si="487"/>
        <v/>
      </c>
      <c r="J1523" s="1">
        <f t="shared" si="488"/>
        <v>8.9349467241196467E-2</v>
      </c>
      <c r="K1523">
        <f t="shared" si="489"/>
        <v>0</v>
      </c>
      <c r="L1523">
        <f t="shared" si="496"/>
        <v>0.22682065911233446</v>
      </c>
      <c r="M1523">
        <f t="shared" si="501"/>
        <v>0.22682065911233446</v>
      </c>
      <c r="N1523">
        <f t="shared" si="497"/>
        <v>2.6637928815575247</v>
      </c>
      <c r="O1523">
        <f t="shared" si="490"/>
        <v>0.90113869171802075</v>
      </c>
      <c r="P1523">
        <f t="shared" si="498"/>
        <v>5.4164772052688628</v>
      </c>
      <c r="Q1523">
        <f t="shared" si="502"/>
        <v>7.6708806306305037</v>
      </c>
      <c r="R1523">
        <v>14.84</v>
      </c>
      <c r="S1523">
        <f t="shared" si="491"/>
        <v>15.414188546875081</v>
      </c>
      <c r="T1523">
        <f t="shared" si="492"/>
        <v>1.0604446558121785</v>
      </c>
      <c r="U1523">
        <f t="shared" si="493"/>
        <v>1.0822246445257149</v>
      </c>
      <c r="V1523">
        <f t="shared" si="494"/>
        <v>4.8895909474848218E-2</v>
      </c>
      <c r="W1523">
        <f t="shared" si="495"/>
        <v>-1.0550657411373585E-3</v>
      </c>
      <c r="X1523">
        <f t="shared" si="505"/>
        <v>0.45593868034984075</v>
      </c>
      <c r="Y1523">
        <f t="shared" si="505"/>
        <v>6.4762968843475904E-2</v>
      </c>
      <c r="AL1523">
        <v>12.588333333333352</v>
      </c>
    </row>
    <row r="1524" spans="4:38" x14ac:dyDescent="0.55000000000000004">
      <c r="D1524">
        <f t="shared" si="499"/>
        <v>4.8511601642537441</v>
      </c>
      <c r="E1524">
        <f t="shared" si="486"/>
        <v>5</v>
      </c>
      <c r="F1524" s="2">
        <f t="shared" si="500"/>
        <v>38991</v>
      </c>
      <c r="G1524" s="1">
        <v>2006.8360730593606</v>
      </c>
      <c r="H1524" s="3">
        <v>114.47</v>
      </c>
      <c r="I1524" s="1" t="str">
        <f t="shared" si="487"/>
        <v/>
      </c>
      <c r="J1524" s="1">
        <f t="shared" si="488"/>
        <v>0.101327239962605</v>
      </c>
      <c r="K1524">
        <f t="shared" si="489"/>
        <v>0</v>
      </c>
      <c r="L1524">
        <f t="shared" si="496"/>
        <v>0.22928953224032902</v>
      </c>
      <c r="M1524">
        <f t="shared" si="501"/>
        <v>0.22928953224032902</v>
      </c>
      <c r="N1524">
        <f t="shared" si="497"/>
        <v>2.6734228812222778</v>
      </c>
      <c r="O1524">
        <f t="shared" si="490"/>
        <v>1.0115256201006699</v>
      </c>
      <c r="P1524">
        <f t="shared" si="498"/>
        <v>5.4139089863673187</v>
      </c>
      <c r="Q1524">
        <f t="shared" si="502"/>
        <v>7.6696680580573249</v>
      </c>
      <c r="R1524">
        <v>14.62</v>
      </c>
      <c r="S1524">
        <f t="shared" si="491"/>
        <v>15.351160413326065</v>
      </c>
      <c r="T1524">
        <f t="shared" si="492"/>
        <v>1.0366938713114637</v>
      </c>
      <c r="U1524">
        <f t="shared" si="493"/>
        <v>1.0497166836230671</v>
      </c>
      <c r="V1524">
        <f t="shared" si="494"/>
        <v>4.8357316432108069E-2</v>
      </c>
      <c r="W1524">
        <f t="shared" si="495"/>
        <v>-8.758945612680159E-4</v>
      </c>
      <c r="X1524">
        <f t="shared" si="505"/>
        <v>0.50483458982468898</v>
      </c>
      <c r="Y1524">
        <f t="shared" si="505"/>
        <v>6.3707903102338551E-2</v>
      </c>
      <c r="AL1524">
        <v>12.725625000000001</v>
      </c>
    </row>
    <row r="1525" spans="4:38" x14ac:dyDescent="0.55000000000000004">
      <c r="D1525">
        <f t="shared" si="499"/>
        <v>4.8660441478283696</v>
      </c>
      <c r="E1525">
        <f t="shared" si="486"/>
        <v>5</v>
      </c>
      <c r="F1525" s="2">
        <f t="shared" si="500"/>
        <v>38992</v>
      </c>
      <c r="G1525" s="1">
        <v>2006.838812785388</v>
      </c>
      <c r="H1525" s="3">
        <v>101.97</v>
      </c>
      <c r="I1525" s="1" t="str">
        <f t="shared" si="487"/>
        <v/>
      </c>
      <c r="J1525" s="1">
        <f t="shared" si="488"/>
        <v>0.13010675151480267</v>
      </c>
      <c r="K1525">
        <f t="shared" si="489"/>
        <v>0</v>
      </c>
      <c r="L1525">
        <f t="shared" si="496"/>
        <v>0.23206083530909799</v>
      </c>
      <c r="M1525">
        <f t="shared" si="501"/>
        <v>0.23206083530909799</v>
      </c>
      <c r="N1525">
        <f t="shared" si="497"/>
        <v>2.6841505330830882</v>
      </c>
      <c r="O1525">
        <f t="shared" si="490"/>
        <v>1.3153684256951641</v>
      </c>
      <c r="P1525">
        <f t="shared" si="498"/>
        <v>5.4119620076487172</v>
      </c>
      <c r="Q1525">
        <f t="shared" si="502"/>
        <v>7.6687485455609172</v>
      </c>
      <c r="R1525">
        <v>14.49</v>
      </c>
      <c r="S1525">
        <f t="shared" si="491"/>
        <v>15.306280632630797</v>
      </c>
      <c r="T1525">
        <f t="shared" si="492"/>
        <v>1.0229101233816198</v>
      </c>
      <c r="U1525">
        <f t="shared" si="493"/>
        <v>1.0309683187947889</v>
      </c>
      <c r="V1525">
        <f t="shared" si="494"/>
        <v>5.0542584164349098E-2</v>
      </c>
      <c r="W1525">
        <f t="shared" si="495"/>
        <v>-7.05856095546357E-4</v>
      </c>
      <c r="X1525">
        <f t="shared" si="505"/>
        <v>0.55319190625679704</v>
      </c>
      <c r="Y1525">
        <f t="shared" si="505"/>
        <v>6.283200854107053E-2</v>
      </c>
      <c r="AL1525">
        <v>12.897604166666667</v>
      </c>
    </row>
    <row r="1526" spans="4:38" x14ac:dyDescent="0.55000000000000004">
      <c r="D1526">
        <f t="shared" si="499"/>
        <v>4.8794397330455324</v>
      </c>
      <c r="E1526">
        <f t="shared" si="486"/>
        <v>5</v>
      </c>
      <c r="F1526" s="2">
        <f t="shared" si="500"/>
        <v>38993</v>
      </c>
      <c r="G1526" s="1">
        <v>2006.8415525114156</v>
      </c>
      <c r="H1526" s="3">
        <v>83.55</v>
      </c>
      <c r="I1526" s="1" t="str">
        <f t="shared" si="487"/>
        <v/>
      </c>
      <c r="J1526" s="1">
        <f t="shared" si="488"/>
        <v>0.18805891266527416</v>
      </c>
      <c r="K1526">
        <f t="shared" si="489"/>
        <v>0</v>
      </c>
      <c r="L1526">
        <f t="shared" si="496"/>
        <v>0.2356645844205916</v>
      </c>
      <c r="M1526">
        <f t="shared" si="501"/>
        <v>0.2356645844205916</v>
      </c>
      <c r="N1526">
        <f t="shared" si="497"/>
        <v>2.697973576356762</v>
      </c>
      <c r="O1526">
        <f t="shared" si="490"/>
        <v>1.9744811105129483</v>
      </c>
      <c r="P1526">
        <f t="shared" si="498"/>
        <v>5.4114273963458448</v>
      </c>
      <c r="Q1526">
        <f t="shared" si="502"/>
        <v>7.6684960225603156</v>
      </c>
      <c r="R1526">
        <v>14.51</v>
      </c>
      <c r="S1526">
        <f t="shared" si="491"/>
        <v>15.261093779619276</v>
      </c>
      <c r="T1526">
        <f t="shared" si="492"/>
        <v>1.0250187099282853</v>
      </c>
      <c r="U1526">
        <f t="shared" si="493"/>
        <v>1.0338307362479644</v>
      </c>
      <c r="V1526">
        <f t="shared" si="494"/>
        <v>5.5652004302896144E-2</v>
      </c>
      <c r="W1526">
        <f t="shared" si="495"/>
        <v>-5.3464564641766813E-4</v>
      </c>
      <c r="X1526">
        <f t="shared" ref="X1526:Y1541" si="506">MAX(0.0000000001,X1525+V1525)</f>
        <v>0.60373449042114613</v>
      </c>
      <c r="Y1526">
        <f t="shared" si="506"/>
        <v>6.212615244552417E-2</v>
      </c>
      <c r="AL1526">
        <v>12.693541666666663</v>
      </c>
    </row>
    <row r="1527" spans="4:38" x14ac:dyDescent="0.55000000000000004">
      <c r="D1527">
        <f t="shared" si="499"/>
        <v>4.6927547073553031</v>
      </c>
      <c r="E1527">
        <f t="shared" si="486"/>
        <v>3.0125894761432375</v>
      </c>
      <c r="F1527" s="2">
        <f t="shared" si="500"/>
        <v>38994</v>
      </c>
      <c r="G1527" s="1">
        <v>2006.8442922374429</v>
      </c>
      <c r="H1527" s="3">
        <v>55.14</v>
      </c>
      <c r="I1527" s="1" t="str">
        <f t="shared" si="487"/>
        <v/>
      </c>
      <c r="J1527" s="1">
        <f t="shared" si="488"/>
        <v>0.33194034830136071</v>
      </c>
      <c r="K1527">
        <f t="shared" si="489"/>
        <v>0</v>
      </c>
      <c r="L1527">
        <f t="shared" si="496"/>
        <v>0.24107412170966816</v>
      </c>
      <c r="M1527">
        <f t="shared" si="501"/>
        <v>0.24107412170966816</v>
      </c>
      <c r="N1527">
        <f t="shared" si="497"/>
        <v>2.7184610555607165</v>
      </c>
      <c r="O1527">
        <f t="shared" si="490"/>
        <v>2.1112363070531086</v>
      </c>
      <c r="P1527">
        <f t="shared" si="498"/>
        <v>5.4137398923990032</v>
      </c>
      <c r="Q1527">
        <f t="shared" si="502"/>
        <v>7.669588207674841</v>
      </c>
      <c r="R1527">
        <v>14.42</v>
      </c>
      <c r="S1527">
        <f t="shared" si="491"/>
        <v>15.215613244136087</v>
      </c>
      <c r="T1527">
        <f t="shared" si="492"/>
        <v>1.0155641706797423</v>
      </c>
      <c r="U1527">
        <f t="shared" si="493"/>
        <v>1.0210121257071934</v>
      </c>
      <c r="V1527">
        <f t="shared" si="494"/>
        <v>6.648693675366113E-2</v>
      </c>
      <c r="W1527">
        <f t="shared" si="495"/>
        <v>-3.5180466776644744E-4</v>
      </c>
      <c r="X1527">
        <f t="shared" si="506"/>
        <v>0.65938649472404232</v>
      </c>
      <c r="Y1527">
        <f t="shared" si="506"/>
        <v>6.15915067991065E-2</v>
      </c>
      <c r="AL1527">
        <v>12.525937499999989</v>
      </c>
    </row>
    <row r="1528" spans="4:38" x14ac:dyDescent="0.55000000000000004">
      <c r="D1528">
        <f t="shared" si="499"/>
        <v>4.7234792366197729</v>
      </c>
      <c r="E1528">
        <f t="shared" si="486"/>
        <v>5</v>
      </c>
      <c r="F1528" s="2">
        <f t="shared" si="500"/>
        <v>38995</v>
      </c>
      <c r="G1528" s="1">
        <v>2006.8470319634703</v>
      </c>
      <c r="H1528" s="3">
        <v>115.71</v>
      </c>
      <c r="I1528" s="1" t="str">
        <f t="shared" si="487"/>
        <v/>
      </c>
      <c r="J1528" s="1">
        <f t="shared" si="488"/>
        <v>9.8845228562941839E-2</v>
      </c>
      <c r="K1528">
        <f t="shared" si="489"/>
        <v>0</v>
      </c>
      <c r="L1528">
        <f t="shared" si="496"/>
        <v>0.24685833077008765</v>
      </c>
      <c r="M1528">
        <f t="shared" si="501"/>
        <v>0.24685833077008765</v>
      </c>
      <c r="N1528">
        <f t="shared" si="497"/>
        <v>2.7400312375083478</v>
      </c>
      <c r="O1528">
        <f t="shared" si="490"/>
        <v>1.0192178408522783</v>
      </c>
      <c r="P1528">
        <f t="shared" si="498"/>
        <v>5.4229753542753425</v>
      </c>
      <c r="Q1528">
        <f t="shared" si="502"/>
        <v>7.6739469904991111</v>
      </c>
      <c r="R1528">
        <v>14.54</v>
      </c>
      <c r="S1528">
        <f t="shared" si="491"/>
        <v>15.169852503040683</v>
      </c>
      <c r="T1528">
        <f t="shared" si="492"/>
        <v>1.0281897423420057</v>
      </c>
      <c r="U1528">
        <f t="shared" si="493"/>
        <v>1.0381392705430572</v>
      </c>
      <c r="V1528">
        <f t="shared" si="494"/>
        <v>3.415215246141904E-2</v>
      </c>
      <c r="W1528">
        <f t="shared" si="495"/>
        <v>-1.3806990335869362E-4</v>
      </c>
      <c r="X1528">
        <f t="shared" si="506"/>
        <v>0.72587343147770345</v>
      </c>
      <c r="Y1528">
        <f t="shared" si="506"/>
        <v>6.123970213134005E-2</v>
      </c>
      <c r="AL1528">
        <v>12.370520833333345</v>
      </c>
    </row>
    <row r="1529" spans="4:38" x14ac:dyDescent="0.55000000000000004">
      <c r="D1529">
        <f t="shared" si="499"/>
        <v>4.7511313129577957</v>
      </c>
      <c r="E1529">
        <f t="shared" si="486"/>
        <v>5</v>
      </c>
      <c r="F1529" s="2">
        <f t="shared" si="500"/>
        <v>38996</v>
      </c>
      <c r="G1529" s="1">
        <v>2006.8497716894976</v>
      </c>
      <c r="H1529" s="3">
        <v>1526.45</v>
      </c>
      <c r="I1529" s="1">
        <f t="shared" si="487"/>
        <v>1526.45</v>
      </c>
      <c r="J1529" s="1">
        <f t="shared" si="488"/>
        <v>5.5134540821093993E-14</v>
      </c>
      <c r="K1529">
        <f t="shared" si="489"/>
        <v>0</v>
      </c>
      <c r="L1529">
        <f t="shared" si="496"/>
        <v>0.24965070841625828</v>
      </c>
      <c r="M1529">
        <f t="shared" si="501"/>
        <v>0.24965070841625828</v>
      </c>
      <c r="N1529">
        <f t="shared" si="497"/>
        <v>2.7503239596907698</v>
      </c>
      <c r="O1529">
        <f t="shared" si="490"/>
        <v>-0.11679317539007768</v>
      </c>
      <c r="P1529">
        <f t="shared" si="498"/>
        <v>5.4209015702449381</v>
      </c>
      <c r="Q1529">
        <f t="shared" si="502"/>
        <v>7.6729686752959774</v>
      </c>
      <c r="R1529">
        <v>14.54</v>
      </c>
      <c r="S1529">
        <f t="shared" si="491"/>
        <v>15.123825116223369</v>
      </c>
      <c r="T1529">
        <f t="shared" si="492"/>
        <v>1.0281897423420057</v>
      </c>
      <c r="U1529">
        <f t="shared" si="493"/>
        <v>1.0381392705430572</v>
      </c>
      <c r="V1529">
        <f t="shared" si="494"/>
        <v>-4.7613400604535172E-2</v>
      </c>
      <c r="W1529">
        <f t="shared" si="495"/>
        <v>-2.924749600659261E-5</v>
      </c>
      <c r="X1529">
        <f t="shared" si="506"/>
        <v>0.76002558393912245</v>
      </c>
      <c r="Y1529">
        <f t="shared" si="506"/>
        <v>6.1101632227981359E-2</v>
      </c>
      <c r="AL1529">
        <v>12.324166666666668</v>
      </c>
    </row>
    <row r="1530" spans="4:38" x14ac:dyDescent="0.55000000000000004">
      <c r="D1530">
        <f t="shared" si="499"/>
        <v>4.7760181816620166</v>
      </c>
      <c r="E1530">
        <f t="shared" si="486"/>
        <v>5</v>
      </c>
      <c r="F1530" s="2">
        <f t="shared" si="500"/>
        <v>38997</v>
      </c>
      <c r="G1530" s="1">
        <v>2006.852511415525</v>
      </c>
      <c r="H1530" s="3">
        <v>10960.31</v>
      </c>
      <c r="I1530" s="1">
        <f t="shared" si="487"/>
        <v>10960.31</v>
      </c>
      <c r="J1530" s="1">
        <f t="shared" si="488"/>
        <v>6.3089479007436965E-96</v>
      </c>
      <c r="K1530">
        <f t="shared" si="489"/>
        <v>0</v>
      </c>
      <c r="L1530">
        <f t="shared" si="496"/>
        <v>0.24933072711381971</v>
      </c>
      <c r="M1530">
        <f t="shared" si="501"/>
        <v>0.24933072711381971</v>
      </c>
      <c r="N1530">
        <f t="shared" si="497"/>
        <v>2.7491484125851939</v>
      </c>
      <c r="O1530">
        <f t="shared" si="490"/>
        <v>-0.12092358054529495</v>
      </c>
      <c r="P1530">
        <f t="shared" si="498"/>
        <v>5.4139535140753763</v>
      </c>
      <c r="Q1530">
        <f t="shared" si="502"/>
        <v>7.6696890848733013</v>
      </c>
      <c r="R1530">
        <v>14.89</v>
      </c>
      <c r="S1530">
        <f t="shared" si="491"/>
        <v>15.077544722601935</v>
      </c>
      <c r="T1530">
        <f t="shared" si="492"/>
        <v>1.0659180044312704</v>
      </c>
      <c r="U1530">
        <f t="shared" si="493"/>
        <v>1.0897521122133282</v>
      </c>
      <c r="V1530">
        <f t="shared" si="494"/>
        <v>-4.4692416441619837E-2</v>
      </c>
      <c r="W1530">
        <f t="shared" si="495"/>
        <v>-1.8044241996447536E-4</v>
      </c>
      <c r="X1530">
        <f t="shared" si="506"/>
        <v>0.71241218333458733</v>
      </c>
      <c r="Y1530">
        <f t="shared" si="506"/>
        <v>6.1072384731974766E-2</v>
      </c>
      <c r="AL1530">
        <v>11.944166666666668</v>
      </c>
    </row>
    <row r="1531" spans="4:38" x14ac:dyDescent="0.55000000000000004">
      <c r="D1531">
        <f t="shared" si="499"/>
        <v>4.7984163634958152</v>
      </c>
      <c r="E1531">
        <f t="shared" si="486"/>
        <v>5</v>
      </c>
      <c r="F1531" s="2">
        <f t="shared" si="500"/>
        <v>38998</v>
      </c>
      <c r="G1531" s="1">
        <v>2006.8552511415523</v>
      </c>
      <c r="H1531" s="3">
        <v>14231.25</v>
      </c>
      <c r="I1531" s="1">
        <f t="shared" si="487"/>
        <v>14231.25</v>
      </c>
      <c r="J1531" s="1">
        <f t="shared" si="488"/>
        <v>2.4486859439499699E-124</v>
      </c>
      <c r="K1531">
        <f t="shared" si="489"/>
        <v>0</v>
      </c>
      <c r="L1531">
        <f t="shared" si="496"/>
        <v>0.24899942963287369</v>
      </c>
      <c r="M1531">
        <f t="shared" si="501"/>
        <v>0.24899942963287369</v>
      </c>
      <c r="N1531">
        <f t="shared" si="497"/>
        <v>2.7479302318795509</v>
      </c>
      <c r="O1531">
        <f t="shared" si="490"/>
        <v>-0.11928000551102755</v>
      </c>
      <c r="P1531">
        <f t="shared" si="498"/>
        <v>5.4067597390363566</v>
      </c>
      <c r="Q1531">
        <f t="shared" si="502"/>
        <v>7.6662905534521872</v>
      </c>
      <c r="R1531">
        <v>14.77</v>
      </c>
      <c r="S1531">
        <f t="shared" si="491"/>
        <v>15.031025036050977</v>
      </c>
      <c r="T1531">
        <f t="shared" si="492"/>
        <v>1.0528291516671981</v>
      </c>
      <c r="U1531">
        <f t="shared" si="493"/>
        <v>1.0717734625362931</v>
      </c>
      <c r="V1531">
        <f t="shared" si="494"/>
        <v>-4.187302244569651E-2</v>
      </c>
      <c r="W1531">
        <f t="shared" si="495"/>
        <v>-3.2142250911616332E-4</v>
      </c>
      <c r="X1531">
        <f t="shared" si="506"/>
        <v>0.66771976689296753</v>
      </c>
      <c r="Y1531">
        <f t="shared" si="506"/>
        <v>6.089194231201029E-2</v>
      </c>
      <c r="AL1531">
        <v>11.80989583333332</v>
      </c>
    </row>
    <row r="1532" spans="4:38" x14ac:dyDescent="0.55000000000000004">
      <c r="D1532">
        <f t="shared" si="499"/>
        <v>4.8185747271462338</v>
      </c>
      <c r="E1532">
        <f t="shared" si="486"/>
        <v>5</v>
      </c>
      <c r="F1532" s="2">
        <f t="shared" si="500"/>
        <v>38999</v>
      </c>
      <c r="G1532" s="1">
        <v>2006.8579908675799</v>
      </c>
      <c r="H1532" s="3">
        <v>15854.27</v>
      </c>
      <c r="I1532" s="1">
        <f t="shared" si="487"/>
        <v>15854.27</v>
      </c>
      <c r="J1532" s="1">
        <f t="shared" si="488"/>
        <v>1.9568632980786047E-138</v>
      </c>
      <c r="K1532">
        <f t="shared" si="489"/>
        <v>0</v>
      </c>
      <c r="L1532">
        <f t="shared" si="496"/>
        <v>0.24867263509722703</v>
      </c>
      <c r="M1532">
        <f t="shared" si="501"/>
        <v>0.24867263509722703</v>
      </c>
      <c r="N1532">
        <f t="shared" si="497"/>
        <v>2.7467275494340586</v>
      </c>
      <c r="O1532">
        <f t="shared" si="490"/>
        <v>-0.11291329396256962</v>
      </c>
      <c r="P1532">
        <f t="shared" si="498"/>
        <v>5.3996637407006318</v>
      </c>
      <c r="Q1532">
        <f t="shared" si="502"/>
        <v>7.6629352597246703</v>
      </c>
      <c r="R1532">
        <v>14.25</v>
      </c>
      <c r="S1532">
        <f t="shared" si="491"/>
        <v>14.984279841352642</v>
      </c>
      <c r="T1532">
        <f t="shared" si="492"/>
        <v>0.99794287994332032</v>
      </c>
      <c r="U1532">
        <f t="shared" si="493"/>
        <v>0.99723125135206958</v>
      </c>
      <c r="V1532">
        <f t="shared" si="494"/>
        <v>-3.9220994440136242E-2</v>
      </c>
      <c r="W1532">
        <f t="shared" si="495"/>
        <v>-4.5161193545351216E-4</v>
      </c>
      <c r="X1532">
        <f t="shared" si="506"/>
        <v>0.62584674444727106</v>
      </c>
      <c r="Y1532">
        <f t="shared" si="506"/>
        <v>6.0570519802894129E-2</v>
      </c>
      <c r="AL1532">
        <v>12.08885416666668</v>
      </c>
    </row>
    <row r="1533" spans="4:38" x14ac:dyDescent="0.55000000000000004">
      <c r="D1533">
        <f t="shared" si="499"/>
        <v>4.8367172544316102</v>
      </c>
      <c r="E1533">
        <f t="shared" si="486"/>
        <v>5</v>
      </c>
      <c r="F1533" s="2">
        <f t="shared" si="500"/>
        <v>39000</v>
      </c>
      <c r="G1533" s="1">
        <v>2006.8607305936073</v>
      </c>
      <c r="H1533" s="3">
        <v>8362.2900000000009</v>
      </c>
      <c r="I1533" s="1">
        <f t="shared" si="487"/>
        <v>8362.2900000000009</v>
      </c>
      <c r="J1533" s="1">
        <f t="shared" si="488"/>
        <v>2.3231215768683662E-73</v>
      </c>
      <c r="K1533">
        <f t="shared" si="489"/>
        <v>0</v>
      </c>
      <c r="L1533">
        <f t="shared" si="496"/>
        <v>0.24836328360691862</v>
      </c>
      <c r="M1533">
        <f t="shared" si="501"/>
        <v>0.24836328360691862</v>
      </c>
      <c r="N1533">
        <f t="shared" si="497"/>
        <v>2.7455880903866019</v>
      </c>
      <c r="O1533">
        <f t="shared" si="490"/>
        <v>-0.10471504781023069</v>
      </c>
      <c r="P1533">
        <f t="shared" si="498"/>
        <v>5.392946499679331</v>
      </c>
      <c r="Q1533">
        <f t="shared" si="502"/>
        <v>7.6597563492740965</v>
      </c>
      <c r="R1533">
        <v>13.53</v>
      </c>
      <c r="S1533">
        <f t="shared" si="491"/>
        <v>14.937322990121867</v>
      </c>
      <c r="T1533">
        <f t="shared" si="492"/>
        <v>0.92663842609091751</v>
      </c>
      <c r="U1533">
        <f t="shared" si="493"/>
        <v>0.90250072746242993</v>
      </c>
      <c r="V1533">
        <f t="shared" si="494"/>
        <v>-3.6728625636974849E-2</v>
      </c>
      <c r="W1533">
        <f t="shared" si="495"/>
        <v>-5.7085674499557067E-4</v>
      </c>
      <c r="X1533">
        <f t="shared" si="506"/>
        <v>0.58662575000713479</v>
      </c>
      <c r="Y1533">
        <f t="shared" si="506"/>
        <v>6.0118907867440619E-2</v>
      </c>
      <c r="AL1533">
        <v>12.417395833333336</v>
      </c>
    </row>
    <row r="1534" spans="4:38" x14ac:dyDescent="0.55000000000000004">
      <c r="D1534">
        <f t="shared" si="499"/>
        <v>4.8530455289884493</v>
      </c>
      <c r="E1534">
        <f t="shared" si="486"/>
        <v>5</v>
      </c>
      <c r="F1534" s="2">
        <f t="shared" si="500"/>
        <v>39001</v>
      </c>
      <c r="G1534" s="1">
        <v>2006.8634703196346</v>
      </c>
      <c r="H1534" s="3">
        <v>6094.27</v>
      </c>
      <c r="I1534" s="1">
        <f t="shared" si="487"/>
        <v>6094.27</v>
      </c>
      <c r="J1534" s="1">
        <f t="shared" si="488"/>
        <v>1.1637062194723911E-53</v>
      </c>
      <c r="K1534">
        <f t="shared" si="489"/>
        <v>0</v>
      </c>
      <c r="L1534">
        <f t="shared" si="496"/>
        <v>0.24807639306497278</v>
      </c>
      <c r="M1534">
        <f t="shared" si="501"/>
        <v>0.24807639306497278</v>
      </c>
      <c r="N1534">
        <f t="shared" si="497"/>
        <v>2.7445305176121266</v>
      </c>
      <c r="O1534">
        <f t="shared" si="490"/>
        <v>-0.10513393781034243</v>
      </c>
      <c r="P1534">
        <f t="shared" si="498"/>
        <v>5.3867169744390919</v>
      </c>
      <c r="Q1534">
        <f t="shared" si="502"/>
        <v>7.6568058885686243</v>
      </c>
      <c r="R1534">
        <v>13.58</v>
      </c>
      <c r="S1534">
        <f t="shared" si="491"/>
        <v>14.890168396692081</v>
      </c>
      <c r="T1534">
        <f t="shared" si="492"/>
        <v>0.93142115107523815</v>
      </c>
      <c r="U1534">
        <f t="shared" si="493"/>
        <v>0.90877811644852002</v>
      </c>
      <c r="V1534">
        <f t="shared" si="494"/>
        <v>-3.4388238550178779E-2</v>
      </c>
      <c r="W1534">
        <f t="shared" si="495"/>
        <v>-6.7916633704565195E-4</v>
      </c>
      <c r="X1534">
        <f t="shared" si="506"/>
        <v>0.54989712437015992</v>
      </c>
      <c r="Y1534">
        <f t="shared" si="506"/>
        <v>5.9548051122445045E-2</v>
      </c>
      <c r="AL1534">
        <v>12.187708333333338</v>
      </c>
    </row>
    <row r="1535" spans="4:38" x14ac:dyDescent="0.55000000000000004">
      <c r="D1535">
        <f t="shared" si="499"/>
        <v>4.8677409760896042</v>
      </c>
      <c r="E1535">
        <f t="shared" si="486"/>
        <v>5</v>
      </c>
      <c r="F1535" s="2">
        <f t="shared" si="500"/>
        <v>39002</v>
      </c>
      <c r="G1535" s="1">
        <v>2006.866210045662</v>
      </c>
      <c r="H1535" s="3">
        <v>3669.79</v>
      </c>
      <c r="I1535" s="1">
        <f t="shared" si="487"/>
        <v>3669.79</v>
      </c>
      <c r="J1535" s="1">
        <f t="shared" si="488"/>
        <v>1.3323215885315397E-32</v>
      </c>
      <c r="K1535">
        <f t="shared" si="489"/>
        <v>0</v>
      </c>
      <c r="L1535">
        <f t="shared" si="496"/>
        <v>0.24778835487919101</v>
      </c>
      <c r="M1535">
        <f t="shared" si="501"/>
        <v>0.24778835487919101</v>
      </c>
      <c r="N1535">
        <f t="shared" si="497"/>
        <v>2.7434678936670887</v>
      </c>
      <c r="O1535">
        <f t="shared" si="490"/>
        <v>-0.10077482752906806</v>
      </c>
      <c r="P1535">
        <f t="shared" si="498"/>
        <v>5.3804625293245545</v>
      </c>
      <c r="Q1535">
        <f t="shared" si="502"/>
        <v>7.6538413358965043</v>
      </c>
      <c r="R1535">
        <v>13.18</v>
      </c>
      <c r="S1535">
        <f t="shared" si="491"/>
        <v>14.842830033982043</v>
      </c>
      <c r="T1535">
        <f t="shared" si="492"/>
        <v>0.89383997700177276</v>
      </c>
      <c r="U1535">
        <f t="shared" si="493"/>
        <v>0.85975648624300649</v>
      </c>
      <c r="V1535">
        <f t="shared" si="494"/>
        <v>-3.219222702617814E-2</v>
      </c>
      <c r="W1535">
        <f t="shared" si="495"/>
        <v>-7.7668886474629951E-4</v>
      </c>
      <c r="X1535">
        <f t="shared" si="506"/>
        <v>0.51550888581998111</v>
      </c>
      <c r="Y1535">
        <f t="shared" si="506"/>
        <v>5.8868884785399395E-2</v>
      </c>
      <c r="AL1535">
        <v>11.96968749999999</v>
      </c>
    </row>
    <row r="1536" spans="4:38" x14ac:dyDescent="0.55000000000000004">
      <c r="D1536">
        <f t="shared" si="499"/>
        <v>4.8809668784806437</v>
      </c>
      <c r="E1536">
        <f t="shared" si="486"/>
        <v>5</v>
      </c>
      <c r="F1536" s="2">
        <f t="shared" si="500"/>
        <v>39003</v>
      </c>
      <c r="G1536" s="1">
        <v>2006.8689497716894</v>
      </c>
      <c r="H1536" s="3">
        <v>7316.35</v>
      </c>
      <c r="I1536" s="1">
        <f t="shared" si="487"/>
        <v>7316.35</v>
      </c>
      <c r="J1536" s="1">
        <f t="shared" si="488"/>
        <v>2.8248236888350826E-64</v>
      </c>
      <c r="K1536">
        <f t="shared" si="489"/>
        <v>0</v>
      </c>
      <c r="L1536">
        <f t="shared" si="496"/>
        <v>0.24751225946130315</v>
      </c>
      <c r="M1536">
        <f t="shared" si="501"/>
        <v>0.24751225946130315</v>
      </c>
      <c r="N1536">
        <f t="shared" si="497"/>
        <v>2.7424485554509883</v>
      </c>
      <c r="O1536">
        <f t="shared" si="490"/>
        <v>-0.10339368040864615</v>
      </c>
      <c r="P1536">
        <f t="shared" si="498"/>
        <v>5.3744674088065301</v>
      </c>
      <c r="Q1536">
        <f t="shared" si="502"/>
        <v>7.6509975435592024</v>
      </c>
      <c r="R1536">
        <v>13.44</v>
      </c>
      <c r="S1536">
        <f t="shared" si="491"/>
        <v>14.795321929365238</v>
      </c>
      <c r="T1536">
        <f t="shared" si="492"/>
        <v>0.91809132418553097</v>
      </c>
      <c r="U1536">
        <f t="shared" si="493"/>
        <v>0.89131049589697131</v>
      </c>
      <c r="V1536">
        <f t="shared" si="494"/>
        <v>-3.0133104975908695E-2</v>
      </c>
      <c r="W1536">
        <f t="shared" si="495"/>
        <v>-8.6368768303914122E-4</v>
      </c>
      <c r="X1536">
        <f t="shared" si="506"/>
        <v>0.48331665879380298</v>
      </c>
      <c r="Y1536">
        <f t="shared" si="506"/>
        <v>5.8092195920653095E-2</v>
      </c>
      <c r="AL1536">
        <v>12.378229166666671</v>
      </c>
    </row>
    <row r="1537" spans="4:38" x14ac:dyDescent="0.55000000000000004">
      <c r="D1537">
        <f t="shared" si="499"/>
        <v>4.8928701906325793</v>
      </c>
      <c r="E1537">
        <f t="shared" si="486"/>
        <v>5</v>
      </c>
      <c r="F1537" s="2">
        <f t="shared" si="500"/>
        <v>39004</v>
      </c>
      <c r="G1537" s="1">
        <v>2006.8716894977167</v>
      </c>
      <c r="H1537" s="3">
        <v>3779.38</v>
      </c>
      <c r="I1537" s="1">
        <f t="shared" si="487"/>
        <v>3779.38</v>
      </c>
      <c r="J1537" s="1">
        <f t="shared" si="488"/>
        <v>1.4884094533245399E-33</v>
      </c>
      <c r="K1537">
        <f t="shared" si="489"/>
        <v>0</v>
      </c>
      <c r="L1537">
        <f t="shared" si="496"/>
        <v>0.24722898910401919</v>
      </c>
      <c r="M1537">
        <f t="shared" si="501"/>
        <v>0.24722898910401919</v>
      </c>
      <c r="N1537">
        <f t="shared" si="497"/>
        <v>2.7414019393701219</v>
      </c>
      <c r="O1537">
        <f t="shared" si="490"/>
        <v>-0.10380839186784481</v>
      </c>
      <c r="P1537">
        <f t="shared" si="498"/>
        <v>5.368316492054297</v>
      </c>
      <c r="Q1537">
        <f t="shared" si="502"/>
        <v>7.6480776502952628</v>
      </c>
      <c r="R1537">
        <v>13.49</v>
      </c>
      <c r="S1537">
        <f t="shared" si="491"/>
        <v>14.747658160528415</v>
      </c>
      <c r="T1537">
        <f t="shared" si="492"/>
        <v>0.92282993440331984</v>
      </c>
      <c r="U1537">
        <f t="shared" si="493"/>
        <v>0.89751005066726164</v>
      </c>
      <c r="V1537">
        <f t="shared" si="494"/>
        <v>-2.8203527105301707E-2</v>
      </c>
      <c r="W1537">
        <f t="shared" si="495"/>
        <v>-9.4051935487799452E-4</v>
      </c>
      <c r="X1537">
        <f t="shared" si="506"/>
        <v>0.45318355381789427</v>
      </c>
      <c r="Y1537">
        <f t="shared" si="506"/>
        <v>5.7228508237613954E-2</v>
      </c>
      <c r="AL1537">
        <v>12.393958333333336</v>
      </c>
    </row>
    <row r="1538" spans="4:38" x14ac:dyDescent="0.55000000000000004">
      <c r="D1538">
        <f t="shared" si="499"/>
        <v>4.9035831715693217</v>
      </c>
      <c r="E1538">
        <f t="shared" si="486"/>
        <v>5</v>
      </c>
      <c r="F1538" s="2">
        <f t="shared" si="500"/>
        <v>39005</v>
      </c>
      <c r="G1538" s="1">
        <v>2006.8744292237443</v>
      </c>
      <c r="H1538" s="3">
        <v>2186.88</v>
      </c>
      <c r="I1538" s="1">
        <f t="shared" si="487"/>
        <v>2186.88</v>
      </c>
      <c r="J1538" s="1">
        <f t="shared" si="488"/>
        <v>1.0115833401708287E-19</v>
      </c>
      <c r="K1538">
        <f t="shared" si="489"/>
        <v>0</v>
      </c>
      <c r="L1538">
        <f t="shared" si="496"/>
        <v>0.24694458255095661</v>
      </c>
      <c r="M1538">
        <f t="shared" si="501"/>
        <v>0.24694458255095661</v>
      </c>
      <c r="N1538">
        <f t="shared" si="497"/>
        <v>2.7403503207301223</v>
      </c>
      <c r="O1538">
        <f t="shared" si="490"/>
        <v>-0.1027325695928714</v>
      </c>
      <c r="P1538">
        <f t="shared" si="498"/>
        <v>5.3621409040102437</v>
      </c>
      <c r="Q1538">
        <f t="shared" si="502"/>
        <v>7.6451438006828765</v>
      </c>
      <c r="R1538">
        <v>13.4</v>
      </c>
      <c r="S1538">
        <f t="shared" si="491"/>
        <v>14.699852851264874</v>
      </c>
      <c r="T1538">
        <f t="shared" si="492"/>
        <v>0.91431796115830744</v>
      </c>
      <c r="U1538">
        <f t="shared" si="493"/>
        <v>0.88638169919486742</v>
      </c>
      <c r="V1538">
        <f t="shared" si="494"/>
        <v>-2.6393806932455244E-2</v>
      </c>
      <c r="W1538">
        <f t="shared" si="495"/>
        <v>-1.0076134623223096E-3</v>
      </c>
      <c r="X1538">
        <f t="shared" si="506"/>
        <v>0.42498002671259255</v>
      </c>
      <c r="Y1538">
        <f t="shared" si="506"/>
        <v>5.6287988882735958E-2</v>
      </c>
      <c r="AL1538">
        <v>12.180937499999999</v>
      </c>
    </row>
    <row r="1539" spans="4:38" x14ac:dyDescent="0.55000000000000004">
      <c r="D1539">
        <f t="shared" si="499"/>
        <v>4.9132248544123893</v>
      </c>
      <c r="E1539">
        <f t="shared" si="486"/>
        <v>5</v>
      </c>
      <c r="F1539" s="2">
        <f t="shared" si="500"/>
        <v>39006</v>
      </c>
      <c r="G1539" s="1">
        <v>2006.8771689497717</v>
      </c>
      <c r="H1539" s="3">
        <v>4909.17</v>
      </c>
      <c r="I1539" s="1">
        <f t="shared" si="487"/>
        <v>4909.17</v>
      </c>
      <c r="J1539" s="1">
        <f t="shared" si="488"/>
        <v>2.288185164410154E-43</v>
      </c>
      <c r="K1539">
        <f t="shared" si="489"/>
        <v>0</v>
      </c>
      <c r="L1539">
        <f t="shared" si="496"/>
        <v>0.24666312345618163</v>
      </c>
      <c r="M1539">
        <f t="shared" si="501"/>
        <v>0.24666312345618163</v>
      </c>
      <c r="N1539">
        <f t="shared" si="497"/>
        <v>2.7393088053545753</v>
      </c>
      <c r="O1539">
        <f t="shared" si="490"/>
        <v>-0.10073120516815762</v>
      </c>
      <c r="P1539">
        <f t="shared" si="498"/>
        <v>5.3560293169111937</v>
      </c>
      <c r="Q1539">
        <f t="shared" si="502"/>
        <v>7.6422381375797173</v>
      </c>
      <c r="R1539">
        <v>13.22</v>
      </c>
      <c r="S1539">
        <f t="shared" si="491"/>
        <v>14.651920167324503</v>
      </c>
      <c r="T1539">
        <f t="shared" si="492"/>
        <v>0.89752882799754685</v>
      </c>
      <c r="U1539">
        <f t="shared" si="493"/>
        <v>0.86453723130786519</v>
      </c>
      <c r="V1539">
        <f t="shared" si="494"/>
        <v>-2.4704760269451984E-2</v>
      </c>
      <c r="W1539">
        <f t="shared" si="495"/>
        <v>-1.0654472317403721E-3</v>
      </c>
      <c r="X1539">
        <f t="shared" si="506"/>
        <v>0.39858621978013731</v>
      </c>
      <c r="Y1539">
        <f t="shared" si="506"/>
        <v>5.5280375420413648E-2</v>
      </c>
      <c r="AL1539">
        <v>12.019270833333335</v>
      </c>
    </row>
    <row r="1540" spans="4:38" x14ac:dyDescent="0.55000000000000004">
      <c r="D1540">
        <f t="shared" si="499"/>
        <v>4.9219023689711507</v>
      </c>
      <c r="E1540">
        <f t="shared" ref="E1540:E1603" si="507">MIN(1/J1540,ftmax)</f>
        <v>5</v>
      </c>
      <c r="F1540" s="2">
        <f t="shared" si="500"/>
        <v>39007</v>
      </c>
      <c r="G1540" s="1">
        <v>2006.879908675799</v>
      </c>
      <c r="H1540" s="3">
        <v>9325.6200000000008</v>
      </c>
      <c r="I1540" s="1">
        <f t="shared" ref="I1540:I1603" si="508">IF(H1540&gt;cutoff,H1540,"")</f>
        <v>9325.6200000000008</v>
      </c>
      <c r="J1540" s="1">
        <f t="shared" ref="J1540:J1603" si="509">MIN(1,EXP(-H1540/turbh))</f>
        <v>9.9699705041773456E-82</v>
      </c>
      <c r="K1540">
        <f t="shared" ref="K1540:K1603" si="510">IF(INT((G1540-INT(G1540))*365)=spawnday,1,0)</f>
        <v>0</v>
      </c>
      <c r="L1540">
        <f t="shared" si="496"/>
        <v>0.24638714755161134</v>
      </c>
      <c r="M1540">
        <f t="shared" si="501"/>
        <v>0.24638714755161134</v>
      </c>
      <c r="N1540">
        <f t="shared" si="497"/>
        <v>2.7382868104829439</v>
      </c>
      <c r="O1540">
        <f t="shared" ref="O1540:O1603" si="511">(E1540*U1540*J1540*hh*L1540^(2/3)-T1540*mm*L1540)</f>
        <v>-9.9895919066286393E-2</v>
      </c>
      <c r="P1540">
        <f t="shared" si="498"/>
        <v>5.3500367914986864</v>
      </c>
      <c r="Q1540">
        <f t="shared" si="502"/>
        <v>7.6393869335938351</v>
      </c>
      <c r="R1540">
        <v>13.15</v>
      </c>
      <c r="S1540">
        <f t="shared" ref="S1540:S1603" si="512">tbar+tamp*SIN(2*PI()*G1540+tshift)</f>
        <v>14.603874312201112</v>
      </c>
      <c r="T1540">
        <f t="shared" ref="T1540:T1603" si="513">qten^((R1540-tbar)/10)*IF(R1540&gt;Ttorp,1,torpmult)</f>
        <v>0.89108329171011114</v>
      </c>
      <c r="U1540">
        <f t="shared" ref="U1540:U1603" si="514">qtenq^((R1540-tbar)/10)*IF(R1540&gt;Ttorp,1,torpmult)</f>
        <v>0.8561882845464569</v>
      </c>
      <c r="V1540">
        <f t="shared" ref="V1540:V1603" si="515">GA*MIN(1,EXP(-H1540/turbA))-mA*X1540-aB*X1540*Y1540</f>
        <v>-2.3121749657852249E-2</v>
      </c>
      <c r="W1540">
        <f t="shared" ref="W1540:W1603" si="516">eB*aB*X1540*Y1540-zB*Y1540</f>
        <v>-1.1145593906676265E-3</v>
      </c>
      <c r="X1540">
        <f t="shared" si="506"/>
        <v>0.3738814595106853</v>
      </c>
      <c r="Y1540">
        <f t="shared" si="506"/>
        <v>5.4214928188673274E-2</v>
      </c>
      <c r="AL1540">
        <v>11.901770833333323</v>
      </c>
    </row>
    <row r="1541" spans="4:38" x14ac:dyDescent="0.55000000000000004">
      <c r="D1541">
        <f t="shared" si="499"/>
        <v>4.9297121320740356</v>
      </c>
      <c r="E1541">
        <f t="shared" si="507"/>
        <v>5</v>
      </c>
      <c r="F1541" s="2">
        <f t="shared" si="500"/>
        <v>39008</v>
      </c>
      <c r="G1541" s="1">
        <v>2006.8826484018264</v>
      </c>
      <c r="H1541" s="3">
        <v>3061.46</v>
      </c>
      <c r="I1541" s="1">
        <f t="shared" si="508"/>
        <v>3061.46</v>
      </c>
      <c r="J1541" s="1">
        <f t="shared" si="509"/>
        <v>2.5615114920472563E-27</v>
      </c>
      <c r="K1541">
        <f t="shared" si="510"/>
        <v>0</v>
      </c>
      <c r="L1541">
        <f t="shared" ref="L1541:L1604" si="517">IF(K1541=1,wrec,L1540+O1540/365)</f>
        <v>0.24611346010211466</v>
      </c>
      <c r="M1541">
        <f t="shared" si="501"/>
        <v>0.24611346010211466</v>
      </c>
      <c r="N1541">
        <f t="shared" ref="N1541:N1604" si="518">(L1541/0.012)^(1/3)</f>
        <v>2.7372725362627626</v>
      </c>
      <c r="O1541">
        <f t="shared" si="511"/>
        <v>-9.4875552896801732E-2</v>
      </c>
      <c r="P1541">
        <f t="shared" ref="P1541:P1604" si="519">P1540+(J1540*U1540*hh*P1540^(2/3)-T1540*mm*P1540)/365</f>
        <v>5.3440939574721185</v>
      </c>
      <c r="Q1541">
        <f t="shared" si="502"/>
        <v>7.6365572690038892</v>
      </c>
      <c r="R1541">
        <v>12.66</v>
      </c>
      <c r="S1541">
        <f t="shared" si="512"/>
        <v>14.555729522913429</v>
      </c>
      <c r="T1541">
        <f t="shared" si="513"/>
        <v>0.84724215647439061</v>
      </c>
      <c r="U1541">
        <f t="shared" si="514"/>
        <v>0.79996012833275265</v>
      </c>
      <c r="V1541">
        <f t="shared" si="515"/>
        <v>-2.1640989243405639E-2</v>
      </c>
      <c r="W1541">
        <f t="shared" si="516"/>
        <v>-1.1554903143815478E-3</v>
      </c>
      <c r="X1541">
        <f t="shared" si="506"/>
        <v>0.35075970985283306</v>
      </c>
      <c r="Y1541">
        <f t="shared" si="506"/>
        <v>5.310036879800565E-2</v>
      </c>
      <c r="AL1541">
        <v>12.204583333333334</v>
      </c>
    </row>
    <row r="1542" spans="4:38" x14ac:dyDescent="0.55000000000000004">
      <c r="D1542">
        <f t="shared" ref="D1542:D1605" si="520">0.9*D1541+0.1*E1542</f>
        <v>4.936740918866632</v>
      </c>
      <c r="E1542">
        <f t="shared" si="507"/>
        <v>5</v>
      </c>
      <c r="F1542" s="2">
        <f t="shared" ref="F1542:F1605" si="521">F1541+1</f>
        <v>39009</v>
      </c>
      <c r="G1542" s="1">
        <v>2006.8853881278537</v>
      </c>
      <c r="H1542" s="3">
        <v>5235.7299999999996</v>
      </c>
      <c r="I1542" s="1">
        <f t="shared" si="508"/>
        <v>5235.7299999999996</v>
      </c>
      <c r="J1542" s="1">
        <f t="shared" si="509"/>
        <v>3.3344717723628455E-46</v>
      </c>
      <c r="K1542">
        <f t="shared" si="510"/>
        <v>0</v>
      </c>
      <c r="L1542">
        <f t="shared" si="517"/>
        <v>0.24585352708047958</v>
      </c>
      <c r="M1542">
        <f t="shared" ref="M1542:M1605" si="522">IF(K1543=1,"",L1542)</f>
        <v>0.24585352708047958</v>
      </c>
      <c r="N1542">
        <f t="shared" si="518"/>
        <v>2.7363085389331387</v>
      </c>
      <c r="O1542">
        <f t="shared" si="511"/>
        <v>-9.4775349969527745E-2</v>
      </c>
      <c r="P1542">
        <f t="shared" si="519"/>
        <v>5.3384497863256435</v>
      </c>
      <c r="Q1542">
        <f t="shared" ref="Q1542:Q1605" si="523">(P1542/0.012)^(1/3)</f>
        <v>7.633867868983498</v>
      </c>
      <c r="R1542">
        <v>12.66</v>
      </c>
      <c r="S1542">
        <f t="shared" si="512"/>
        <v>14.507500065801565</v>
      </c>
      <c r="T1542">
        <f t="shared" si="513"/>
        <v>0.84724215647439061</v>
      </c>
      <c r="U1542">
        <f t="shared" si="514"/>
        <v>0.79996012833275265</v>
      </c>
      <c r="V1542">
        <f t="shared" si="515"/>
        <v>-2.0256386651875801E-2</v>
      </c>
      <c r="W1542">
        <f t="shared" si="516"/>
        <v>-1.1888014780103518E-3</v>
      </c>
      <c r="X1542">
        <f t="shared" ref="X1542:Y1557" si="524">MAX(0.0000000001,X1541+V1541)</f>
        <v>0.32911872060942743</v>
      </c>
      <c r="Y1542">
        <f t="shared" si="524"/>
        <v>5.1944878483624099E-2</v>
      </c>
      <c r="AL1542">
        <v>12.317916666666664</v>
      </c>
    </row>
    <row r="1543" spans="4:38" x14ac:dyDescent="0.55000000000000004">
      <c r="D1543">
        <f t="shared" si="520"/>
        <v>4.9430668269799689</v>
      </c>
      <c r="E1543">
        <f t="shared" si="507"/>
        <v>5</v>
      </c>
      <c r="F1543" s="2">
        <f t="shared" si="521"/>
        <v>39010</v>
      </c>
      <c r="G1543" s="1">
        <v>2006.8881278538813</v>
      </c>
      <c r="H1543" s="3">
        <v>2968.23</v>
      </c>
      <c r="I1543" s="1">
        <f t="shared" si="508"/>
        <v>2968.23</v>
      </c>
      <c r="J1543" s="1">
        <f t="shared" si="509"/>
        <v>1.6530340505081121E-26</v>
      </c>
      <c r="K1543">
        <f t="shared" si="510"/>
        <v>0</v>
      </c>
      <c r="L1543">
        <f t="shared" si="517"/>
        <v>0.24559386858741239</v>
      </c>
      <c r="M1543">
        <f t="shared" si="522"/>
        <v>0.24559386858741239</v>
      </c>
      <c r="N1543">
        <f t="shared" si="518"/>
        <v>2.7353448810987007</v>
      </c>
      <c r="O1543">
        <f t="shared" si="511"/>
        <v>-9.132421391854606E-2</v>
      </c>
      <c r="P1543">
        <f t="shared" si="519"/>
        <v>5.3328115762771926</v>
      </c>
      <c r="Q1543">
        <f t="shared" si="523"/>
        <v>7.6311794161009621</v>
      </c>
      <c r="R1543">
        <v>12.31</v>
      </c>
      <c r="S1543">
        <f t="shared" si="512"/>
        <v>14.459200232284326</v>
      </c>
      <c r="T1543">
        <f t="shared" si="513"/>
        <v>0.81725394537404938</v>
      </c>
      <c r="U1543">
        <f t="shared" si="514"/>
        <v>0.76207241516988478</v>
      </c>
      <c r="V1543">
        <f t="shared" si="515"/>
        <v>-1.8961875787183849E-2</v>
      </c>
      <c r="W1543">
        <f t="shared" si="516"/>
        <v>-1.2150577790874294E-3</v>
      </c>
      <c r="X1543">
        <f t="shared" si="524"/>
        <v>0.30886233395755164</v>
      </c>
      <c r="Y1543">
        <f t="shared" si="524"/>
        <v>5.0756077005613749E-2</v>
      </c>
      <c r="AL1543">
        <v>12.358958333333341</v>
      </c>
    </row>
    <row r="1544" spans="4:38" x14ac:dyDescent="0.55000000000000004">
      <c r="D1544">
        <f t="shared" si="520"/>
        <v>4.9487601442819722</v>
      </c>
      <c r="E1544">
        <f t="shared" si="507"/>
        <v>5</v>
      </c>
      <c r="F1544" s="2">
        <f t="shared" si="521"/>
        <v>39011</v>
      </c>
      <c r="G1544" s="1">
        <v>2006.8908675799087</v>
      </c>
      <c r="H1544" s="3">
        <v>1243.8599999999999</v>
      </c>
      <c r="I1544" s="1">
        <f t="shared" si="508"/>
        <v>1243.8599999999999</v>
      </c>
      <c r="J1544" s="1">
        <f t="shared" si="509"/>
        <v>1.570251853810217E-11</v>
      </c>
      <c r="K1544">
        <f t="shared" si="510"/>
        <v>0</v>
      </c>
      <c r="L1544">
        <f t="shared" si="517"/>
        <v>0.24534366526160814</v>
      </c>
      <c r="M1544">
        <f t="shared" si="522"/>
        <v>0.24534366526160814</v>
      </c>
      <c r="N1544">
        <f t="shared" si="518"/>
        <v>2.7344156709701579</v>
      </c>
      <c r="O1544">
        <f t="shared" si="511"/>
        <v>-9.1043502062755313E-2</v>
      </c>
      <c r="P1544">
        <f t="shared" si="519"/>
        <v>5.3273786752037813</v>
      </c>
      <c r="Q1544">
        <f t="shared" si="523"/>
        <v>7.6285870668673539</v>
      </c>
      <c r="R1544">
        <v>12.29</v>
      </c>
      <c r="S1544">
        <f t="shared" si="512"/>
        <v>14.410844334665192</v>
      </c>
      <c r="T1544">
        <f t="shared" si="513"/>
        <v>0.81557275589161959</v>
      </c>
      <c r="U1544">
        <f t="shared" si="514"/>
        <v>0.75996242820075788</v>
      </c>
      <c r="V1544">
        <f t="shared" si="515"/>
        <v>-1.7469043471825676E-2</v>
      </c>
      <c r="W1544">
        <f t="shared" si="516"/>
        <v>-1.2348186321172101E-3</v>
      </c>
      <c r="X1544">
        <f t="shared" si="524"/>
        <v>0.2899004581703678</v>
      </c>
      <c r="Y1544">
        <f t="shared" si="524"/>
        <v>4.9541019226526317E-2</v>
      </c>
      <c r="AL1544">
        <v>12.184166666666661</v>
      </c>
    </row>
    <row r="1545" spans="4:38" x14ac:dyDescent="0.55000000000000004">
      <c r="D1545">
        <f t="shared" si="520"/>
        <v>4.9538841298537752</v>
      </c>
      <c r="E1545">
        <f t="shared" si="507"/>
        <v>5</v>
      </c>
      <c r="F1545" s="2">
        <f t="shared" si="521"/>
        <v>39012</v>
      </c>
      <c r="G1545" s="1">
        <v>2006.893607305936</v>
      </c>
      <c r="H1545" s="3">
        <v>837.68</v>
      </c>
      <c r="I1545" s="1">
        <f t="shared" si="508"/>
        <v>837.68</v>
      </c>
      <c r="J1545" s="1">
        <f t="shared" si="509"/>
        <v>5.2966828324985781E-8</v>
      </c>
      <c r="K1545">
        <f t="shared" si="510"/>
        <v>0</v>
      </c>
      <c r="L1545">
        <f t="shared" si="517"/>
        <v>0.24509423100938141</v>
      </c>
      <c r="M1545">
        <f t="shared" si="522"/>
        <v>0.24509423100938141</v>
      </c>
      <c r="N1545">
        <f t="shared" si="518"/>
        <v>2.7334886879957403</v>
      </c>
      <c r="O1545">
        <f t="shared" si="511"/>
        <v>-9.2747255755592339E-2</v>
      </c>
      <c r="P1545">
        <f t="shared" si="519"/>
        <v>5.3219624737439162</v>
      </c>
      <c r="Q1545">
        <f t="shared" si="523"/>
        <v>7.626000931037896</v>
      </c>
      <c r="R1545">
        <v>12.48</v>
      </c>
      <c r="S1545">
        <f t="shared" si="512"/>
        <v>14.362446701830033</v>
      </c>
      <c r="T1545">
        <f t="shared" si="513"/>
        <v>0.83168470054687249</v>
      </c>
      <c r="U1545">
        <f t="shared" si="514"/>
        <v>0.78024548017370354</v>
      </c>
      <c r="V1545">
        <f t="shared" si="515"/>
        <v>-1.4482078776201912E-2</v>
      </c>
      <c r="W1545">
        <f t="shared" si="516"/>
        <v>-1.2479214423107498E-3</v>
      </c>
      <c r="X1545">
        <f t="shared" si="524"/>
        <v>0.27243141469854215</v>
      </c>
      <c r="Y1545">
        <f t="shared" si="524"/>
        <v>4.8306200594409106E-2</v>
      </c>
      <c r="AL1545">
        <v>12.050000000000004</v>
      </c>
    </row>
    <row r="1546" spans="4:38" x14ac:dyDescent="0.55000000000000004">
      <c r="D1546">
        <f t="shared" si="520"/>
        <v>4.9584957168683976</v>
      </c>
      <c r="E1546">
        <f t="shared" si="507"/>
        <v>5</v>
      </c>
      <c r="F1546" s="2">
        <f t="shared" si="521"/>
        <v>39013</v>
      </c>
      <c r="G1546" s="1">
        <v>2006.8963470319634</v>
      </c>
      <c r="H1546" s="3">
        <v>686.77</v>
      </c>
      <c r="I1546" s="1">
        <f t="shared" si="508"/>
        <v>686.77</v>
      </c>
      <c r="J1546" s="1">
        <f t="shared" si="509"/>
        <v>1.0834068403086721E-6</v>
      </c>
      <c r="K1546">
        <f t="shared" si="510"/>
        <v>0</v>
      </c>
      <c r="L1546">
        <f t="shared" si="517"/>
        <v>0.24484012893881815</v>
      </c>
      <c r="M1546">
        <f t="shared" si="522"/>
        <v>0.24484012893881815</v>
      </c>
      <c r="N1546">
        <f t="shared" si="518"/>
        <v>2.7325437108895758</v>
      </c>
      <c r="O1546">
        <f t="shared" si="511"/>
        <v>-9.5057785076115481E-2</v>
      </c>
      <c r="P1546">
        <f t="shared" si="519"/>
        <v>5.316444890426963</v>
      </c>
      <c r="Q1546">
        <f t="shared" si="523"/>
        <v>7.6233645824261442</v>
      </c>
      <c r="R1546">
        <v>12.73</v>
      </c>
      <c r="S1546">
        <f t="shared" si="512"/>
        <v>14.314021675036841</v>
      </c>
      <c r="T1546">
        <f t="shared" si="513"/>
        <v>0.85337057355347279</v>
      </c>
      <c r="U1546">
        <f t="shared" si="514"/>
        <v>0.80776077760960829</v>
      </c>
      <c r="V1546">
        <f t="shared" si="515"/>
        <v>-1.1126133764547992E-2</v>
      </c>
      <c r="W1546">
        <f t="shared" si="516"/>
        <v>-1.2511212695234765E-3</v>
      </c>
      <c r="X1546">
        <f t="shared" si="524"/>
        <v>0.25794933592234026</v>
      </c>
      <c r="Y1546">
        <f t="shared" si="524"/>
        <v>4.7058279152098356E-2</v>
      </c>
      <c r="AL1546">
        <v>11.981770833333341</v>
      </c>
    </row>
    <row r="1547" spans="4:38" x14ac:dyDescent="0.55000000000000004">
      <c r="D1547">
        <f t="shared" si="520"/>
        <v>4.9626461451815578</v>
      </c>
      <c r="E1547">
        <f t="shared" si="507"/>
        <v>5</v>
      </c>
      <c r="F1547" s="2">
        <f t="shared" si="521"/>
        <v>39014</v>
      </c>
      <c r="G1547" s="1">
        <v>2006.8990867579907</v>
      </c>
      <c r="H1547" s="3">
        <v>502.91</v>
      </c>
      <c r="I1547" s="1">
        <f t="shared" si="508"/>
        <v>502.91</v>
      </c>
      <c r="J1547" s="1">
        <f t="shared" si="509"/>
        <v>4.2833073862512035E-5</v>
      </c>
      <c r="K1547">
        <f t="shared" si="510"/>
        <v>0</v>
      </c>
      <c r="L1547">
        <f t="shared" si="517"/>
        <v>0.24457969665093837</v>
      </c>
      <c r="M1547">
        <f t="shared" si="522"/>
        <v>0.24457969665093837</v>
      </c>
      <c r="N1547">
        <f t="shared" si="518"/>
        <v>2.7315745137194671</v>
      </c>
      <c r="O1547">
        <f t="shared" si="511"/>
        <v>-9.3138461788113205E-2</v>
      </c>
      <c r="P1547">
        <f t="shared" si="519"/>
        <v>5.3107893467613154</v>
      </c>
      <c r="Q1547">
        <f t="shared" si="523"/>
        <v>7.6206604214513005</v>
      </c>
      <c r="R1547">
        <v>12.58</v>
      </c>
      <c r="S1547">
        <f t="shared" si="512"/>
        <v>14.265583603676387</v>
      </c>
      <c r="T1547">
        <f t="shared" si="513"/>
        <v>0.84029212352213123</v>
      </c>
      <c r="U1547">
        <f t="shared" si="514"/>
        <v>0.79113730118545</v>
      </c>
      <c r="V1547">
        <f t="shared" si="515"/>
        <v>-3.4945671469734877E-3</v>
      </c>
      <c r="W1547">
        <f t="shared" si="516"/>
        <v>-1.2443603070061114E-3</v>
      </c>
      <c r="X1547">
        <f t="shared" si="524"/>
        <v>0.24682320215779227</v>
      </c>
      <c r="Y1547">
        <f t="shared" si="524"/>
        <v>4.5807157882574882E-2</v>
      </c>
      <c r="AL1547">
        <v>12.188125000000001</v>
      </c>
    </row>
    <row r="1548" spans="4:38" x14ac:dyDescent="0.55000000000000004">
      <c r="D1548">
        <f t="shared" si="520"/>
        <v>4.9663815306634023</v>
      </c>
      <c r="E1548">
        <f t="shared" si="507"/>
        <v>5</v>
      </c>
      <c r="F1548" s="2">
        <f t="shared" si="521"/>
        <v>39015</v>
      </c>
      <c r="G1548" s="1">
        <v>2006.9018264840181</v>
      </c>
      <c r="H1548" s="3">
        <v>392.91</v>
      </c>
      <c r="I1548" s="1">
        <f t="shared" si="508"/>
        <v>392.91</v>
      </c>
      <c r="J1548" s="1">
        <f t="shared" si="509"/>
        <v>3.8656906983143032E-4</v>
      </c>
      <c r="K1548">
        <f t="shared" si="510"/>
        <v>0</v>
      </c>
      <c r="L1548">
        <f t="shared" si="517"/>
        <v>0.24432452278302574</v>
      </c>
      <c r="M1548">
        <f t="shared" si="522"/>
        <v>0.24432452278302574</v>
      </c>
      <c r="N1548">
        <f t="shared" si="518"/>
        <v>2.7306242181845248</v>
      </c>
      <c r="O1548">
        <f t="shared" si="511"/>
        <v>-8.8692169412436794E-2</v>
      </c>
      <c r="P1548">
        <f t="shared" si="519"/>
        <v>5.3052279498473158</v>
      </c>
      <c r="Q1548">
        <f t="shared" si="523"/>
        <v>7.6179994033486045</v>
      </c>
      <c r="R1548">
        <v>12.43</v>
      </c>
      <c r="S1548">
        <f t="shared" si="512"/>
        <v>14.217146840989477</v>
      </c>
      <c r="T1548">
        <f t="shared" si="513"/>
        <v>0.8274141091051912</v>
      </c>
      <c r="U1548">
        <f t="shared" si="514"/>
        <v>0.77485593095917149</v>
      </c>
      <c r="V1548">
        <f t="shared" si="515"/>
        <v>5.1893565047547944E-3</v>
      </c>
      <c r="W1548">
        <f t="shared" si="516"/>
        <v>-1.2186548582937692E-3</v>
      </c>
      <c r="X1548">
        <f t="shared" si="524"/>
        <v>0.24332863501081878</v>
      </c>
      <c r="Y1548">
        <f t="shared" si="524"/>
        <v>4.4562797575568774E-2</v>
      </c>
      <c r="AL1548">
        <v>12.398854166666661</v>
      </c>
    </row>
    <row r="1549" spans="4:38" x14ac:dyDescent="0.55000000000000004">
      <c r="D1549">
        <f t="shared" si="520"/>
        <v>4.9697433775970623</v>
      </c>
      <c r="E1549">
        <f t="shared" si="507"/>
        <v>5</v>
      </c>
      <c r="F1549" s="2">
        <f t="shared" si="521"/>
        <v>39016</v>
      </c>
      <c r="G1549" s="1">
        <v>2006.9045662100457</v>
      </c>
      <c r="H1549" s="3">
        <v>309.45</v>
      </c>
      <c r="I1549" s="1">
        <f t="shared" si="508"/>
        <v>309.45</v>
      </c>
      <c r="J1549" s="1">
        <f t="shared" si="509"/>
        <v>2.0518776052846121E-3</v>
      </c>
      <c r="K1549">
        <f t="shared" si="510"/>
        <v>0</v>
      </c>
      <c r="L1549">
        <f t="shared" si="517"/>
        <v>0.24408153053806017</v>
      </c>
      <c r="M1549">
        <f t="shared" si="522"/>
        <v>0.24408153053806017</v>
      </c>
      <c r="N1549">
        <f t="shared" si="518"/>
        <v>2.729718673118946</v>
      </c>
      <c r="O1549">
        <f t="shared" si="511"/>
        <v>-7.5576258498386104E-2</v>
      </c>
      <c r="P1549">
        <f t="shared" si="519"/>
        <v>5.2997699862488261</v>
      </c>
      <c r="Q1549">
        <f t="shared" si="523"/>
        <v>7.6153860673094123</v>
      </c>
      <c r="R1549">
        <v>12.59</v>
      </c>
      <c r="S1549">
        <f t="shared" si="512"/>
        <v>14.168725739829132</v>
      </c>
      <c r="T1549">
        <f t="shared" si="513"/>
        <v>0.84115775016514194</v>
      </c>
      <c r="U1549">
        <f t="shared" si="514"/>
        <v>0.79223481092496917</v>
      </c>
      <c r="V1549">
        <f t="shared" si="515"/>
        <v>1.5236297459283458E-2</v>
      </c>
      <c r="W1549">
        <f t="shared" si="516"/>
        <v>-1.1736321455037991E-3</v>
      </c>
      <c r="X1549">
        <f t="shared" si="524"/>
        <v>0.24851799151557358</v>
      </c>
      <c r="Y1549">
        <f t="shared" si="524"/>
        <v>4.3344142717275005E-2</v>
      </c>
      <c r="AL1549">
        <v>12.291041666666677</v>
      </c>
    </row>
    <row r="1550" spans="4:38" x14ac:dyDescent="0.55000000000000004">
      <c r="D1550">
        <f t="shared" si="520"/>
        <v>4.9727690398373561</v>
      </c>
      <c r="E1550">
        <f t="shared" si="507"/>
        <v>5</v>
      </c>
      <c r="F1550" s="2">
        <f t="shared" si="521"/>
        <v>39017</v>
      </c>
      <c r="G1550" s="1">
        <v>2006.907305936073</v>
      </c>
      <c r="H1550" s="3">
        <v>268.14999999999998</v>
      </c>
      <c r="I1550" s="1">
        <f t="shared" si="508"/>
        <v>268.14999999999998</v>
      </c>
      <c r="J1550" s="1">
        <f t="shared" si="509"/>
        <v>4.6868245221997921E-3</v>
      </c>
      <c r="K1550">
        <f t="shared" si="510"/>
        <v>0</v>
      </c>
      <c r="L1550">
        <f t="shared" si="517"/>
        <v>0.24387447229559883</v>
      </c>
      <c r="M1550">
        <f t="shared" si="522"/>
        <v>0.24387447229559883</v>
      </c>
      <c r="N1550">
        <f t="shared" si="518"/>
        <v>2.7289465668330606</v>
      </c>
      <c r="O1550">
        <f t="shared" si="511"/>
        <v>-5.2649873474645795E-2</v>
      </c>
      <c r="P1550">
        <f t="shared" si="519"/>
        <v>5.2942889077895172</v>
      </c>
      <c r="Q1550">
        <f t="shared" si="523"/>
        <v>7.6127598573409321</v>
      </c>
      <c r="R1550">
        <v>12.6</v>
      </c>
      <c r="S1550">
        <f t="shared" si="512"/>
        <v>14.120334648417753</v>
      </c>
      <c r="T1550">
        <f t="shared" si="513"/>
        <v>0.84202426853314194</v>
      </c>
      <c r="U1550">
        <f t="shared" si="514"/>
        <v>0.79333384319114286</v>
      </c>
      <c r="V1550">
        <f t="shared" si="515"/>
        <v>2.129512503358889E-2</v>
      </c>
      <c r="W1550">
        <f t="shared" si="516"/>
        <v>-1.1084424652295095E-3</v>
      </c>
      <c r="X1550">
        <f t="shared" si="524"/>
        <v>0.26375428897485703</v>
      </c>
      <c r="Y1550">
        <f t="shared" si="524"/>
        <v>4.2170510571771208E-2</v>
      </c>
      <c r="AL1550">
        <v>12.322083333333323</v>
      </c>
    </row>
    <row r="1551" spans="4:38" x14ac:dyDescent="0.55000000000000004">
      <c r="D1551">
        <f t="shared" si="520"/>
        <v>4.9754921358536208</v>
      </c>
      <c r="E1551">
        <f t="shared" si="507"/>
        <v>5</v>
      </c>
      <c r="F1551" s="2">
        <f t="shared" si="521"/>
        <v>39018</v>
      </c>
      <c r="G1551" s="1">
        <v>2006.9100456621004</v>
      </c>
      <c r="H1551" s="3">
        <v>242.4</v>
      </c>
      <c r="I1551" s="1">
        <f t="shared" si="508"/>
        <v>242.4</v>
      </c>
      <c r="J1551" s="1">
        <f t="shared" si="509"/>
        <v>7.8440499715223804E-3</v>
      </c>
      <c r="K1551">
        <f t="shared" si="510"/>
        <v>0</v>
      </c>
      <c r="L1551">
        <f t="shared" si="517"/>
        <v>0.24373022606690117</v>
      </c>
      <c r="M1551">
        <f t="shared" si="522"/>
        <v>0.24373022606690117</v>
      </c>
      <c r="N1551">
        <f t="shared" si="518"/>
        <v>2.7284084240169975</v>
      </c>
      <c r="O1551">
        <f t="shared" si="511"/>
        <v>-2.5127169678987094E-2</v>
      </c>
      <c r="P1551">
        <f t="shared" si="519"/>
        <v>5.2889056817514737</v>
      </c>
      <c r="Q1551">
        <f t="shared" si="523"/>
        <v>7.6101787675710399</v>
      </c>
      <c r="R1551">
        <v>12.48</v>
      </c>
      <c r="S1551">
        <f t="shared" si="512"/>
        <v>14.071987906085205</v>
      </c>
      <c r="T1551">
        <f t="shared" si="513"/>
        <v>0.83168470054687249</v>
      </c>
      <c r="U1551">
        <f t="shared" si="514"/>
        <v>0.78024548017370354</v>
      </c>
      <c r="V1551">
        <f t="shared" si="515"/>
        <v>2.5163181375434929E-2</v>
      </c>
      <c r="W1551">
        <f t="shared" si="516"/>
        <v>-1.0338373647709484E-3</v>
      </c>
      <c r="X1551">
        <f t="shared" si="524"/>
        <v>0.28504941400844591</v>
      </c>
      <c r="Y1551">
        <f t="shared" si="524"/>
        <v>4.1062068106541699E-2</v>
      </c>
      <c r="AL1551">
        <v>12.445833333333328</v>
      </c>
    </row>
    <row r="1552" spans="4:38" x14ac:dyDescent="0.55000000000000004">
      <c r="D1552">
        <f t="shared" si="520"/>
        <v>4.9779429222682587</v>
      </c>
      <c r="E1552">
        <f t="shared" si="507"/>
        <v>5</v>
      </c>
      <c r="F1552" s="2">
        <f t="shared" si="521"/>
        <v>39019</v>
      </c>
      <c r="G1552" s="1">
        <v>2006.9127853881278</v>
      </c>
      <c r="H1552" s="3">
        <v>198.31</v>
      </c>
      <c r="I1552" s="1" t="str">
        <f t="shared" si="508"/>
        <v/>
      </c>
      <c r="J1552" s="1">
        <f t="shared" si="509"/>
        <v>1.8945288620020234E-2</v>
      </c>
      <c r="K1552">
        <f t="shared" si="510"/>
        <v>0</v>
      </c>
      <c r="L1552">
        <f t="shared" si="517"/>
        <v>0.24366138450613684</v>
      </c>
      <c r="M1552">
        <f t="shared" si="522"/>
        <v>0.24366138450613684</v>
      </c>
      <c r="N1552">
        <f t="shared" si="518"/>
        <v>2.7281515203300755</v>
      </c>
      <c r="O1552">
        <f t="shared" si="511"/>
        <v>6.753702787619309E-2</v>
      </c>
      <c r="P1552">
        <f t="shared" si="519"/>
        <v>5.2837084295697663</v>
      </c>
      <c r="Q1552">
        <f t="shared" si="523"/>
        <v>7.6076851842605899</v>
      </c>
      <c r="R1552">
        <v>12.3</v>
      </c>
      <c r="S1552">
        <f t="shared" si="512"/>
        <v>14.023699839009527</v>
      </c>
      <c r="T1552">
        <f t="shared" si="513"/>
        <v>0.81641291788653891</v>
      </c>
      <c r="U1552">
        <f t="shared" si="514"/>
        <v>0.76101669041967912</v>
      </c>
      <c r="V1552">
        <f t="shared" si="515"/>
        <v>3.4125488388528427E-2</v>
      </c>
      <c r="W1552">
        <f t="shared" si="516"/>
        <v>-9.5543163962529345E-4</v>
      </c>
      <c r="X1552">
        <f t="shared" si="524"/>
        <v>0.31021259538388085</v>
      </c>
      <c r="Y1552">
        <f t="shared" si="524"/>
        <v>4.0028230741770754E-2</v>
      </c>
      <c r="AL1552">
        <v>12.235312500000001</v>
      </c>
    </row>
    <row r="1553" spans="4:38" x14ac:dyDescent="0.55000000000000004">
      <c r="D1553">
        <f t="shared" si="520"/>
        <v>4.980148630041433</v>
      </c>
      <c r="E1553">
        <f t="shared" si="507"/>
        <v>5</v>
      </c>
      <c r="F1553" s="2">
        <f t="shared" si="521"/>
        <v>39020</v>
      </c>
      <c r="G1553" s="1">
        <v>2006.9155251141551</v>
      </c>
      <c r="H1553" s="3">
        <v>169.57</v>
      </c>
      <c r="I1553" s="1" t="str">
        <f t="shared" si="508"/>
        <v/>
      </c>
      <c r="J1553" s="1">
        <f t="shared" si="509"/>
        <v>3.3661517771005657E-2</v>
      </c>
      <c r="K1553">
        <f t="shared" si="510"/>
        <v>0</v>
      </c>
      <c r="L1553">
        <f t="shared" si="517"/>
        <v>0.24384641745922231</v>
      </c>
      <c r="M1553">
        <f t="shared" si="522"/>
        <v>0.24384641745922231</v>
      </c>
      <c r="N1553">
        <f t="shared" si="518"/>
        <v>2.7288419186170394</v>
      </c>
      <c r="O1553">
        <f t="shared" si="511"/>
        <v>0.18860987946927044</v>
      </c>
      <c r="P1553">
        <f t="shared" si="519"/>
        <v>5.2790045314307905</v>
      </c>
      <c r="Q1553">
        <f t="shared" si="523"/>
        <v>7.6054268965752723</v>
      </c>
      <c r="R1553">
        <v>12.24</v>
      </c>
      <c r="S1553">
        <f t="shared" si="512"/>
        <v>13.975484755982047</v>
      </c>
      <c r="T1553">
        <f t="shared" si="513"/>
        <v>0.81138489716452167</v>
      </c>
      <c r="U1553">
        <f t="shared" si="514"/>
        <v>0.75471298426027988</v>
      </c>
      <c r="V1553">
        <f t="shared" si="515"/>
        <v>4.0270749681198328E-2</v>
      </c>
      <c r="W1553">
        <f t="shared" si="516"/>
        <v>-8.6329082002205011E-4</v>
      </c>
      <c r="X1553">
        <f t="shared" si="524"/>
        <v>0.34433808377240926</v>
      </c>
      <c r="Y1553">
        <f t="shared" si="524"/>
        <v>3.9072799102145457E-2</v>
      </c>
      <c r="AL1553">
        <v>11.714895833333337</v>
      </c>
    </row>
    <row r="1554" spans="4:38" x14ac:dyDescent="0.55000000000000004">
      <c r="D1554">
        <f t="shared" si="520"/>
        <v>4.9821337670372898</v>
      </c>
      <c r="E1554">
        <f t="shared" si="507"/>
        <v>5</v>
      </c>
      <c r="F1554" s="2">
        <f t="shared" si="521"/>
        <v>39021</v>
      </c>
      <c r="G1554" s="1">
        <v>2006.9182648401825</v>
      </c>
      <c r="H1554" s="3">
        <v>157.83000000000001</v>
      </c>
      <c r="I1554" s="1" t="str">
        <f t="shared" si="508"/>
        <v/>
      </c>
      <c r="J1554" s="1">
        <f t="shared" si="509"/>
        <v>4.2570234099121848E-2</v>
      </c>
      <c r="K1554">
        <f t="shared" si="510"/>
        <v>0</v>
      </c>
      <c r="L1554">
        <f t="shared" si="517"/>
        <v>0.24436315685502852</v>
      </c>
      <c r="M1554">
        <f t="shared" si="522"/>
        <v>0.24436315685502852</v>
      </c>
      <c r="N1554">
        <f t="shared" si="518"/>
        <v>2.730768138207281</v>
      </c>
      <c r="O1554">
        <f t="shared" si="511"/>
        <v>0.27481356667545842</v>
      </c>
      <c r="P1554">
        <f t="shared" si="519"/>
        <v>5.2748510030587124</v>
      </c>
      <c r="Q1554">
        <f t="shared" si="523"/>
        <v>7.6034317196006338</v>
      </c>
      <c r="R1554">
        <v>12.54</v>
      </c>
      <c r="S1554">
        <f t="shared" si="512"/>
        <v>13.927356944182618</v>
      </c>
      <c r="T1554">
        <f t="shared" si="513"/>
        <v>0.83683851586084723</v>
      </c>
      <c r="U1554">
        <f t="shared" si="514"/>
        <v>0.78676244535356588</v>
      </c>
      <c r="V1554">
        <f t="shared" si="515"/>
        <v>4.1583830868651354E-2</v>
      </c>
      <c r="W1554">
        <f t="shared" si="516"/>
        <v>-7.6420318210931729E-4</v>
      </c>
      <c r="X1554">
        <f t="shared" si="524"/>
        <v>0.38460883345360758</v>
      </c>
      <c r="Y1554">
        <f t="shared" si="524"/>
        <v>3.8209508282123404E-2</v>
      </c>
      <c r="AL1554">
        <v>11.434166666666663</v>
      </c>
    </row>
    <row r="1555" spans="4:38" x14ac:dyDescent="0.55000000000000004">
      <c r="D1555">
        <f t="shared" si="520"/>
        <v>4.9839203903335614</v>
      </c>
      <c r="E1555">
        <f t="shared" si="507"/>
        <v>5</v>
      </c>
      <c r="F1555" s="2">
        <f t="shared" si="521"/>
        <v>39022</v>
      </c>
      <c r="G1555" s="1">
        <v>2006.9194063926941</v>
      </c>
      <c r="H1555" s="3">
        <v>150.66</v>
      </c>
      <c r="I1555" s="1" t="str">
        <f t="shared" si="508"/>
        <v/>
      </c>
      <c r="J1555" s="1">
        <f t="shared" si="509"/>
        <v>4.9134197492840877E-2</v>
      </c>
      <c r="K1555">
        <f t="shared" si="510"/>
        <v>0</v>
      </c>
      <c r="L1555">
        <f t="shared" si="517"/>
        <v>0.24511607073633115</v>
      </c>
      <c r="M1555">
        <f t="shared" si="522"/>
        <v>0.24511607073633115</v>
      </c>
      <c r="N1555">
        <f t="shared" si="518"/>
        <v>2.7335698770051122</v>
      </c>
      <c r="O1555">
        <f t="shared" si="511"/>
        <v>0.33659160411299333</v>
      </c>
      <c r="P1555">
        <f t="shared" si="519"/>
        <v>5.2709110395552221</v>
      </c>
      <c r="Q1555">
        <f t="shared" si="523"/>
        <v>7.6015381618333819</v>
      </c>
      <c r="R1555">
        <v>12.63</v>
      </c>
      <c r="S1555">
        <f t="shared" si="512"/>
        <v>13.907332838026143</v>
      </c>
      <c r="T1555">
        <f t="shared" si="513"/>
        <v>0.84462918317791436</v>
      </c>
      <c r="U1555">
        <f t="shared" si="514"/>
        <v>0.79664009628558285</v>
      </c>
      <c r="V1555">
        <f t="shared" si="515"/>
        <v>4.1497830690232641E-2</v>
      </c>
      <c r="W1555">
        <f t="shared" si="516"/>
        <v>-6.6794865795994989E-4</v>
      </c>
      <c r="X1555">
        <f t="shared" si="524"/>
        <v>0.42619266432225894</v>
      </c>
      <c r="Y1555">
        <f t="shared" si="524"/>
        <v>3.7445305100014085E-2</v>
      </c>
      <c r="AL1555">
        <v>11.602395833333333</v>
      </c>
    </row>
    <row r="1556" spans="4:38" x14ac:dyDescent="0.55000000000000004">
      <c r="D1556">
        <f t="shared" si="520"/>
        <v>4.9855283513002053</v>
      </c>
      <c r="E1556">
        <f t="shared" si="507"/>
        <v>5</v>
      </c>
      <c r="F1556" s="2">
        <f t="shared" si="521"/>
        <v>39023</v>
      </c>
      <c r="G1556" s="1">
        <v>2006.9221461187215</v>
      </c>
      <c r="H1556" s="3">
        <v>139.37</v>
      </c>
      <c r="I1556" s="1" t="str">
        <f t="shared" si="508"/>
        <v/>
      </c>
      <c r="J1556" s="1">
        <f t="shared" si="509"/>
        <v>6.1581116854922388E-2</v>
      </c>
      <c r="K1556">
        <f t="shared" si="510"/>
        <v>0</v>
      </c>
      <c r="L1556">
        <f t="shared" si="517"/>
        <v>0.24603823951472292</v>
      </c>
      <c r="M1556">
        <f t="shared" si="522"/>
        <v>0.24603823951472292</v>
      </c>
      <c r="N1556">
        <f t="shared" si="518"/>
        <v>2.736993640195756</v>
      </c>
      <c r="O1556">
        <f t="shared" si="511"/>
        <v>0.44476591793521913</v>
      </c>
      <c r="P1556">
        <f t="shared" si="519"/>
        <v>5.2671866813115154</v>
      </c>
      <c r="Q1556">
        <f t="shared" si="523"/>
        <v>7.5997473568060396</v>
      </c>
      <c r="R1556">
        <v>12.6</v>
      </c>
      <c r="S1556">
        <f t="shared" si="512"/>
        <v>13.859353066041049</v>
      </c>
      <c r="T1556">
        <f t="shared" si="513"/>
        <v>0.84202426853314194</v>
      </c>
      <c r="U1556">
        <f t="shared" si="514"/>
        <v>0.79333384319114286</v>
      </c>
      <c r="V1556">
        <f t="shared" si="515"/>
        <v>4.294919399028628E-2</v>
      </c>
      <c r="W1556">
        <f t="shared" si="516"/>
        <v>-5.7667241562113774E-4</v>
      </c>
      <c r="X1556">
        <f t="shared" si="524"/>
        <v>0.4676904950124916</v>
      </c>
      <c r="Y1556">
        <f t="shared" si="524"/>
        <v>3.6777356442054134E-2</v>
      </c>
      <c r="AL1556">
        <v>12.088645833333343</v>
      </c>
    </row>
    <row r="1557" spans="4:38" x14ac:dyDescent="0.55000000000000004">
      <c r="D1557">
        <f t="shared" si="520"/>
        <v>4.986975516170185</v>
      </c>
      <c r="E1557">
        <f t="shared" si="507"/>
        <v>5</v>
      </c>
      <c r="F1557" s="2">
        <f t="shared" si="521"/>
        <v>39024</v>
      </c>
      <c r="G1557" s="1">
        <v>2006.924885844749</v>
      </c>
      <c r="H1557" s="3">
        <v>146.46</v>
      </c>
      <c r="I1557" s="1" t="str">
        <f t="shared" si="508"/>
        <v/>
      </c>
      <c r="J1557" s="1">
        <f t="shared" si="509"/>
        <v>5.3439772867322897E-2</v>
      </c>
      <c r="K1557">
        <f t="shared" si="510"/>
        <v>0</v>
      </c>
      <c r="L1557">
        <f t="shared" si="517"/>
        <v>0.24725677627618928</v>
      </c>
      <c r="M1557">
        <f t="shared" si="522"/>
        <v>0.24725677627618928</v>
      </c>
      <c r="N1557">
        <f t="shared" si="518"/>
        <v>2.7415046416654283</v>
      </c>
      <c r="O1557">
        <f t="shared" si="511"/>
        <v>0.36475345134614001</v>
      </c>
      <c r="P1557">
        <f t="shared" si="519"/>
        <v>5.2639351872883529</v>
      </c>
      <c r="Q1557">
        <f t="shared" si="523"/>
        <v>7.5981832315246498</v>
      </c>
      <c r="R1557">
        <v>12.42</v>
      </c>
      <c r="S1557">
        <f t="shared" si="512"/>
        <v>13.81149497759991</v>
      </c>
      <c r="T1557">
        <f t="shared" si="513"/>
        <v>0.82656262589945051</v>
      </c>
      <c r="U1557">
        <f t="shared" si="514"/>
        <v>0.77378249677119493</v>
      </c>
      <c r="V1557">
        <f t="shared" si="515"/>
        <v>3.7962436218987414E-2</v>
      </c>
      <c r="W1557">
        <f t="shared" si="516"/>
        <v>-4.8678104734415002E-4</v>
      </c>
      <c r="X1557">
        <f t="shared" si="524"/>
        <v>0.5106396890027779</v>
      </c>
      <c r="Y1557">
        <f t="shared" si="524"/>
        <v>3.6200684026432998E-2</v>
      </c>
      <c r="AL1557">
        <v>12.010208333333338</v>
      </c>
    </row>
    <row r="1558" spans="4:38" x14ac:dyDescent="0.55000000000000004">
      <c r="D1558">
        <f t="shared" si="520"/>
        <v>4.9882779645531663</v>
      </c>
      <c r="E1558">
        <f t="shared" si="507"/>
        <v>5</v>
      </c>
      <c r="F1558" s="2">
        <f t="shared" si="521"/>
        <v>39025</v>
      </c>
      <c r="G1558" s="1">
        <v>2006.9276255707764</v>
      </c>
      <c r="H1558" s="3">
        <v>180.17</v>
      </c>
      <c r="I1558" s="1" t="str">
        <f t="shared" si="508"/>
        <v/>
      </c>
      <c r="J1558" s="1">
        <f t="shared" si="509"/>
        <v>2.7230979543250957E-2</v>
      </c>
      <c r="K1558">
        <f t="shared" si="510"/>
        <v>0</v>
      </c>
      <c r="L1558">
        <f t="shared" si="517"/>
        <v>0.24825610080042529</v>
      </c>
      <c r="M1558">
        <f t="shared" si="522"/>
        <v>0.24825610080042529</v>
      </c>
      <c r="N1558">
        <f t="shared" si="518"/>
        <v>2.7451930746987223</v>
      </c>
      <c r="O1558">
        <f t="shared" si="511"/>
        <v>0.13982915405821261</v>
      </c>
      <c r="P1558">
        <f t="shared" si="519"/>
        <v>5.2604380130858894</v>
      </c>
      <c r="Q1558">
        <f t="shared" si="523"/>
        <v>7.596500203134295</v>
      </c>
      <c r="R1558">
        <v>12.39</v>
      </c>
      <c r="S1558">
        <f t="shared" si="512"/>
        <v>13.76377275409731</v>
      </c>
      <c r="T1558">
        <f t="shared" si="513"/>
        <v>0.82401343019095541</v>
      </c>
      <c r="U1558">
        <f t="shared" si="514"/>
        <v>0.77057110835840792</v>
      </c>
      <c r="V1558">
        <f t="shared" si="515"/>
        <v>2.5137178966659294E-2</v>
      </c>
      <c r="W1558">
        <f t="shared" si="516"/>
        <v>-4.0973451930036587E-4</v>
      </c>
      <c r="X1558">
        <f t="shared" ref="X1558:Y1573" si="525">MAX(0.0000000001,X1557+V1557)</f>
        <v>0.54860212522176532</v>
      </c>
      <c r="Y1558">
        <f t="shared" si="525"/>
        <v>3.571390297908885E-2</v>
      </c>
      <c r="AL1558">
        <v>11.575416666666669</v>
      </c>
    </row>
    <row r="1559" spans="4:38" x14ac:dyDescent="0.55000000000000004">
      <c r="D1559">
        <f t="shared" si="520"/>
        <v>4.98945016809785</v>
      </c>
      <c r="E1559">
        <f t="shared" si="507"/>
        <v>5</v>
      </c>
      <c r="F1559" s="2">
        <f t="shared" si="521"/>
        <v>39026</v>
      </c>
      <c r="G1559" s="1">
        <v>2006.9303652968038</v>
      </c>
      <c r="H1559" s="3">
        <v>150.11000000000001</v>
      </c>
      <c r="I1559" s="1" t="str">
        <f t="shared" si="508"/>
        <v/>
      </c>
      <c r="J1559" s="1">
        <f t="shared" si="509"/>
        <v>4.9677657213853206E-2</v>
      </c>
      <c r="K1559">
        <f t="shared" si="510"/>
        <v>0</v>
      </c>
      <c r="L1559">
        <f t="shared" si="517"/>
        <v>0.24863919437318752</v>
      </c>
      <c r="M1559">
        <f t="shared" si="522"/>
        <v>0.24863919437318752</v>
      </c>
      <c r="N1559">
        <f t="shared" si="518"/>
        <v>2.7466044201163875</v>
      </c>
      <c r="O1559">
        <f t="shared" si="511"/>
        <v>0.33210918820958779</v>
      </c>
      <c r="P1559">
        <f t="shared" si="519"/>
        <v>5.2560117572018754</v>
      </c>
      <c r="Q1559">
        <f t="shared" si="523"/>
        <v>7.5943689808077934</v>
      </c>
      <c r="R1559">
        <v>12.39</v>
      </c>
      <c r="S1559">
        <f t="shared" si="512"/>
        <v>13.716200536647914</v>
      </c>
      <c r="T1559">
        <f t="shared" si="513"/>
        <v>0.82401343019095541</v>
      </c>
      <c r="U1559">
        <f t="shared" si="514"/>
        <v>0.77057110835840792</v>
      </c>
      <c r="V1559">
        <f t="shared" si="515"/>
        <v>3.3038840042223842E-2</v>
      </c>
      <c r="W1559">
        <f t="shared" si="516"/>
        <v>-3.588865079439008E-4</v>
      </c>
      <c r="X1559">
        <f t="shared" si="525"/>
        <v>0.57373930418842467</v>
      </c>
      <c r="Y1559">
        <f t="shared" si="525"/>
        <v>3.5304168459788482E-2</v>
      </c>
      <c r="AL1559">
        <v>11.324895833333336</v>
      </c>
    </row>
    <row r="1560" spans="4:38" x14ac:dyDescent="0.55000000000000004">
      <c r="D1560">
        <f t="shared" si="520"/>
        <v>4.9905051512880654</v>
      </c>
      <c r="E1560">
        <f t="shared" si="507"/>
        <v>5</v>
      </c>
      <c r="F1560" s="2">
        <f t="shared" si="521"/>
        <v>39027</v>
      </c>
      <c r="G1560" s="1">
        <v>2006.9331050228311</v>
      </c>
      <c r="H1560" s="3">
        <v>137.1</v>
      </c>
      <c r="I1560" s="1" t="str">
        <f t="shared" si="508"/>
        <v/>
      </c>
      <c r="J1560" s="1">
        <f t="shared" si="509"/>
        <v>6.4441335254025178E-2</v>
      </c>
      <c r="K1560">
        <f t="shared" si="510"/>
        <v>0</v>
      </c>
      <c r="L1560">
        <f t="shared" si="517"/>
        <v>0.24954908256006311</v>
      </c>
      <c r="M1560">
        <f t="shared" si="522"/>
        <v>0.24954908256006311</v>
      </c>
      <c r="N1560">
        <f t="shared" si="518"/>
        <v>2.7499507155908103</v>
      </c>
      <c r="O1560">
        <f t="shared" si="511"/>
        <v>0.47174164342655661</v>
      </c>
      <c r="P1560">
        <f t="shared" si="519"/>
        <v>5.2523945922131148</v>
      </c>
      <c r="Q1560">
        <f t="shared" si="523"/>
        <v>7.5926264435084398</v>
      </c>
      <c r="R1560">
        <v>12.57</v>
      </c>
      <c r="S1560">
        <f t="shared" si="512"/>
        <v>13.668792421936502</v>
      </c>
      <c r="T1560">
        <f t="shared" si="513"/>
        <v>0.83942738768644554</v>
      </c>
      <c r="U1560">
        <f t="shared" si="514"/>
        <v>0.79004131186337734</v>
      </c>
      <c r="V1560">
        <f t="shared" si="515"/>
        <v>3.5615779231040569E-2</v>
      </c>
      <c r="W1560">
        <f t="shared" si="516"/>
        <v>-2.9520154479121771E-4</v>
      </c>
      <c r="X1560">
        <f t="shared" si="525"/>
        <v>0.60677814423064846</v>
      </c>
      <c r="Y1560">
        <f t="shared" si="525"/>
        <v>3.4945281951844584E-2</v>
      </c>
      <c r="AL1560">
        <v>11.390729166666675</v>
      </c>
    </row>
    <row r="1561" spans="4:38" x14ac:dyDescent="0.55000000000000004">
      <c r="D1561">
        <f t="shared" si="520"/>
        <v>4.9914546361592587</v>
      </c>
      <c r="E1561">
        <f t="shared" si="507"/>
        <v>5</v>
      </c>
      <c r="F1561" s="2">
        <f t="shared" si="521"/>
        <v>39028</v>
      </c>
      <c r="G1561" s="1">
        <v>2006.9358447488585</v>
      </c>
      <c r="H1561" s="3">
        <v>122.96</v>
      </c>
      <c r="I1561" s="1" t="str">
        <f t="shared" si="508"/>
        <v/>
      </c>
      <c r="J1561" s="1">
        <f t="shared" si="509"/>
        <v>8.5503326274571301E-2</v>
      </c>
      <c r="K1561">
        <f t="shared" si="510"/>
        <v>0</v>
      </c>
      <c r="L1561">
        <f t="shared" si="517"/>
        <v>0.25084152541876603</v>
      </c>
      <c r="M1561">
        <f t="shared" si="522"/>
        <v>0.25084152541876603</v>
      </c>
      <c r="N1561">
        <f t="shared" si="518"/>
        <v>2.7546899782813989</v>
      </c>
      <c r="O1561">
        <f t="shared" si="511"/>
        <v>0.67938773149189413</v>
      </c>
      <c r="P1561">
        <f t="shared" si="519"/>
        <v>5.2492670600916682</v>
      </c>
      <c r="Q1561">
        <f t="shared" si="523"/>
        <v>7.5911191374950793</v>
      </c>
      <c r="R1561">
        <v>12.78</v>
      </c>
      <c r="S1561">
        <f t="shared" si="512"/>
        <v>13.621562458005574</v>
      </c>
      <c r="T1561">
        <f t="shared" si="513"/>
        <v>0.85777513594598642</v>
      </c>
      <c r="U1561">
        <f t="shared" si="514"/>
        <v>0.81337919813212578</v>
      </c>
      <c r="V1561">
        <f t="shared" si="515"/>
        <v>3.87739386106392E-2</v>
      </c>
      <c r="W1561">
        <f t="shared" si="516"/>
        <v>-2.2853515903273401E-4</v>
      </c>
      <c r="X1561">
        <f t="shared" si="525"/>
        <v>0.642393923461689</v>
      </c>
      <c r="Y1561">
        <f t="shared" si="525"/>
        <v>3.4650080407053363E-2</v>
      </c>
      <c r="AL1561">
        <v>11.843958333333342</v>
      </c>
    </row>
    <row r="1562" spans="4:38" x14ac:dyDescent="0.55000000000000004">
      <c r="D1562">
        <f t="shared" si="520"/>
        <v>4.9923091725433331</v>
      </c>
      <c r="E1562">
        <f t="shared" si="507"/>
        <v>5</v>
      </c>
      <c r="F1562" s="2">
        <f t="shared" si="521"/>
        <v>39029</v>
      </c>
      <c r="G1562" s="1">
        <v>2006.9385844748858</v>
      </c>
      <c r="H1562" s="3">
        <v>109.32</v>
      </c>
      <c r="I1562" s="1" t="str">
        <f t="shared" si="508"/>
        <v/>
      </c>
      <c r="J1562" s="1">
        <f t="shared" si="509"/>
        <v>0.11232037500393074</v>
      </c>
      <c r="K1562">
        <f t="shared" si="510"/>
        <v>0</v>
      </c>
      <c r="L1562">
        <f t="shared" si="517"/>
        <v>0.25270286166942874</v>
      </c>
      <c r="M1562">
        <f t="shared" si="522"/>
        <v>0.25270286166942874</v>
      </c>
      <c r="N1562">
        <f t="shared" si="518"/>
        <v>2.7614867980725251</v>
      </c>
      <c r="O1562">
        <f t="shared" si="511"/>
        <v>0.90918133426341674</v>
      </c>
      <c r="P1562">
        <f t="shared" si="519"/>
        <v>5.2468884540492766</v>
      </c>
      <c r="Q1562">
        <f t="shared" si="523"/>
        <v>7.5899723735998226</v>
      </c>
      <c r="R1562">
        <v>12.64</v>
      </c>
      <c r="S1562">
        <f t="shared" si="512"/>
        <v>13.574524640107789</v>
      </c>
      <c r="T1562">
        <f t="shared" si="513"/>
        <v>0.8454992776414425</v>
      </c>
      <c r="U1562">
        <f t="shared" si="514"/>
        <v>0.79774523980903311</v>
      </c>
      <c r="V1562">
        <f t="shared" si="515"/>
        <v>4.1920165259465375E-2</v>
      </c>
      <c r="W1562">
        <f t="shared" si="516"/>
        <v>-1.5762558985817879E-4</v>
      </c>
      <c r="X1562">
        <f t="shared" si="525"/>
        <v>0.68116786207232816</v>
      </c>
      <c r="Y1562">
        <f t="shared" si="525"/>
        <v>3.442154524802063E-2</v>
      </c>
      <c r="AL1562">
        <v>11.945833333333331</v>
      </c>
    </row>
    <row r="1563" spans="4:38" x14ac:dyDescent="0.55000000000000004">
      <c r="D1563">
        <f t="shared" si="520"/>
        <v>4.9930782552890003</v>
      </c>
      <c r="E1563">
        <f t="shared" si="507"/>
        <v>5</v>
      </c>
      <c r="F1563" s="2">
        <f t="shared" si="521"/>
        <v>39030</v>
      </c>
      <c r="G1563" s="1">
        <v>2006.9413242009134</v>
      </c>
      <c r="H1563" s="3">
        <v>111.31</v>
      </c>
      <c r="I1563" s="1" t="str">
        <f t="shared" si="508"/>
        <v/>
      </c>
      <c r="J1563" s="1">
        <f t="shared" si="509"/>
        <v>0.10793781550989481</v>
      </c>
      <c r="K1563">
        <f t="shared" si="510"/>
        <v>0</v>
      </c>
      <c r="L1563">
        <f t="shared" si="517"/>
        <v>0.25519376943453398</v>
      </c>
      <c r="M1563">
        <f t="shared" si="522"/>
        <v>0.25519376943453398</v>
      </c>
      <c r="N1563">
        <f t="shared" si="518"/>
        <v>2.77053053012453</v>
      </c>
      <c r="O1563">
        <f t="shared" si="511"/>
        <v>0.88787322460856699</v>
      </c>
      <c r="P1563">
        <f t="shared" si="519"/>
        <v>5.2455241687546978</v>
      </c>
      <c r="Q1563">
        <f t="shared" si="523"/>
        <v>7.5893144735001359</v>
      </c>
      <c r="R1563">
        <v>12.74</v>
      </c>
      <c r="S1563">
        <f t="shared" si="512"/>
        <v>13.527692906568753</v>
      </c>
      <c r="T1563">
        <f t="shared" si="513"/>
        <v>0.85424967295730003</v>
      </c>
      <c r="U1563">
        <f t="shared" si="514"/>
        <v>0.80888134836173919</v>
      </c>
      <c r="V1563">
        <f t="shared" si="515"/>
        <v>3.863565205268979E-2</v>
      </c>
      <c r="W1563">
        <f t="shared" si="516"/>
        <v>-8.221362246415881E-5</v>
      </c>
      <c r="X1563">
        <f t="shared" si="525"/>
        <v>0.72308802733179356</v>
      </c>
      <c r="Y1563">
        <f t="shared" si="525"/>
        <v>3.4263919658162452E-2</v>
      </c>
      <c r="AL1563">
        <v>12.025937499999996</v>
      </c>
    </row>
    <row r="1564" spans="4:38" x14ac:dyDescent="0.55000000000000004">
      <c r="D1564">
        <f t="shared" si="520"/>
        <v>4.9937704297601</v>
      </c>
      <c r="E1564">
        <f t="shared" si="507"/>
        <v>5</v>
      </c>
      <c r="F1564" s="2">
        <f t="shared" si="521"/>
        <v>39031</v>
      </c>
      <c r="G1564" s="1">
        <v>2006.9440639269408</v>
      </c>
      <c r="H1564" s="3">
        <v>104.82</v>
      </c>
      <c r="I1564" s="1" t="str">
        <f t="shared" si="508"/>
        <v/>
      </c>
      <c r="J1564" s="1">
        <f t="shared" si="509"/>
        <v>0.12289806586542652</v>
      </c>
      <c r="K1564">
        <f t="shared" si="510"/>
        <v>0</v>
      </c>
      <c r="L1564">
        <f t="shared" si="517"/>
        <v>0.2576262988170232</v>
      </c>
      <c r="M1564">
        <f t="shared" si="522"/>
        <v>0.2576262988170232</v>
      </c>
      <c r="N1564">
        <f t="shared" si="518"/>
        <v>2.7793056870166533</v>
      </c>
      <c r="O1564">
        <f t="shared" si="511"/>
        <v>1.0235676597971026</v>
      </c>
      <c r="P1564">
        <f t="shared" si="519"/>
        <v>5.2439967394273959</v>
      </c>
      <c r="Q1564">
        <f t="shared" si="523"/>
        <v>7.5885777649926576</v>
      </c>
      <c r="R1564">
        <v>12.69</v>
      </c>
      <c r="S1564">
        <f t="shared" si="512"/>
        <v>13.481081134646736</v>
      </c>
      <c r="T1564">
        <f t="shared" si="513"/>
        <v>0.84986321335308757</v>
      </c>
      <c r="U1564">
        <f t="shared" si="514"/>
        <v>0.80329399675703383</v>
      </c>
      <c r="V1564">
        <f t="shared" si="515"/>
        <v>3.9041995641762875E-2</v>
      </c>
      <c r="W1564">
        <f t="shared" si="516"/>
        <v>-1.3343467192084577E-5</v>
      </c>
      <c r="X1564">
        <f t="shared" si="525"/>
        <v>0.76172367938448338</v>
      </c>
      <c r="Y1564">
        <f t="shared" si="525"/>
        <v>3.4181706035698291E-2</v>
      </c>
      <c r="AL1564">
        <v>12.075729166666662</v>
      </c>
    </row>
    <row r="1565" spans="4:38" x14ac:dyDescent="0.55000000000000004">
      <c r="D1565">
        <f t="shared" si="520"/>
        <v>4.9943933867840897</v>
      </c>
      <c r="E1565">
        <f t="shared" si="507"/>
        <v>5</v>
      </c>
      <c r="F1565" s="2">
        <f t="shared" si="521"/>
        <v>39032</v>
      </c>
      <c r="G1565" s="1">
        <v>2006.9468036529681</v>
      </c>
      <c r="H1565" s="3">
        <v>90.46</v>
      </c>
      <c r="I1565" s="1" t="str">
        <f t="shared" si="508"/>
        <v/>
      </c>
      <c r="J1565" s="1">
        <f t="shared" si="509"/>
        <v>0.16378511249543798</v>
      </c>
      <c r="K1565">
        <f t="shared" si="510"/>
        <v>0</v>
      </c>
      <c r="L1565">
        <f t="shared" si="517"/>
        <v>0.26043059377537142</v>
      </c>
      <c r="M1565">
        <f t="shared" si="522"/>
        <v>0.26043059377537142</v>
      </c>
      <c r="N1565">
        <f t="shared" si="518"/>
        <v>2.7893536818718037</v>
      </c>
      <c r="O1565">
        <f t="shared" si="511"/>
        <v>1.3334955635537191</v>
      </c>
      <c r="P1565">
        <f t="shared" si="519"/>
        <v>5.2430293058784265</v>
      </c>
      <c r="Q1565">
        <f t="shared" si="523"/>
        <v>7.5881110792063753</v>
      </c>
      <c r="R1565">
        <v>12.31</v>
      </c>
      <c r="S1565">
        <f t="shared" si="512"/>
        <v>13.434703136410764</v>
      </c>
      <c r="T1565">
        <f t="shared" si="513"/>
        <v>0.81725394537404938</v>
      </c>
      <c r="U1565">
        <f t="shared" si="514"/>
        <v>0.76207241516988478</v>
      </c>
      <c r="V1565">
        <f t="shared" si="515"/>
        <v>4.299589536663613E-2</v>
      </c>
      <c r="W1565">
        <f t="shared" si="516"/>
        <v>5.6029796928744541E-5</v>
      </c>
      <c r="X1565">
        <f t="shared" si="525"/>
        <v>0.80076567502624629</v>
      </c>
      <c r="Y1565">
        <f t="shared" si="525"/>
        <v>3.4168362568506208E-2</v>
      </c>
      <c r="AL1565">
        <v>12.240104166666654</v>
      </c>
    </row>
    <row r="1566" spans="4:38" x14ac:dyDescent="0.55000000000000004">
      <c r="D1566">
        <f t="shared" si="520"/>
        <v>4.9949540481056811</v>
      </c>
      <c r="E1566">
        <f t="shared" si="507"/>
        <v>5</v>
      </c>
      <c r="F1566" s="2">
        <f t="shared" si="521"/>
        <v>39033</v>
      </c>
      <c r="G1566" s="1">
        <v>2006.9495433789955</v>
      </c>
      <c r="H1566" s="3">
        <v>107.92</v>
      </c>
      <c r="I1566" s="1" t="str">
        <f t="shared" si="508"/>
        <v/>
      </c>
      <c r="J1566" s="1">
        <f t="shared" si="509"/>
        <v>0.11550978892663849</v>
      </c>
      <c r="K1566">
        <f t="shared" si="510"/>
        <v>0</v>
      </c>
      <c r="L1566">
        <f t="shared" si="517"/>
        <v>0.26408400627825834</v>
      </c>
      <c r="M1566">
        <f t="shared" si="522"/>
        <v>0.26408400627825834</v>
      </c>
      <c r="N1566">
        <f t="shared" si="518"/>
        <v>2.8023365073381648</v>
      </c>
      <c r="O1566">
        <f t="shared" si="511"/>
        <v>0.86283090237552851</v>
      </c>
      <c r="P1566">
        <f t="shared" si="519"/>
        <v>5.243487974278441</v>
      </c>
      <c r="Q1566">
        <f t="shared" si="523"/>
        <v>7.5883323460274328</v>
      </c>
      <c r="R1566">
        <v>11.86</v>
      </c>
      <c r="S1566">
        <f t="shared" si="512"/>
        <v>13.388572654657771</v>
      </c>
      <c r="T1566">
        <f t="shared" si="513"/>
        <v>0.7802520429239066</v>
      </c>
      <c r="U1566">
        <f t="shared" si="514"/>
        <v>0.71598437060057174</v>
      </c>
      <c r="V1566">
        <f t="shared" si="515"/>
        <v>3.288304053684428E-2</v>
      </c>
      <c r="W1566">
        <f t="shared" si="516"/>
        <v>1.3264011187868389E-4</v>
      </c>
      <c r="X1566">
        <f t="shared" si="525"/>
        <v>0.84376157039288247</v>
      </c>
      <c r="Y1566">
        <f t="shared" si="525"/>
        <v>3.4224392365434952E-2</v>
      </c>
      <c r="AL1566">
        <v>12.330729166666677</v>
      </c>
    </row>
    <row r="1567" spans="4:38" x14ac:dyDescent="0.55000000000000004">
      <c r="D1567">
        <f t="shared" si="520"/>
        <v>4.9954586432951134</v>
      </c>
      <c r="E1567">
        <f t="shared" si="507"/>
        <v>5</v>
      </c>
      <c r="F1567" s="2">
        <f t="shared" si="521"/>
        <v>39034</v>
      </c>
      <c r="G1567" s="1">
        <v>2006.9522831050228</v>
      </c>
      <c r="H1567" s="3">
        <v>105.48</v>
      </c>
      <c r="I1567" s="1" t="str">
        <f t="shared" si="508"/>
        <v/>
      </c>
      <c r="J1567" s="1">
        <f t="shared" si="509"/>
        <v>0.12128647132028568</v>
      </c>
      <c r="K1567">
        <f t="shared" si="510"/>
        <v>0</v>
      </c>
      <c r="L1567">
        <f t="shared" si="517"/>
        <v>0.26644792655873922</v>
      </c>
      <c r="M1567">
        <f t="shared" si="522"/>
        <v>0.26644792655873922</v>
      </c>
      <c r="N1567">
        <f t="shared" si="518"/>
        <v>2.8106732884219165</v>
      </c>
      <c r="O1567">
        <f t="shared" si="511"/>
        <v>0.89138207468244735</v>
      </c>
      <c r="P1567">
        <f t="shared" si="519"/>
        <v>5.2422313065071862</v>
      </c>
      <c r="Q1567">
        <f t="shared" si="523"/>
        <v>7.5877260845304155</v>
      </c>
      <c r="R1567">
        <v>11.67</v>
      </c>
      <c r="S1567">
        <f t="shared" si="512"/>
        <v>13.342703358854827</v>
      </c>
      <c r="T1567">
        <f t="shared" si="513"/>
        <v>0.76513648564063375</v>
      </c>
      <c r="U1567">
        <f t="shared" si="514"/>
        <v>0.69737183317520279</v>
      </c>
      <c r="V1567">
        <f t="shared" si="515"/>
        <v>3.193702524814683E-2</v>
      </c>
      <c r="W1567">
        <f t="shared" si="516"/>
        <v>1.9190188408373392E-4</v>
      </c>
      <c r="X1567">
        <f t="shared" si="525"/>
        <v>0.87664461092972679</v>
      </c>
      <c r="Y1567">
        <f t="shared" si="525"/>
        <v>3.4357032477313636E-2</v>
      </c>
      <c r="AL1567">
        <v>12.154166666666663</v>
      </c>
    </row>
    <row r="1568" spans="4:38" x14ac:dyDescent="0.55000000000000004">
      <c r="D1568">
        <f t="shared" si="520"/>
        <v>4.9959127789656019</v>
      </c>
      <c r="E1568">
        <f t="shared" si="507"/>
        <v>5</v>
      </c>
      <c r="F1568" s="2">
        <f t="shared" si="521"/>
        <v>39035</v>
      </c>
      <c r="G1568" s="1">
        <v>2006.9550228310502</v>
      </c>
      <c r="H1568" s="3">
        <v>97.11</v>
      </c>
      <c r="I1568" s="1" t="str">
        <f t="shared" si="508"/>
        <v/>
      </c>
      <c r="J1568" s="1">
        <f t="shared" si="509"/>
        <v>0.14338814859686405</v>
      </c>
      <c r="K1568">
        <f t="shared" si="510"/>
        <v>0</v>
      </c>
      <c r="L1568">
        <f t="shared" si="517"/>
        <v>0.26889006922910208</v>
      </c>
      <c r="M1568">
        <f t="shared" si="522"/>
        <v>0.26889006922910208</v>
      </c>
      <c r="N1568">
        <f t="shared" si="518"/>
        <v>2.8192343112191618</v>
      </c>
      <c r="O1568">
        <f t="shared" si="511"/>
        <v>1.1047939481421549</v>
      </c>
      <c r="P1568">
        <f t="shared" si="519"/>
        <v>5.2411613111426867</v>
      </c>
      <c r="Q1568">
        <f t="shared" si="523"/>
        <v>7.5872098041079798</v>
      </c>
      <c r="R1568">
        <v>11.85</v>
      </c>
      <c r="S1568">
        <f t="shared" si="512"/>
        <v>13.297108841059329</v>
      </c>
      <c r="T1568">
        <f t="shared" si="513"/>
        <v>0.77944909370720417</v>
      </c>
      <c r="U1568">
        <f t="shared" si="514"/>
        <v>0.71499249318084546</v>
      </c>
      <c r="V1568">
        <f t="shared" si="515"/>
        <v>3.3606942375786431E-2</v>
      </c>
      <c r="W1568">
        <f t="shared" si="516"/>
        <v>2.503500456786851E-4</v>
      </c>
      <c r="X1568">
        <f t="shared" si="525"/>
        <v>0.90858163617787358</v>
      </c>
      <c r="Y1568">
        <f t="shared" si="525"/>
        <v>3.4548934361397367E-2</v>
      </c>
      <c r="AL1568">
        <v>11.960833333333325</v>
      </c>
    </row>
    <row r="1569" spans="4:38" x14ac:dyDescent="0.55000000000000004">
      <c r="D1569">
        <f t="shared" si="520"/>
        <v>4.9963215010690423</v>
      </c>
      <c r="E1569">
        <f t="shared" si="507"/>
        <v>5</v>
      </c>
      <c r="F1569" s="2">
        <f t="shared" si="521"/>
        <v>39036</v>
      </c>
      <c r="G1569" s="1">
        <v>2006.9577625570778</v>
      </c>
      <c r="H1569" s="3">
        <v>104.78</v>
      </c>
      <c r="I1569" s="1" t="str">
        <f t="shared" si="508"/>
        <v/>
      </c>
      <c r="J1569" s="1">
        <f t="shared" si="509"/>
        <v>0.12299642365598933</v>
      </c>
      <c r="K1569">
        <f t="shared" si="510"/>
        <v>0</v>
      </c>
      <c r="L1569">
        <f t="shared" si="517"/>
        <v>0.27191690196373813</v>
      </c>
      <c r="M1569">
        <f t="shared" si="522"/>
        <v>0.27191690196373813</v>
      </c>
      <c r="N1569">
        <f t="shared" si="518"/>
        <v>2.829773351904227</v>
      </c>
      <c r="O1569">
        <f t="shared" si="511"/>
        <v>0.98457022905658853</v>
      </c>
      <c r="P1569">
        <f t="shared" si="519"/>
        <v>5.2408317342665383</v>
      </c>
      <c r="Q1569">
        <f t="shared" si="523"/>
        <v>7.5870507667513554</v>
      </c>
      <c r="R1569">
        <v>12.17</v>
      </c>
      <c r="S1569">
        <f t="shared" si="512"/>
        <v>13.251802611901363</v>
      </c>
      <c r="T1569">
        <f t="shared" si="513"/>
        <v>0.80555799708664977</v>
      </c>
      <c r="U1569">
        <f t="shared" si="514"/>
        <v>0.74742462431746925</v>
      </c>
      <c r="V1569">
        <f t="shared" si="515"/>
        <v>2.8292781173009707E-2</v>
      </c>
      <c r="W1569">
        <f t="shared" si="516"/>
        <v>3.1297801584670958E-4</v>
      </c>
      <c r="X1569">
        <f t="shared" si="525"/>
        <v>0.94218857855366001</v>
      </c>
      <c r="Y1569">
        <f t="shared" si="525"/>
        <v>3.4799284407076053E-2</v>
      </c>
      <c r="AL1569">
        <v>11.655312499999994</v>
      </c>
    </row>
    <row r="1570" spans="4:38" x14ac:dyDescent="0.55000000000000004">
      <c r="D1570">
        <f t="shared" si="520"/>
        <v>4.9966893509621384</v>
      </c>
      <c r="E1570">
        <f t="shared" si="507"/>
        <v>5</v>
      </c>
      <c r="F1570" s="2">
        <f t="shared" si="521"/>
        <v>39037</v>
      </c>
      <c r="G1570" s="1">
        <v>2006.9605022831051</v>
      </c>
      <c r="H1570" s="3">
        <v>93.61</v>
      </c>
      <c r="I1570" s="1" t="str">
        <f t="shared" si="508"/>
        <v/>
      </c>
      <c r="J1570" s="1">
        <f t="shared" si="509"/>
        <v>0.15378496246503195</v>
      </c>
      <c r="K1570">
        <f t="shared" si="510"/>
        <v>0</v>
      </c>
      <c r="L1570">
        <f t="shared" si="517"/>
        <v>0.27461435464608497</v>
      </c>
      <c r="M1570">
        <f t="shared" si="522"/>
        <v>0.27461435464608497</v>
      </c>
      <c r="N1570">
        <f t="shared" si="518"/>
        <v>2.8390998252119708</v>
      </c>
      <c r="O1570">
        <f t="shared" si="511"/>
        <v>1.2373984025468132</v>
      </c>
      <c r="P1570">
        <f t="shared" si="519"/>
        <v>5.2398396934945231</v>
      </c>
      <c r="Q1570">
        <f t="shared" si="523"/>
        <v>7.5865720171278372</v>
      </c>
      <c r="R1570">
        <v>12.02</v>
      </c>
      <c r="S1570">
        <f t="shared" si="512"/>
        <v>13.206798096613566</v>
      </c>
      <c r="T1570">
        <f t="shared" si="513"/>
        <v>0.79321230538043674</v>
      </c>
      <c r="U1570">
        <f t="shared" si="514"/>
        <v>0.73204284797281272</v>
      </c>
      <c r="V1570">
        <f t="shared" si="515"/>
        <v>3.1410342135472225E-2</v>
      </c>
      <c r="W1570">
        <f t="shared" si="516"/>
        <v>3.6745090440553187E-4</v>
      </c>
      <c r="X1570">
        <f t="shared" si="525"/>
        <v>0.97048135972666971</v>
      </c>
      <c r="Y1570">
        <f t="shared" si="525"/>
        <v>3.5112262422922765E-2</v>
      </c>
      <c r="AL1570">
        <v>11.544791666666674</v>
      </c>
    </row>
    <row r="1571" spans="4:38" x14ac:dyDescent="0.55000000000000004">
      <c r="D1571">
        <f t="shared" si="520"/>
        <v>4.9970204158659248</v>
      </c>
      <c r="E1571">
        <f t="shared" si="507"/>
        <v>5</v>
      </c>
      <c r="F1571" s="2">
        <f t="shared" si="521"/>
        <v>39038</v>
      </c>
      <c r="G1571" s="1">
        <v>2006.9632420091325</v>
      </c>
      <c r="H1571" s="3">
        <v>98.29</v>
      </c>
      <c r="I1571" s="1" t="str">
        <f t="shared" si="508"/>
        <v/>
      </c>
      <c r="J1571" s="1">
        <f t="shared" si="509"/>
        <v>0.14004380674444883</v>
      </c>
      <c r="K1571">
        <f t="shared" si="510"/>
        <v>0</v>
      </c>
      <c r="L1571">
        <f t="shared" si="517"/>
        <v>0.27800448725580229</v>
      </c>
      <c r="M1571">
        <f t="shared" si="522"/>
        <v>0.27800448725580229</v>
      </c>
      <c r="N1571">
        <f t="shared" si="518"/>
        <v>2.8507350358009371</v>
      </c>
      <c r="O1571">
        <f t="shared" si="511"/>
        <v>1.0646063160375296</v>
      </c>
      <c r="P1571">
        <f t="shared" si="519"/>
        <v>5.2398877927843106</v>
      </c>
      <c r="Q1571">
        <f t="shared" si="523"/>
        <v>7.5865952307902607</v>
      </c>
      <c r="R1571">
        <v>11.62</v>
      </c>
      <c r="S1571">
        <f t="shared" si="512"/>
        <v>13.162108630995489</v>
      </c>
      <c r="T1571">
        <f t="shared" si="513"/>
        <v>0.76120761052107666</v>
      </c>
      <c r="U1571">
        <f t="shared" si="514"/>
        <v>0.69255473405546231</v>
      </c>
      <c r="V1571">
        <f t="shared" si="515"/>
        <v>2.7439171409079637E-2</v>
      </c>
      <c r="W1571">
        <f t="shared" si="516"/>
        <v>4.2924664599595713E-4</v>
      </c>
      <c r="X1571">
        <f t="shared" si="525"/>
        <v>1.0018917018621418</v>
      </c>
      <c r="Y1571">
        <f t="shared" si="525"/>
        <v>3.5479713327328299E-2</v>
      </c>
      <c r="AL1571">
        <v>10.958541666666667</v>
      </c>
    </row>
    <row r="1572" spans="4:38" x14ac:dyDescent="0.55000000000000004">
      <c r="D1572">
        <f t="shared" si="520"/>
        <v>4.9973183742793328</v>
      </c>
      <c r="E1572">
        <f t="shared" si="507"/>
        <v>5</v>
      </c>
      <c r="F1572" s="2">
        <f t="shared" si="521"/>
        <v>39039</v>
      </c>
      <c r="G1572" s="1">
        <v>2006.9659817351599</v>
      </c>
      <c r="H1572" s="3">
        <v>92.08</v>
      </c>
      <c r="I1572" s="1" t="str">
        <f t="shared" si="508"/>
        <v/>
      </c>
      <c r="J1572" s="1">
        <f t="shared" si="509"/>
        <v>0.15856352140307906</v>
      </c>
      <c r="K1572">
        <f t="shared" si="510"/>
        <v>0</v>
      </c>
      <c r="L1572">
        <f t="shared" si="517"/>
        <v>0.2809212168887818</v>
      </c>
      <c r="M1572">
        <f t="shared" si="522"/>
        <v>0.2809212168887818</v>
      </c>
      <c r="N1572">
        <f t="shared" si="518"/>
        <v>2.8606700227914019</v>
      </c>
      <c r="O1572">
        <f t="shared" si="511"/>
        <v>1.2107789185175815</v>
      </c>
      <c r="P1572">
        <f t="shared" si="519"/>
        <v>5.2394208014774195</v>
      </c>
      <c r="Q1572">
        <f t="shared" si="523"/>
        <v>7.5863698456028432</v>
      </c>
      <c r="R1572">
        <v>11.53</v>
      </c>
      <c r="S1572">
        <f t="shared" si="512"/>
        <v>13.11774745750027</v>
      </c>
      <c r="T1572">
        <f t="shared" si="513"/>
        <v>0.75418640480038812</v>
      </c>
      <c r="U1572">
        <f t="shared" si="514"/>
        <v>0.68396765195124543</v>
      </c>
      <c r="V1572">
        <f t="shared" si="515"/>
        <v>2.8494072035892153E-2</v>
      </c>
      <c r="W1572">
        <f t="shared" si="516"/>
        <v>4.8567605970239601E-4</v>
      </c>
      <c r="X1572">
        <f t="shared" si="525"/>
        <v>1.0293308732712214</v>
      </c>
      <c r="Y1572">
        <f t="shared" si="525"/>
        <v>3.5908959973324259E-2</v>
      </c>
      <c r="AL1572">
        <v>9.8511458333333337</v>
      </c>
    </row>
    <row r="1573" spans="4:38" x14ac:dyDescent="0.55000000000000004">
      <c r="D1573">
        <f t="shared" si="520"/>
        <v>4.9975865368513999</v>
      </c>
      <c r="E1573">
        <f t="shared" si="507"/>
        <v>5</v>
      </c>
      <c r="F1573" s="2">
        <f t="shared" si="521"/>
        <v>39040</v>
      </c>
      <c r="G1573" s="1">
        <v>2006.9687214611872</v>
      </c>
      <c r="H1573" s="3">
        <v>91.78</v>
      </c>
      <c r="I1573" s="1" t="str">
        <f t="shared" si="508"/>
        <v/>
      </c>
      <c r="J1573" s="1">
        <f t="shared" si="509"/>
        <v>0.15951776239174223</v>
      </c>
      <c r="K1573">
        <f t="shared" si="510"/>
        <v>0</v>
      </c>
      <c r="L1573">
        <f t="shared" si="517"/>
        <v>0.28423841940526834</v>
      </c>
      <c r="M1573">
        <f t="shared" si="522"/>
        <v>0.28423841940526834</v>
      </c>
      <c r="N1573">
        <f t="shared" si="518"/>
        <v>2.8718858762404742</v>
      </c>
      <c r="O1573">
        <f t="shared" si="511"/>
        <v>1.2453314011635146</v>
      </c>
      <c r="P1573">
        <f t="shared" si="519"/>
        <v>5.2395323364070636</v>
      </c>
      <c r="Q1573">
        <f t="shared" si="523"/>
        <v>7.5864236772033813</v>
      </c>
      <c r="R1573">
        <v>11.63</v>
      </c>
      <c r="S1573">
        <f t="shared" si="512"/>
        <v>13.073727721296374</v>
      </c>
      <c r="T1573">
        <f t="shared" si="513"/>
        <v>0.76199176828012782</v>
      </c>
      <c r="U1573">
        <f t="shared" si="514"/>
        <v>0.69351548456569267</v>
      </c>
      <c r="V1573">
        <f t="shared" si="515"/>
        <v>2.6867601402305728E-2</v>
      </c>
      <c r="W1573">
        <f t="shared" si="516"/>
        <v>5.4617055997658779E-4</v>
      </c>
      <c r="X1573">
        <f t="shared" si="525"/>
        <v>1.0578249453071136</v>
      </c>
      <c r="Y1573">
        <f t="shared" si="525"/>
        <v>3.6394636033026652E-2</v>
      </c>
      <c r="AL1573">
        <v>9.3919791666666672</v>
      </c>
    </row>
    <row r="1574" spans="4:38" x14ac:dyDescent="0.55000000000000004">
      <c r="D1574">
        <f t="shared" si="520"/>
        <v>4.9978278831662601</v>
      </c>
      <c r="E1574">
        <f t="shared" si="507"/>
        <v>5</v>
      </c>
      <c r="F1574" s="2">
        <f t="shared" si="521"/>
        <v>39041</v>
      </c>
      <c r="G1574" s="1">
        <v>2006.9714611872148</v>
      </c>
      <c r="H1574" s="3">
        <v>94.52</v>
      </c>
      <c r="I1574" s="1" t="str">
        <f t="shared" si="508"/>
        <v/>
      </c>
      <c r="J1574" s="1">
        <f t="shared" si="509"/>
        <v>0.15101139219696974</v>
      </c>
      <c r="K1574">
        <f t="shared" si="510"/>
        <v>0</v>
      </c>
      <c r="L1574">
        <f t="shared" si="517"/>
        <v>0.28765028625777112</v>
      </c>
      <c r="M1574">
        <f t="shared" si="522"/>
        <v>0.28765028625777112</v>
      </c>
      <c r="N1574">
        <f t="shared" si="518"/>
        <v>2.883331134171399</v>
      </c>
      <c r="O1574">
        <f t="shared" si="511"/>
        <v>1.2568989373914101</v>
      </c>
      <c r="P1574">
        <f t="shared" si="519"/>
        <v>5.239693916357183</v>
      </c>
      <c r="Q1574">
        <f t="shared" si="523"/>
        <v>7.5865016613490424</v>
      </c>
      <c r="R1574">
        <v>12.06</v>
      </c>
      <c r="S1574">
        <f t="shared" si="512"/>
        <v>13.030062466386369</v>
      </c>
      <c r="T1574">
        <f t="shared" si="513"/>
        <v>0.79648586896882956</v>
      </c>
      <c r="U1574">
        <f t="shared" si="514"/>
        <v>0.73611343108408922</v>
      </c>
      <c r="V1574">
        <f t="shared" si="515"/>
        <v>2.3968915648453288E-2</v>
      </c>
      <c r="W1574">
        <f t="shared" si="516"/>
        <v>6.059774504848397E-4</v>
      </c>
      <c r="X1574">
        <f t="shared" ref="X1574:Y1589" si="526">MAX(0.0000000001,X1573+V1573)</f>
        <v>1.0846925467094193</v>
      </c>
      <c r="Y1574">
        <f t="shared" si="526"/>
        <v>3.6940806593003236E-2</v>
      </c>
      <c r="AL1574">
        <v>10.449270833333346</v>
      </c>
    </row>
    <row r="1575" spans="4:38" x14ac:dyDescent="0.55000000000000004">
      <c r="D1575">
        <f t="shared" si="520"/>
        <v>4.9980450948496342</v>
      </c>
      <c r="E1575">
        <f t="shared" si="507"/>
        <v>5</v>
      </c>
      <c r="F1575" s="2">
        <f t="shared" si="521"/>
        <v>39042</v>
      </c>
      <c r="G1575" s="1">
        <v>2006.9742009132422</v>
      </c>
      <c r="H1575" s="3">
        <v>84.58</v>
      </c>
      <c r="I1575" s="1" t="str">
        <f t="shared" si="508"/>
        <v/>
      </c>
      <c r="J1575" s="1">
        <f t="shared" si="509"/>
        <v>0.18422452881367624</v>
      </c>
      <c r="K1575">
        <f t="shared" si="510"/>
        <v>0</v>
      </c>
      <c r="L1575">
        <f t="shared" si="517"/>
        <v>0.29109384499035035</v>
      </c>
      <c r="M1575">
        <f t="shared" si="522"/>
        <v>0.29109384499035035</v>
      </c>
      <c r="N1575">
        <f t="shared" si="518"/>
        <v>2.8947913008887598</v>
      </c>
      <c r="O1575">
        <f t="shared" si="511"/>
        <v>1.5726737710841332</v>
      </c>
      <c r="P1575">
        <f t="shared" si="519"/>
        <v>5.2396549239382768</v>
      </c>
      <c r="Q1575">
        <f t="shared" si="523"/>
        <v>7.5864828423881558</v>
      </c>
      <c r="R1575">
        <v>12.08</v>
      </c>
      <c r="S1575">
        <f t="shared" si="512"/>
        <v>12.986764631732214</v>
      </c>
      <c r="T1575">
        <f t="shared" si="513"/>
        <v>0.79812771349605427</v>
      </c>
      <c r="U1575">
        <f t="shared" si="514"/>
        <v>0.73815720284141662</v>
      </c>
      <c r="V1575">
        <f t="shared" si="515"/>
        <v>2.6968457776523149E-2</v>
      </c>
      <c r="W1575">
        <f t="shared" si="516"/>
        <v>6.6271560849389104E-4</v>
      </c>
      <c r="X1575">
        <f t="shared" si="526"/>
        <v>1.1086614623578726</v>
      </c>
      <c r="Y1575">
        <f t="shared" si="526"/>
        <v>3.7546784043488074E-2</v>
      </c>
      <c r="AL1575">
        <v>10.782499999999994</v>
      </c>
    </row>
    <row r="1576" spans="4:38" x14ac:dyDescent="0.55000000000000004">
      <c r="D1576">
        <f t="shared" si="520"/>
        <v>4.9982405853646705</v>
      </c>
      <c r="E1576">
        <f t="shared" si="507"/>
        <v>5</v>
      </c>
      <c r="F1576" s="2">
        <f t="shared" si="521"/>
        <v>39043</v>
      </c>
      <c r="G1576" s="1">
        <v>2006.9769406392695</v>
      </c>
      <c r="H1576" s="3">
        <v>94.76</v>
      </c>
      <c r="I1576" s="1" t="str">
        <f t="shared" si="508"/>
        <v/>
      </c>
      <c r="J1576" s="1">
        <f t="shared" si="509"/>
        <v>0.15028827438555734</v>
      </c>
      <c r="K1576">
        <f t="shared" si="510"/>
        <v>0</v>
      </c>
      <c r="L1576">
        <f t="shared" si="517"/>
        <v>0.29540254025359453</v>
      </c>
      <c r="M1576">
        <f t="shared" si="522"/>
        <v>0.29540254025359453</v>
      </c>
      <c r="N1576">
        <f t="shared" si="518"/>
        <v>2.909004054278145</v>
      </c>
      <c r="O1576">
        <f t="shared" si="511"/>
        <v>1.299108494998046</v>
      </c>
      <c r="P1576">
        <f t="shared" si="519"/>
        <v>5.2407583299027429</v>
      </c>
      <c r="Q1576">
        <f t="shared" si="523"/>
        <v>7.5870153445599318</v>
      </c>
      <c r="R1576">
        <v>12.21</v>
      </c>
      <c r="S1576">
        <f t="shared" si="512"/>
        <v>12.943847047407614</v>
      </c>
      <c r="T1576">
        <f t="shared" si="513"/>
        <v>0.80888251097746322</v>
      </c>
      <c r="U1576">
        <f t="shared" si="514"/>
        <v>0.75158073903278155</v>
      </c>
      <c r="V1576">
        <f t="shared" si="515"/>
        <v>2.0639638342598451E-2</v>
      </c>
      <c r="W1576">
        <f t="shared" si="516"/>
        <v>7.2799626790480778E-4</v>
      </c>
      <c r="X1576">
        <f t="shared" si="526"/>
        <v>1.1356299201343958</v>
      </c>
      <c r="Y1576">
        <f t="shared" si="526"/>
        <v>3.8209499651981962E-2</v>
      </c>
      <c r="AL1576">
        <v>10.756666666666666</v>
      </c>
    </row>
    <row r="1577" spans="4:38" x14ac:dyDescent="0.55000000000000004">
      <c r="D1577">
        <f t="shared" si="520"/>
        <v>4.9984165268282039</v>
      </c>
      <c r="E1577">
        <f t="shared" si="507"/>
        <v>5</v>
      </c>
      <c r="F1577" s="2">
        <f t="shared" si="521"/>
        <v>39044</v>
      </c>
      <c r="G1577" s="1">
        <v>2006.9796803652969</v>
      </c>
      <c r="H1577" s="3">
        <v>104.69</v>
      </c>
      <c r="I1577" s="1" t="str">
        <f t="shared" si="508"/>
        <v/>
      </c>
      <c r="J1577" s="1">
        <f t="shared" si="509"/>
        <v>0.12321801659238281</v>
      </c>
      <c r="K1577">
        <f t="shared" si="510"/>
        <v>0</v>
      </c>
      <c r="L1577">
        <f t="shared" si="517"/>
        <v>0.29896174160975353</v>
      </c>
      <c r="M1577">
        <f t="shared" si="522"/>
        <v>0.29896174160975353</v>
      </c>
      <c r="N1577">
        <f t="shared" si="518"/>
        <v>2.9206406327024559</v>
      </c>
      <c r="O1577">
        <f t="shared" si="511"/>
        <v>1.0655355833392728</v>
      </c>
      <c r="P1577">
        <f t="shared" si="519"/>
        <v>5.2407212533528922</v>
      </c>
      <c r="Q1577">
        <f t="shared" si="523"/>
        <v>7.5869974526825645</v>
      </c>
      <c r="R1577">
        <v>12.29</v>
      </c>
      <c r="S1577">
        <f t="shared" si="512"/>
        <v>12.901322430828108</v>
      </c>
      <c r="T1577">
        <f t="shared" si="513"/>
        <v>0.81557275589161959</v>
      </c>
      <c r="U1577">
        <f t="shared" si="514"/>
        <v>0.75996242820075788</v>
      </c>
      <c r="V1577">
        <f t="shared" si="515"/>
        <v>1.5009689033422464E-2</v>
      </c>
      <c r="W1577">
        <f t="shared" si="516"/>
        <v>7.8365670640986569E-4</v>
      </c>
      <c r="X1577">
        <f t="shared" si="526"/>
        <v>1.1562695584769942</v>
      </c>
      <c r="Y1577">
        <f t="shared" si="526"/>
        <v>3.8937495919886773E-2</v>
      </c>
      <c r="AL1577">
        <v>10.952708333333335</v>
      </c>
    </row>
    <row r="1578" spans="4:38" x14ac:dyDescent="0.55000000000000004">
      <c r="D1578">
        <f t="shared" si="520"/>
        <v>4.9985748741453833</v>
      </c>
      <c r="E1578">
        <f t="shared" si="507"/>
        <v>5</v>
      </c>
      <c r="F1578" s="2">
        <f t="shared" si="521"/>
        <v>39045</v>
      </c>
      <c r="G1578" s="1">
        <v>2006.9824200913242</v>
      </c>
      <c r="H1578" s="3">
        <v>103.53</v>
      </c>
      <c r="I1578" s="1" t="str">
        <f t="shared" si="508"/>
        <v/>
      </c>
      <c r="J1578" s="1">
        <f t="shared" si="509"/>
        <v>0.1261100929449144</v>
      </c>
      <c r="K1578">
        <f t="shared" si="510"/>
        <v>0</v>
      </c>
      <c r="L1578">
        <f t="shared" si="517"/>
        <v>0.30188101718054605</v>
      </c>
      <c r="M1578">
        <f t="shared" si="522"/>
        <v>0.30188101718054605</v>
      </c>
      <c r="N1578">
        <f t="shared" si="518"/>
        <v>2.930116262775178</v>
      </c>
      <c r="O1578">
        <f t="shared" si="511"/>
        <v>1.1380885781836676</v>
      </c>
      <c r="P1578">
        <f t="shared" si="519"/>
        <v>5.2397433000848954</v>
      </c>
      <c r="Q1578">
        <f t="shared" si="523"/>
        <v>7.5865254953465557</v>
      </c>
      <c r="R1578">
        <v>12.53</v>
      </c>
      <c r="S1578">
        <f t="shared" si="512"/>
        <v>12.85920338295079</v>
      </c>
      <c r="T1578">
        <f t="shared" si="513"/>
        <v>0.83597733409668418</v>
      </c>
      <c r="U1578">
        <f t="shared" si="514"/>
        <v>0.78567251666758031</v>
      </c>
      <c r="V1578">
        <f t="shared" si="515"/>
        <v>1.4481832904231589E-2</v>
      </c>
      <c r="W1578">
        <f t="shared" si="516"/>
        <v>8.3043110638364144E-4</v>
      </c>
      <c r="X1578">
        <f t="shared" si="526"/>
        <v>1.1712792475104166</v>
      </c>
      <c r="Y1578">
        <f t="shared" si="526"/>
        <v>3.9721152626296642E-2</v>
      </c>
      <c r="AL1578">
        <v>11.18364583333333</v>
      </c>
    </row>
    <row r="1579" spans="4:38" x14ac:dyDescent="0.55000000000000004">
      <c r="D1579">
        <f t="shared" si="520"/>
        <v>4.9987173867308448</v>
      </c>
      <c r="E1579">
        <f t="shared" si="507"/>
        <v>5</v>
      </c>
      <c r="F1579" s="2">
        <f t="shared" si="521"/>
        <v>39046</v>
      </c>
      <c r="G1579" s="1">
        <v>2006.9851598173516</v>
      </c>
      <c r="H1579" s="3">
        <v>95.89</v>
      </c>
      <c r="I1579" s="1" t="str">
        <f t="shared" si="508"/>
        <v/>
      </c>
      <c r="J1579" s="1">
        <f t="shared" si="509"/>
        <v>0.14692985249620691</v>
      </c>
      <c r="K1579">
        <f t="shared" si="510"/>
        <v>0</v>
      </c>
      <c r="L1579">
        <f t="shared" si="517"/>
        <v>0.30499906807967941</v>
      </c>
      <c r="M1579">
        <f t="shared" si="522"/>
        <v>0.30499906807967941</v>
      </c>
      <c r="N1579">
        <f t="shared" si="518"/>
        <v>2.9401698656477926</v>
      </c>
      <c r="O1579">
        <f t="shared" si="511"/>
        <v>1.3385243298156866</v>
      </c>
      <c r="P1579">
        <f t="shared" si="519"/>
        <v>5.2388852172164428</v>
      </c>
      <c r="Q1579">
        <f t="shared" si="523"/>
        <v>7.5861113387375125</v>
      </c>
      <c r="R1579">
        <v>12.45</v>
      </c>
      <c r="S1579">
        <f t="shared" si="512"/>
        <v>12.817502384554164</v>
      </c>
      <c r="T1579">
        <f t="shared" si="513"/>
        <v>0.82911970788567135</v>
      </c>
      <c r="U1579">
        <f t="shared" si="514"/>
        <v>0.77700726878404947</v>
      </c>
      <c r="V1579">
        <f t="shared" si="515"/>
        <v>1.6784028593712023E-2</v>
      </c>
      <c r="W1579">
        <f t="shared" si="516"/>
        <v>8.7833011714096715E-4</v>
      </c>
      <c r="X1579">
        <f t="shared" si="526"/>
        <v>1.1857610804146481</v>
      </c>
      <c r="Y1579">
        <f t="shared" si="526"/>
        <v>4.0551583732680287E-2</v>
      </c>
      <c r="AL1579">
        <v>11.242916666666661</v>
      </c>
    </row>
    <row r="1580" spans="4:38" x14ac:dyDescent="0.55000000000000004">
      <c r="D1580">
        <f t="shared" si="520"/>
        <v>4.9988456480577605</v>
      </c>
      <c r="E1580">
        <f t="shared" si="507"/>
        <v>5</v>
      </c>
      <c r="F1580" s="2">
        <f t="shared" si="521"/>
        <v>39047</v>
      </c>
      <c r="G1580" s="1">
        <v>2006.9878995433792</v>
      </c>
      <c r="H1580" s="3">
        <v>93.02</v>
      </c>
      <c r="I1580" s="1" t="str">
        <f t="shared" si="508"/>
        <v/>
      </c>
      <c r="J1580" s="1">
        <f t="shared" si="509"/>
        <v>0.15561037376800022</v>
      </c>
      <c r="K1580">
        <f t="shared" si="510"/>
        <v>0</v>
      </c>
      <c r="L1580">
        <f t="shared" si="517"/>
        <v>0.30866625802437991</v>
      </c>
      <c r="M1580">
        <f t="shared" si="522"/>
        <v>0.30866625802437991</v>
      </c>
      <c r="N1580">
        <f t="shared" si="518"/>
        <v>2.9519067695183865</v>
      </c>
      <c r="O1580">
        <f t="shared" si="511"/>
        <v>1.3992284536317425</v>
      </c>
      <c r="P1580">
        <f t="shared" si="519"/>
        <v>5.2387728979004775</v>
      </c>
      <c r="Q1580">
        <f t="shared" si="523"/>
        <v>7.586057124091302</v>
      </c>
      <c r="R1580">
        <v>12.27</v>
      </c>
      <c r="S1580">
        <f t="shared" si="512"/>
        <v>12.77623179254851</v>
      </c>
      <c r="T1580">
        <f t="shared" si="513"/>
        <v>0.8138950248177933</v>
      </c>
      <c r="U1580">
        <f t="shared" si="514"/>
        <v>0.75785828325519911</v>
      </c>
      <c r="V1580">
        <f t="shared" si="515"/>
        <v>1.6910588149667095E-2</v>
      </c>
      <c r="W1580">
        <f t="shared" si="516"/>
        <v>9.3351313987764394E-4</v>
      </c>
      <c r="X1580">
        <f t="shared" si="526"/>
        <v>1.2025451090083601</v>
      </c>
      <c r="Y1580">
        <f t="shared" si="526"/>
        <v>4.1429913849821254E-2</v>
      </c>
      <c r="AL1580">
        <v>11.359479166666668</v>
      </c>
    </row>
    <row r="1581" spans="4:38" x14ac:dyDescent="0.55000000000000004">
      <c r="D1581">
        <f t="shared" si="520"/>
        <v>4.9989610832519844</v>
      </c>
      <c r="E1581">
        <f t="shared" si="507"/>
        <v>5</v>
      </c>
      <c r="F1581" s="2">
        <f t="shared" si="521"/>
        <v>39048</v>
      </c>
      <c r="G1581" s="1">
        <v>2006.9906392694065</v>
      </c>
      <c r="H1581" s="3">
        <v>97.54</v>
      </c>
      <c r="I1581" s="1" t="str">
        <f t="shared" si="508"/>
        <v/>
      </c>
      <c r="J1581" s="1">
        <f t="shared" si="509"/>
        <v>0.14216029784480896</v>
      </c>
      <c r="K1581">
        <f t="shared" si="510"/>
        <v>0</v>
      </c>
      <c r="L1581">
        <f t="shared" si="517"/>
        <v>0.31249976063706963</v>
      </c>
      <c r="M1581">
        <f t="shared" si="522"/>
        <v>0.31249976063706963</v>
      </c>
      <c r="N1581">
        <f t="shared" si="518"/>
        <v>2.964076996951833</v>
      </c>
      <c r="O1581">
        <f t="shared" si="511"/>
        <v>1.2338637765289118</v>
      </c>
      <c r="P1581">
        <f t="shared" si="519"/>
        <v>5.2389349080062821</v>
      </c>
      <c r="Q1581">
        <f t="shared" si="523"/>
        <v>7.5861353233994375</v>
      </c>
      <c r="R1581">
        <v>12.02</v>
      </c>
      <c r="S1581">
        <f t="shared" si="512"/>
        <v>12.735403836305222</v>
      </c>
      <c r="T1581">
        <f t="shared" si="513"/>
        <v>0.79321230538043674</v>
      </c>
      <c r="U1581">
        <f t="shared" si="514"/>
        <v>0.73204284797281272</v>
      </c>
      <c r="V1581">
        <f t="shared" si="515"/>
        <v>1.3749808956884234E-2</v>
      </c>
      <c r="W1581">
        <f t="shared" si="516"/>
        <v>9.9179968488581974E-4</v>
      </c>
      <c r="X1581">
        <f t="shared" si="526"/>
        <v>1.2194556971580273</v>
      </c>
      <c r="Y1581">
        <f t="shared" si="526"/>
        <v>4.2363426989698895E-2</v>
      </c>
      <c r="AL1581">
        <v>11.335000000000003</v>
      </c>
    </row>
    <row r="1582" spans="4:38" x14ac:dyDescent="0.55000000000000004">
      <c r="D1582">
        <f t="shared" si="520"/>
        <v>4.9990649749267861</v>
      </c>
      <c r="E1582">
        <f t="shared" si="507"/>
        <v>5</v>
      </c>
      <c r="F1582" s="2">
        <f t="shared" si="521"/>
        <v>39049</v>
      </c>
      <c r="G1582" s="1">
        <v>2006.9933789954339</v>
      </c>
      <c r="H1582" s="3">
        <v>116.95</v>
      </c>
      <c r="I1582" s="1" t="str">
        <f t="shared" si="508"/>
        <v/>
      </c>
      <c r="J1582" s="1">
        <f t="shared" si="509"/>
        <v>9.642401404860125E-2</v>
      </c>
      <c r="K1582">
        <f t="shared" si="510"/>
        <v>0</v>
      </c>
      <c r="L1582">
        <f t="shared" si="517"/>
        <v>0.31588020933988858</v>
      </c>
      <c r="M1582">
        <f t="shared" si="522"/>
        <v>0.31588020933988858</v>
      </c>
      <c r="N1582">
        <f t="shared" si="518"/>
        <v>2.9747266007099675</v>
      </c>
      <c r="O1582">
        <f t="shared" si="511"/>
        <v>0.74364011404601693</v>
      </c>
      <c r="P1582">
        <f t="shared" si="519"/>
        <v>5.2385880646642162</v>
      </c>
      <c r="Q1582">
        <f t="shared" si="523"/>
        <v>7.5859679065075571</v>
      </c>
      <c r="R1582">
        <v>11.46</v>
      </c>
      <c r="S1582">
        <f t="shared" si="512"/>
        <v>12.695030614024491</v>
      </c>
      <c r="T1582">
        <f t="shared" si="513"/>
        <v>0.74877027142618002</v>
      </c>
      <c r="U1582">
        <f t="shared" si="514"/>
        <v>0.67736248874268412</v>
      </c>
      <c r="V1582">
        <f t="shared" si="515"/>
        <v>4.6887213662916774E-3</v>
      </c>
      <c r="W1582">
        <f t="shared" si="516"/>
        <v>1.046017954222425E-3</v>
      </c>
      <c r="X1582">
        <f t="shared" si="526"/>
        <v>1.2332055061149114</v>
      </c>
      <c r="Y1582">
        <f t="shared" si="526"/>
        <v>4.3355226674584718E-2</v>
      </c>
      <c r="AL1582">
        <v>11.075208333333327</v>
      </c>
    </row>
    <row r="1583" spans="4:38" x14ac:dyDescent="0.55000000000000004">
      <c r="D1583">
        <f t="shared" si="520"/>
        <v>4.9991584774341078</v>
      </c>
      <c r="E1583">
        <f t="shared" si="507"/>
        <v>5</v>
      </c>
      <c r="F1583" s="2">
        <f t="shared" si="521"/>
        <v>39050</v>
      </c>
      <c r="G1583" s="1">
        <v>2006.9961187214612</v>
      </c>
      <c r="H1583" s="3">
        <v>102.01</v>
      </c>
      <c r="I1583" s="1" t="str">
        <f t="shared" si="508"/>
        <v/>
      </c>
      <c r="J1583" s="1">
        <f t="shared" si="509"/>
        <v>0.1300027077366511</v>
      </c>
      <c r="K1583">
        <f t="shared" si="510"/>
        <v>0</v>
      </c>
      <c r="L1583">
        <f t="shared" si="517"/>
        <v>0.31791757951535715</v>
      </c>
      <c r="M1583">
        <f t="shared" si="522"/>
        <v>0.31791757951535715</v>
      </c>
      <c r="N1583">
        <f t="shared" si="518"/>
        <v>2.981108382581164</v>
      </c>
      <c r="O1583">
        <f t="shared" si="511"/>
        <v>1.0106807781417311</v>
      </c>
      <c r="P1583">
        <f t="shared" si="519"/>
        <v>5.2367317481665054</v>
      </c>
      <c r="Q1583">
        <f t="shared" si="523"/>
        <v>7.5850717603918527</v>
      </c>
      <c r="R1583">
        <v>11.23</v>
      </c>
      <c r="S1583">
        <f t="shared" si="512"/>
        <v>12.65512408915921</v>
      </c>
      <c r="T1583">
        <f t="shared" si="513"/>
        <v>0.73124676613665607</v>
      </c>
      <c r="U1583">
        <f t="shared" si="514"/>
        <v>0.65610562729598054</v>
      </c>
      <c r="V1583">
        <f t="shared" si="515"/>
        <v>1.0380810696902212E-2</v>
      </c>
      <c r="W1583">
        <f t="shared" si="516"/>
        <v>1.082080524634733E-3</v>
      </c>
      <c r="X1583">
        <f t="shared" si="526"/>
        <v>1.237894227481203</v>
      </c>
      <c r="Y1583">
        <f t="shared" si="526"/>
        <v>4.4401244628807145E-2</v>
      </c>
      <c r="AL1583">
        <v>11.120937499999998</v>
      </c>
    </row>
    <row r="1584" spans="4:38" x14ac:dyDescent="0.55000000000000004">
      <c r="D1584">
        <f t="shared" si="520"/>
        <v>4.9992426296906975</v>
      </c>
      <c r="E1584">
        <f t="shared" si="507"/>
        <v>5</v>
      </c>
      <c r="F1584" s="2">
        <f t="shared" si="521"/>
        <v>39051</v>
      </c>
      <c r="G1584" s="1">
        <v>2006.9988584474886</v>
      </c>
      <c r="H1584" s="3">
        <v>108.29</v>
      </c>
      <c r="I1584" s="1" t="str">
        <f t="shared" si="508"/>
        <v/>
      </c>
      <c r="J1584" s="1">
        <f t="shared" si="509"/>
        <v>0.11465817135978998</v>
      </c>
      <c r="K1584">
        <f t="shared" si="510"/>
        <v>0</v>
      </c>
      <c r="L1584">
        <f t="shared" si="517"/>
        <v>0.32068656794862216</v>
      </c>
      <c r="M1584">
        <f t="shared" si="522"/>
        <v>0.32068656794862216</v>
      </c>
      <c r="N1584">
        <f t="shared" si="518"/>
        <v>2.9897382970385045</v>
      </c>
      <c r="O1584">
        <f t="shared" si="511"/>
        <v>0.77032151162202467</v>
      </c>
      <c r="P1584">
        <f t="shared" si="519"/>
        <v>5.2359186209062223</v>
      </c>
      <c r="Q1584">
        <f t="shared" si="523"/>
        <v>7.5846791524213675</v>
      </c>
      <c r="R1584">
        <v>10.27</v>
      </c>
      <c r="S1584">
        <f t="shared" si="512"/>
        <v>12.615696086882384</v>
      </c>
      <c r="T1584">
        <f t="shared" si="513"/>
        <v>0.6624251114231563</v>
      </c>
      <c r="U1584">
        <f t="shared" si="514"/>
        <v>0.57434917749851755</v>
      </c>
      <c r="V1584">
        <f t="shared" si="515"/>
        <v>6.937948735079952E-3</v>
      </c>
      <c r="W1584">
        <f t="shared" si="516"/>
        <v>1.1330033648660764E-3</v>
      </c>
      <c r="X1584">
        <f t="shared" si="526"/>
        <v>1.2482750381781051</v>
      </c>
      <c r="Y1584">
        <f t="shared" si="526"/>
        <v>4.5483325153441875E-2</v>
      </c>
      <c r="AL1584">
        <v>11.337604166666667</v>
      </c>
    </row>
    <row r="1585" spans="4:38" x14ac:dyDescent="0.55000000000000004">
      <c r="D1585">
        <f t="shared" si="520"/>
        <v>4.9993183667216279</v>
      </c>
      <c r="E1585">
        <f t="shared" si="507"/>
        <v>5</v>
      </c>
      <c r="F1585" s="2">
        <f t="shared" si="521"/>
        <v>39052</v>
      </c>
      <c r="G1585" s="1">
        <v>2007.0027397260274</v>
      </c>
      <c r="H1585" s="3">
        <v>87.93</v>
      </c>
      <c r="I1585" s="1" t="str">
        <f t="shared" si="508"/>
        <v/>
      </c>
      <c r="J1585" s="1">
        <f t="shared" si="509"/>
        <v>0.17228589531507871</v>
      </c>
      <c r="K1585">
        <f t="shared" si="510"/>
        <v>0</v>
      </c>
      <c r="L1585">
        <f t="shared" si="517"/>
        <v>0.32279703784347702</v>
      </c>
      <c r="M1585">
        <f t="shared" si="522"/>
        <v>0.32279703784347702</v>
      </c>
      <c r="N1585">
        <f t="shared" si="518"/>
        <v>2.9962825492605987</v>
      </c>
      <c r="O1585">
        <f t="shared" si="511"/>
        <v>0.27500305452208568</v>
      </c>
      <c r="P1585">
        <f t="shared" si="519"/>
        <v>5.2346523996386916</v>
      </c>
      <c r="Q1585">
        <f t="shared" si="523"/>
        <v>7.5840676929348083</v>
      </c>
      <c r="R1585">
        <v>9.59</v>
      </c>
      <c r="S1585">
        <f t="shared" si="512"/>
        <v>12.560681635907324</v>
      </c>
      <c r="T1585">
        <f t="shared" si="513"/>
        <v>0.15440808969587377</v>
      </c>
      <c r="U1585">
        <f t="shared" si="514"/>
        <v>0.13067001252564561</v>
      </c>
      <c r="V1585">
        <f t="shared" si="515"/>
        <v>1.5196049149280442E-2</v>
      </c>
      <c r="W1585">
        <f t="shared" si="516"/>
        <v>1.1780447491040462E-3</v>
      </c>
      <c r="X1585">
        <f t="shared" si="526"/>
        <v>1.2552129869131852</v>
      </c>
      <c r="Y1585">
        <f t="shared" si="526"/>
        <v>4.6616328518307951E-2</v>
      </c>
      <c r="AL1585">
        <v>11.140937499999994</v>
      </c>
    </row>
    <row r="1586" spans="4:38" x14ac:dyDescent="0.55000000000000004">
      <c r="D1586">
        <f t="shared" si="520"/>
        <v>4.9993865300494651</v>
      </c>
      <c r="E1586">
        <f t="shared" si="507"/>
        <v>5</v>
      </c>
      <c r="F1586" s="2">
        <f t="shared" si="521"/>
        <v>39053</v>
      </c>
      <c r="G1586" s="1">
        <v>2007.0054794520547</v>
      </c>
      <c r="H1586" s="3">
        <v>266.14</v>
      </c>
      <c r="I1586" s="1">
        <f t="shared" si="508"/>
        <v>266.14</v>
      </c>
      <c r="J1586" s="1">
        <f t="shared" si="509"/>
        <v>4.8790731765149782E-3</v>
      </c>
      <c r="K1586">
        <f t="shared" si="510"/>
        <v>0</v>
      </c>
      <c r="L1586">
        <f t="shared" si="517"/>
        <v>0.3235504708695649</v>
      </c>
      <c r="M1586">
        <f t="shared" si="522"/>
        <v>0.3235504708695649</v>
      </c>
      <c r="N1586">
        <f t="shared" si="518"/>
        <v>2.9986119222580196</v>
      </c>
      <c r="O1586">
        <f t="shared" si="511"/>
        <v>-1.4217862717609811E-2</v>
      </c>
      <c r="P1586">
        <f t="shared" si="519"/>
        <v>5.2346898542393721</v>
      </c>
      <c r="Q1586">
        <f t="shared" si="523"/>
        <v>7.5840857812131901</v>
      </c>
      <c r="R1586">
        <v>9.5299999999999994</v>
      </c>
      <c r="S1586">
        <f t="shared" si="512"/>
        <v>12.522458013780065</v>
      </c>
      <c r="T1586">
        <f t="shared" si="513"/>
        <v>0.15345714066306357</v>
      </c>
      <c r="U1586">
        <f t="shared" si="514"/>
        <v>0.12958763762746509</v>
      </c>
      <c r="V1586">
        <f t="shared" si="515"/>
        <v>-3.9935808888954365E-2</v>
      </c>
      <c r="W1586">
        <f t="shared" si="516"/>
        <v>1.2455820602403727E-3</v>
      </c>
      <c r="X1586">
        <f t="shared" si="526"/>
        <v>1.2704090360624656</v>
      </c>
      <c r="Y1586">
        <f t="shared" si="526"/>
        <v>4.7794373267411996E-2</v>
      </c>
      <c r="AL1586">
        <v>10.975000000000003</v>
      </c>
    </row>
    <row r="1587" spans="4:38" x14ac:dyDescent="0.55000000000000004">
      <c r="D1587">
        <f t="shared" si="520"/>
        <v>4.9994478770445188</v>
      </c>
      <c r="E1587">
        <f t="shared" si="507"/>
        <v>5</v>
      </c>
      <c r="F1587" s="2">
        <f t="shared" si="521"/>
        <v>39054</v>
      </c>
      <c r="G1587" s="1">
        <v>2007.0082191780823</v>
      </c>
      <c r="H1587" s="3">
        <v>334.94</v>
      </c>
      <c r="I1587" s="1">
        <f t="shared" si="508"/>
        <v>334.94</v>
      </c>
      <c r="J1587" s="1">
        <f t="shared" si="509"/>
        <v>1.2323898835678679E-3</v>
      </c>
      <c r="K1587">
        <f t="shared" si="510"/>
        <v>0</v>
      </c>
      <c r="L1587">
        <f t="shared" si="517"/>
        <v>0.3235115178210235</v>
      </c>
      <c r="M1587">
        <f t="shared" si="522"/>
        <v>0.3235115178210235</v>
      </c>
      <c r="N1587">
        <f t="shared" si="518"/>
        <v>2.9984915806379018</v>
      </c>
      <c r="O1587">
        <f t="shared" si="511"/>
        <v>-8.9012524493050901E-2</v>
      </c>
      <c r="P1587">
        <f t="shared" si="519"/>
        <v>5.2337178293866273</v>
      </c>
      <c r="Q1587">
        <f t="shared" si="523"/>
        <v>7.5836163247976174</v>
      </c>
      <c r="R1587">
        <v>10.37</v>
      </c>
      <c r="S1587">
        <f t="shared" si="512"/>
        <v>12.484752226058426</v>
      </c>
      <c r="T1587">
        <f t="shared" si="513"/>
        <v>0.66928080219118768</v>
      </c>
      <c r="U1587">
        <f t="shared" si="514"/>
        <v>0.58236679323422791</v>
      </c>
      <c r="V1587">
        <f t="shared" si="515"/>
        <v>-4.8633918734838646E-2</v>
      </c>
      <c r="W1587">
        <f t="shared" si="516"/>
        <v>1.1762040957018901E-3</v>
      </c>
      <c r="X1587">
        <f t="shared" si="526"/>
        <v>1.2304732271735113</v>
      </c>
      <c r="Y1587">
        <f t="shared" si="526"/>
        <v>4.9039955327652367E-2</v>
      </c>
      <c r="AL1587">
        <v>11.005833333333333</v>
      </c>
    </row>
    <row r="1588" spans="4:38" x14ac:dyDescent="0.55000000000000004">
      <c r="D1588">
        <f t="shared" si="520"/>
        <v>4.9995030893400667</v>
      </c>
      <c r="E1588">
        <f t="shared" si="507"/>
        <v>5</v>
      </c>
      <c r="F1588" s="2">
        <f t="shared" si="521"/>
        <v>39055</v>
      </c>
      <c r="G1588" s="1">
        <v>2007.0109589041097</v>
      </c>
      <c r="H1588" s="3">
        <v>175.21</v>
      </c>
      <c r="I1588" s="1" t="str">
        <f t="shared" si="508"/>
        <v/>
      </c>
      <c r="J1588" s="1">
        <f t="shared" si="509"/>
        <v>3.0070820380380451E-2</v>
      </c>
      <c r="K1588">
        <f t="shared" si="510"/>
        <v>0</v>
      </c>
      <c r="L1588">
        <f t="shared" si="517"/>
        <v>0.32326764789090556</v>
      </c>
      <c r="M1588">
        <f t="shared" si="522"/>
        <v>0.32326764789090556</v>
      </c>
      <c r="N1588">
        <f t="shared" si="518"/>
        <v>2.9977379487877371</v>
      </c>
      <c r="O1588">
        <f t="shared" si="511"/>
        <v>0.13736014078234238</v>
      </c>
      <c r="P1588">
        <f t="shared" si="519"/>
        <v>5.2293846033508595</v>
      </c>
      <c r="Q1588">
        <f t="shared" si="523"/>
        <v>7.5815228100076837</v>
      </c>
      <c r="R1588">
        <v>10.55</v>
      </c>
      <c r="S1588">
        <f t="shared" si="512"/>
        <v>12.44757544578497</v>
      </c>
      <c r="T1588">
        <f t="shared" si="513"/>
        <v>0.68180033823216202</v>
      </c>
      <c r="U1588">
        <f t="shared" si="514"/>
        <v>0.59708159353729484</v>
      </c>
      <c r="V1588">
        <f t="shared" si="515"/>
        <v>-1.3278888929786263E-2</v>
      </c>
      <c r="W1588">
        <f t="shared" si="516"/>
        <v>1.0774200415836731E-3</v>
      </c>
      <c r="X1588">
        <f t="shared" si="526"/>
        <v>1.1818393084386727</v>
      </c>
      <c r="Y1588">
        <f t="shared" si="526"/>
        <v>5.0216159423354258E-2</v>
      </c>
      <c r="AL1588">
        <v>10.958020833333334</v>
      </c>
    </row>
    <row r="1589" spans="4:38" x14ac:dyDescent="0.55000000000000004">
      <c r="D1589">
        <f t="shared" si="520"/>
        <v>4.9995527804060602</v>
      </c>
      <c r="E1589">
        <f t="shared" si="507"/>
        <v>5</v>
      </c>
      <c r="F1589" s="2">
        <f t="shared" si="521"/>
        <v>39056</v>
      </c>
      <c r="G1589" s="1">
        <v>2007.013698630137</v>
      </c>
      <c r="H1589" s="3">
        <v>194.75</v>
      </c>
      <c r="I1589" s="1" t="str">
        <f t="shared" si="508"/>
        <v/>
      </c>
      <c r="J1589" s="1">
        <f t="shared" si="509"/>
        <v>2.0343374449160633E-2</v>
      </c>
      <c r="K1589">
        <f t="shared" si="510"/>
        <v>0</v>
      </c>
      <c r="L1589">
        <f t="shared" si="517"/>
        <v>0.32364397704373388</v>
      </c>
      <c r="M1589">
        <f t="shared" si="522"/>
        <v>0.32364397704373388</v>
      </c>
      <c r="N1589">
        <f t="shared" si="518"/>
        <v>2.998900760988954</v>
      </c>
      <c r="O1589">
        <f t="shared" si="511"/>
        <v>6.1215693548576991E-2</v>
      </c>
      <c r="P1589">
        <f t="shared" si="519"/>
        <v>5.2257729618610664</v>
      </c>
      <c r="Q1589">
        <f t="shared" si="523"/>
        <v>7.5797770310738652</v>
      </c>
      <c r="R1589">
        <v>10.61</v>
      </c>
      <c r="S1589">
        <f t="shared" si="512"/>
        <v>12.410938689238019</v>
      </c>
      <c r="T1589">
        <f t="shared" si="513"/>
        <v>0.68602534444177909</v>
      </c>
      <c r="U1589">
        <f t="shared" si="514"/>
        <v>0.60206869061570789</v>
      </c>
      <c r="V1589">
        <f t="shared" si="515"/>
        <v>-1.8138043948462759E-2</v>
      </c>
      <c r="W1589">
        <f t="shared" si="516"/>
        <v>1.065118451760817E-3</v>
      </c>
      <c r="X1589">
        <f t="shared" si="526"/>
        <v>1.1685604195088863</v>
      </c>
      <c r="Y1589">
        <f t="shared" si="526"/>
        <v>5.1293579464937927E-2</v>
      </c>
      <c r="AL1589">
        <v>10.754687499999998</v>
      </c>
    </row>
    <row r="1590" spans="4:38" x14ac:dyDescent="0.55000000000000004">
      <c r="D1590">
        <f t="shared" si="520"/>
        <v>4.9995975023654546</v>
      </c>
      <c r="E1590">
        <f t="shared" si="507"/>
        <v>5</v>
      </c>
      <c r="F1590" s="2">
        <f t="shared" si="521"/>
        <v>39057</v>
      </c>
      <c r="G1590" s="1">
        <v>2007.0164383561644</v>
      </c>
      <c r="H1590" s="3">
        <v>222.64</v>
      </c>
      <c r="I1590" s="1">
        <f t="shared" si="508"/>
        <v>222.64</v>
      </c>
      <c r="J1590" s="1">
        <f t="shared" si="509"/>
        <v>1.1645912720162773E-2</v>
      </c>
      <c r="K1590">
        <f t="shared" si="510"/>
        <v>0</v>
      </c>
      <c r="L1590">
        <f t="shared" si="517"/>
        <v>0.32381169127263409</v>
      </c>
      <c r="M1590">
        <f t="shared" si="522"/>
        <v>0.32381169127263409</v>
      </c>
      <c r="N1590">
        <f t="shared" si="518"/>
        <v>2.9994186875900826</v>
      </c>
      <c r="O1590">
        <f t="shared" si="511"/>
        <v>-7.4190963849836422E-3</v>
      </c>
      <c r="P1590">
        <f t="shared" si="519"/>
        <v>5.2218718834267825</v>
      </c>
      <c r="Q1590">
        <f t="shared" si="523"/>
        <v>7.5778904415438859</v>
      </c>
      <c r="R1590">
        <v>10.9</v>
      </c>
      <c r="S1590">
        <f t="shared" si="512"/>
        <v>12.374852812675437</v>
      </c>
      <c r="T1590">
        <f t="shared" si="513"/>
        <v>0.70681823210336547</v>
      </c>
      <c r="U1590">
        <f t="shared" si="514"/>
        <v>0.62676651022034524</v>
      </c>
      <c r="V1590">
        <f t="shared" si="515"/>
        <v>-2.4170327808926126E-2</v>
      </c>
      <c r="W1590">
        <f t="shared" si="516"/>
        <v>1.0378522005381674E-3</v>
      </c>
      <c r="X1590">
        <f t="shared" ref="X1590:Y1605" si="527">MAX(0.0000000001,X1589+V1589)</f>
        <v>1.1504223755604235</v>
      </c>
      <c r="Y1590">
        <f t="shared" si="527"/>
        <v>5.2358697916698747E-2</v>
      </c>
      <c r="AL1590">
        <v>10.424166666666684</v>
      </c>
    </row>
    <row r="1591" spans="4:38" x14ac:dyDescent="0.55000000000000004">
      <c r="D1591">
        <f t="shared" si="520"/>
        <v>4.9996377521289093</v>
      </c>
      <c r="E1591">
        <f t="shared" si="507"/>
        <v>5</v>
      </c>
      <c r="F1591" s="2">
        <f t="shared" si="521"/>
        <v>39058</v>
      </c>
      <c r="G1591" s="1">
        <v>2007.0191780821917</v>
      </c>
      <c r="H1591" s="3">
        <v>211.45</v>
      </c>
      <c r="I1591" s="1">
        <f t="shared" si="508"/>
        <v>211.45</v>
      </c>
      <c r="J1591" s="1">
        <f t="shared" si="509"/>
        <v>1.4566950217585823E-2</v>
      </c>
      <c r="K1591">
        <f t="shared" si="510"/>
        <v>0</v>
      </c>
      <c r="L1591">
        <f t="shared" si="517"/>
        <v>0.32379136498116839</v>
      </c>
      <c r="M1591">
        <f t="shared" si="522"/>
        <v>0.32379136498116839</v>
      </c>
      <c r="N1591">
        <f t="shared" si="518"/>
        <v>2.9993559264896921</v>
      </c>
      <c r="O1591">
        <f t="shared" si="511"/>
        <v>1.826560286397505E-2</v>
      </c>
      <c r="P1591">
        <f t="shared" si="519"/>
        <v>5.2176091585869742</v>
      </c>
      <c r="Q1591">
        <f t="shared" si="523"/>
        <v>7.5758278826086602</v>
      </c>
      <c r="R1591">
        <v>11.13</v>
      </c>
      <c r="S1591">
        <f t="shared" si="512"/>
        <v>12.339328509128874</v>
      </c>
      <c r="T1591">
        <f t="shared" si="513"/>
        <v>0.72375633508388582</v>
      </c>
      <c r="U1591">
        <f t="shared" si="514"/>
        <v>0.64707282724142678</v>
      </c>
      <c r="V1591">
        <f t="shared" si="515"/>
        <v>-2.0146191971464718E-2</v>
      </c>
      <c r="W1591">
        <f t="shared" si="516"/>
        <v>9.9131263875550752E-4</v>
      </c>
      <c r="X1591">
        <f t="shared" si="527"/>
        <v>1.1262520477514975</v>
      </c>
      <c r="Y1591">
        <f t="shared" si="527"/>
        <v>5.3396550117236916E-2</v>
      </c>
      <c r="AL1591">
        <v>10.261145833333332</v>
      </c>
    </row>
    <row r="1592" spans="4:38" x14ac:dyDescent="0.55000000000000004">
      <c r="D1592">
        <f t="shared" si="520"/>
        <v>4.9996739769160188</v>
      </c>
      <c r="E1592">
        <f t="shared" si="507"/>
        <v>5</v>
      </c>
      <c r="F1592" s="2">
        <f t="shared" si="521"/>
        <v>39059</v>
      </c>
      <c r="G1592" s="1">
        <v>2007.0219178082191</v>
      </c>
      <c r="H1592" s="3">
        <v>187.55</v>
      </c>
      <c r="I1592" s="1" t="str">
        <f t="shared" si="508"/>
        <v/>
      </c>
      <c r="J1592" s="1">
        <f t="shared" si="509"/>
        <v>2.3494239865107375E-2</v>
      </c>
      <c r="K1592">
        <f t="shared" si="510"/>
        <v>0</v>
      </c>
      <c r="L1592">
        <f t="shared" si="517"/>
        <v>0.32384140772874093</v>
      </c>
      <c r="M1592">
        <f t="shared" si="522"/>
        <v>0.32384140772874093</v>
      </c>
      <c r="N1592">
        <f t="shared" si="518"/>
        <v>2.9995104377952604</v>
      </c>
      <c r="O1592">
        <f t="shared" si="511"/>
        <v>9.634642168596437E-2</v>
      </c>
      <c r="P1592">
        <f t="shared" si="519"/>
        <v>5.2133383398008153</v>
      </c>
      <c r="Q1592">
        <f t="shared" si="523"/>
        <v>7.573760280442027</v>
      </c>
      <c r="R1592">
        <v>11.22</v>
      </c>
      <c r="S1592">
        <f t="shared" si="512"/>
        <v>12.304376305212305</v>
      </c>
      <c r="T1592">
        <f t="shared" si="513"/>
        <v>0.73049424773774829</v>
      </c>
      <c r="U1592">
        <f t="shared" si="514"/>
        <v>0.65519670192918178</v>
      </c>
      <c r="V1592">
        <f t="shared" si="515"/>
        <v>-1.2776494899945237E-2</v>
      </c>
      <c r="W1592">
        <f t="shared" si="516"/>
        <v>9.5273963060402969E-4</v>
      </c>
      <c r="X1592">
        <f t="shared" si="527"/>
        <v>1.1061058557800327</v>
      </c>
      <c r="Y1592">
        <f t="shared" si="527"/>
        <v>5.4387862755992424E-2</v>
      </c>
      <c r="AL1592">
        <v>10.292499999999999</v>
      </c>
    </row>
    <row r="1593" spans="4:38" x14ac:dyDescent="0.55000000000000004">
      <c r="D1593">
        <f t="shared" si="520"/>
        <v>4.9997065792244166</v>
      </c>
      <c r="E1593">
        <f t="shared" si="507"/>
        <v>5</v>
      </c>
      <c r="F1593" s="2">
        <f t="shared" si="521"/>
        <v>39060</v>
      </c>
      <c r="G1593" s="1">
        <v>2007.0246575342467</v>
      </c>
      <c r="H1593" s="3">
        <v>170.59</v>
      </c>
      <c r="I1593" s="1" t="str">
        <f t="shared" si="508"/>
        <v/>
      </c>
      <c r="J1593" s="1">
        <f t="shared" si="509"/>
        <v>3.2981779709853352E-2</v>
      </c>
      <c r="K1593">
        <f t="shared" si="510"/>
        <v>0</v>
      </c>
      <c r="L1593">
        <f t="shared" si="517"/>
        <v>0.32410537052788058</v>
      </c>
      <c r="M1593">
        <f t="shared" si="522"/>
        <v>0.32410537052788058</v>
      </c>
      <c r="N1593">
        <f t="shared" si="518"/>
        <v>3.0003251824294992</v>
      </c>
      <c r="O1593">
        <f t="shared" si="511"/>
        <v>0.18254627715403327</v>
      </c>
      <c r="P1593">
        <f t="shared" si="519"/>
        <v>5.2093036030250941</v>
      </c>
      <c r="Q1593">
        <f t="shared" si="523"/>
        <v>7.5718059334846686</v>
      </c>
      <c r="R1593">
        <v>11.35</v>
      </c>
      <c r="S1593">
        <f t="shared" si="512"/>
        <v>12.270006558014476</v>
      </c>
      <c r="T1593">
        <f t="shared" si="513"/>
        <v>0.7403376820188865</v>
      </c>
      <c r="U1593">
        <f t="shared" si="514"/>
        <v>0.66711158483888455</v>
      </c>
      <c r="V1593">
        <f t="shared" si="515"/>
        <v>-7.1962675679390787E-3</v>
      </c>
      <c r="W1593">
        <f t="shared" si="516"/>
        <v>9.3266218731508262E-4</v>
      </c>
      <c r="X1593">
        <f t="shared" si="527"/>
        <v>1.0933293608800876</v>
      </c>
      <c r="Y1593">
        <f t="shared" si="527"/>
        <v>5.5340602386596452E-2</v>
      </c>
      <c r="AL1593">
        <v>10.318020833333337</v>
      </c>
    </row>
    <row r="1594" spans="4:38" x14ac:dyDescent="0.55000000000000004">
      <c r="D1594">
        <f t="shared" si="520"/>
        <v>4.9997359213019754</v>
      </c>
      <c r="E1594">
        <f t="shared" si="507"/>
        <v>5</v>
      </c>
      <c r="F1594" s="2">
        <f t="shared" si="521"/>
        <v>39061</v>
      </c>
      <c r="G1594" s="1">
        <v>2007.027397260274</v>
      </c>
      <c r="H1594" s="3">
        <v>162.6</v>
      </c>
      <c r="I1594" s="1" t="str">
        <f t="shared" si="508"/>
        <v/>
      </c>
      <c r="J1594" s="1">
        <f t="shared" si="509"/>
        <v>3.8696736912801136E-2</v>
      </c>
      <c r="K1594">
        <f t="shared" si="510"/>
        <v>0</v>
      </c>
      <c r="L1594">
        <f t="shared" si="517"/>
        <v>0.32460549731460397</v>
      </c>
      <c r="M1594">
        <f t="shared" si="522"/>
        <v>0.32460549731460397</v>
      </c>
      <c r="N1594">
        <f t="shared" si="518"/>
        <v>3.0018676559180748</v>
      </c>
      <c r="O1594">
        <f t="shared" si="511"/>
        <v>0.23111374051610067</v>
      </c>
      <c r="P1594">
        <f t="shared" si="519"/>
        <v>5.2055140560745023</v>
      </c>
      <c r="Q1594">
        <f t="shared" si="523"/>
        <v>7.5699694324277598</v>
      </c>
      <c r="R1594">
        <v>11.29</v>
      </c>
      <c r="S1594">
        <f t="shared" si="512"/>
        <v>12.236229452036971</v>
      </c>
      <c r="T1594">
        <f t="shared" si="513"/>
        <v>0.73577818384715565</v>
      </c>
      <c r="U1594">
        <f t="shared" si="514"/>
        <v>0.66158571995406001</v>
      </c>
      <c r="V1594">
        <f t="shared" si="515"/>
        <v>-4.4127901440440664E-3</v>
      </c>
      <c r="W1594">
        <f t="shared" si="516"/>
        <v>9.2732267301018356E-4</v>
      </c>
      <c r="X1594">
        <f t="shared" si="527"/>
        <v>1.0861330933121485</v>
      </c>
      <c r="Y1594">
        <f t="shared" si="527"/>
        <v>5.6273264573911533E-2</v>
      </c>
      <c r="AL1594">
        <v>10.268958333333325</v>
      </c>
    </row>
    <row r="1595" spans="4:38" x14ac:dyDescent="0.55000000000000004">
      <c r="D1595">
        <f t="shared" si="520"/>
        <v>4.9997623291717783</v>
      </c>
      <c r="E1595">
        <f t="shared" si="507"/>
        <v>5</v>
      </c>
      <c r="F1595" s="2">
        <f t="shared" si="521"/>
        <v>39062</v>
      </c>
      <c r="G1595" s="1">
        <v>2007.0301369863014</v>
      </c>
      <c r="H1595" s="3">
        <v>184.24</v>
      </c>
      <c r="I1595" s="1" t="str">
        <f t="shared" si="508"/>
        <v/>
      </c>
      <c r="J1595" s="1">
        <f t="shared" si="509"/>
        <v>2.5102194660335708E-2</v>
      </c>
      <c r="K1595">
        <f t="shared" si="510"/>
        <v>0</v>
      </c>
      <c r="L1595">
        <f t="shared" si="517"/>
        <v>0.32523868564478509</v>
      </c>
      <c r="M1595">
        <f t="shared" si="522"/>
        <v>0.32523868564478509</v>
      </c>
      <c r="N1595">
        <f t="shared" si="518"/>
        <v>3.0038182421225881</v>
      </c>
      <c r="O1595">
        <f t="shared" si="511"/>
        <v>0.10540308224257067</v>
      </c>
      <c r="P1595">
        <f t="shared" si="519"/>
        <v>5.2019235286352767</v>
      </c>
      <c r="Q1595">
        <f t="shared" si="523"/>
        <v>7.5682285582775686</v>
      </c>
      <c r="R1595">
        <v>10.95</v>
      </c>
      <c r="S1595">
        <f t="shared" si="512"/>
        <v>12.203054996168731</v>
      </c>
      <c r="T1595">
        <f t="shared" si="513"/>
        <v>0.71046638344575574</v>
      </c>
      <c r="U1595">
        <f t="shared" si="514"/>
        <v>0.63112601605605778</v>
      </c>
      <c r="V1595">
        <f t="shared" si="515"/>
        <v>-1.0734703852030002E-2</v>
      </c>
      <c r="W1595">
        <f t="shared" si="516"/>
        <v>9.2947841218608742E-4</v>
      </c>
      <c r="X1595">
        <f t="shared" si="527"/>
        <v>1.0817203031681044</v>
      </c>
      <c r="Y1595">
        <f t="shared" si="527"/>
        <v>5.7200587246921716E-2</v>
      </c>
      <c r="AL1595">
        <v>10.418958333333338</v>
      </c>
    </row>
    <row r="1596" spans="4:38" x14ac:dyDescent="0.55000000000000004">
      <c r="D1596">
        <f t="shared" si="520"/>
        <v>4.999786096254601</v>
      </c>
      <c r="E1596">
        <f t="shared" si="507"/>
        <v>5</v>
      </c>
      <c r="F1596" s="2">
        <f t="shared" si="521"/>
        <v>39063</v>
      </c>
      <c r="G1596" s="1">
        <v>2007.0328767123287</v>
      </c>
      <c r="H1596" s="3">
        <v>151.72999999999999</v>
      </c>
      <c r="I1596" s="1" t="str">
        <f t="shared" si="508"/>
        <v/>
      </c>
      <c r="J1596" s="1">
        <f t="shared" si="509"/>
        <v>4.8093896587231309E-2</v>
      </c>
      <c r="K1596">
        <f t="shared" si="510"/>
        <v>0</v>
      </c>
      <c r="L1596">
        <f t="shared" si="517"/>
        <v>0.32552746121257298</v>
      </c>
      <c r="M1596">
        <f t="shared" si="522"/>
        <v>0.32552746121257298</v>
      </c>
      <c r="N1596">
        <f t="shared" si="518"/>
        <v>3.0047069973214673</v>
      </c>
      <c r="O1596">
        <f t="shared" si="511"/>
        <v>0.30708103470076142</v>
      </c>
      <c r="P1596">
        <f t="shared" si="519"/>
        <v>5.1980487875890917</v>
      </c>
      <c r="Q1596">
        <f t="shared" si="523"/>
        <v>7.5663489836836062</v>
      </c>
      <c r="R1596">
        <v>11.14</v>
      </c>
      <c r="S1596">
        <f t="shared" si="512"/>
        <v>12.170493020713394</v>
      </c>
      <c r="T1596">
        <f t="shared" si="513"/>
        <v>0.724501912424383</v>
      </c>
      <c r="U1596">
        <f t="shared" si="514"/>
        <v>0.6479704827166668</v>
      </c>
      <c r="V1596">
        <f t="shared" si="515"/>
        <v>-2.0906579603595724E-4</v>
      </c>
      <c r="W1596">
        <f t="shared" si="516"/>
        <v>9.1213346046220903E-4</v>
      </c>
      <c r="X1596">
        <f t="shared" si="527"/>
        <v>1.0709855993160744</v>
      </c>
      <c r="Y1596">
        <f t="shared" si="527"/>
        <v>5.8130065659107805E-2</v>
      </c>
      <c r="AL1596">
        <v>10.359895833333336</v>
      </c>
    </row>
    <row r="1597" spans="4:38" x14ac:dyDescent="0.55000000000000004">
      <c r="D1597">
        <f t="shared" si="520"/>
        <v>4.9998074866291411</v>
      </c>
      <c r="E1597">
        <f t="shared" si="507"/>
        <v>5</v>
      </c>
      <c r="F1597" s="2">
        <f t="shared" si="521"/>
        <v>39064</v>
      </c>
      <c r="G1597" s="1">
        <v>2007.0356164383561</v>
      </c>
      <c r="H1597" s="3">
        <v>166.08</v>
      </c>
      <c r="I1597" s="1" t="str">
        <f t="shared" si="508"/>
        <v/>
      </c>
      <c r="J1597" s="1">
        <f t="shared" si="509"/>
        <v>3.609503347419412E-2</v>
      </c>
      <c r="K1597">
        <f t="shared" si="510"/>
        <v>0</v>
      </c>
      <c r="L1597">
        <f t="shared" si="517"/>
        <v>0.32636877911586276</v>
      </c>
      <c r="M1597">
        <f t="shared" si="522"/>
        <v>0.32636877911586276</v>
      </c>
      <c r="N1597">
        <f t="shared" si="518"/>
        <v>3.0072933015363859</v>
      </c>
      <c r="O1597">
        <f t="shared" si="511"/>
        <v>0.21014317789166143</v>
      </c>
      <c r="P1597">
        <f t="shared" si="519"/>
        <v>5.1947940338054348</v>
      </c>
      <c r="Q1597">
        <f t="shared" si="523"/>
        <v>7.5647694329871928</v>
      </c>
      <c r="R1597">
        <v>11.33</v>
      </c>
      <c r="S1597">
        <f t="shared" si="512"/>
        <v>12.13855317448369</v>
      </c>
      <c r="T1597">
        <f t="shared" si="513"/>
        <v>0.73881471852448966</v>
      </c>
      <c r="U1597">
        <f t="shared" si="514"/>
        <v>0.66526452054034324</v>
      </c>
      <c r="V1597">
        <f t="shared" si="515"/>
        <v>-4.9319604462542653E-3</v>
      </c>
      <c r="W1597">
        <f t="shared" si="516"/>
        <v>9.2580410305915855E-4</v>
      </c>
      <c r="X1597">
        <f t="shared" si="527"/>
        <v>1.0707765335200385</v>
      </c>
      <c r="Y1597">
        <f t="shared" si="527"/>
        <v>5.904219911957001E-2</v>
      </c>
      <c r="AL1597">
        <v>9.9425000000000043</v>
      </c>
    </row>
    <row r="1598" spans="4:38" x14ac:dyDescent="0.55000000000000004">
      <c r="D1598">
        <f t="shared" si="520"/>
        <v>4.9998267379662273</v>
      </c>
      <c r="E1598">
        <f t="shared" si="507"/>
        <v>5</v>
      </c>
      <c r="F1598" s="2">
        <f t="shared" si="521"/>
        <v>39065</v>
      </c>
      <c r="G1598" s="1">
        <v>2007.0383561643835</v>
      </c>
      <c r="H1598" s="3">
        <v>125.13</v>
      </c>
      <c r="I1598" s="1" t="str">
        <f t="shared" si="508"/>
        <v/>
      </c>
      <c r="J1598" s="1">
        <f t="shared" si="509"/>
        <v>8.1871854834473928E-2</v>
      </c>
      <c r="K1598">
        <f t="shared" si="510"/>
        <v>0</v>
      </c>
      <c r="L1598">
        <f t="shared" si="517"/>
        <v>0.32694451384981255</v>
      </c>
      <c r="M1598">
        <f t="shared" si="522"/>
        <v>0.32694451384981255</v>
      </c>
      <c r="N1598">
        <f t="shared" si="518"/>
        <v>3.009060613255905</v>
      </c>
      <c r="O1598">
        <f t="shared" si="511"/>
        <v>0.60231510148586209</v>
      </c>
      <c r="P1598">
        <f t="shared" si="519"/>
        <v>5.1911186878834688</v>
      </c>
      <c r="Q1598">
        <f t="shared" si="523"/>
        <v>7.5629849731450305</v>
      </c>
      <c r="R1598">
        <v>11.17</v>
      </c>
      <c r="S1598">
        <f t="shared" si="512"/>
        <v>12.107244921952123</v>
      </c>
      <c r="T1598">
        <f t="shared" si="513"/>
        <v>0.72674325594899114</v>
      </c>
      <c r="U1598">
        <f t="shared" si="514"/>
        <v>0.65067092772096691</v>
      </c>
      <c r="V1598">
        <f t="shared" si="515"/>
        <v>9.3261774717270721E-3</v>
      </c>
      <c r="W1598">
        <f t="shared" si="516"/>
        <v>9.2494155232617946E-4</v>
      </c>
      <c r="X1598">
        <f t="shared" si="527"/>
        <v>1.0658445730737842</v>
      </c>
      <c r="Y1598">
        <f t="shared" si="527"/>
        <v>5.9968003222629171E-2</v>
      </c>
      <c r="AL1598">
        <v>9.8861458333333267</v>
      </c>
    </row>
    <row r="1599" spans="4:38" x14ac:dyDescent="0.55000000000000004">
      <c r="D1599">
        <f t="shared" si="520"/>
        <v>4.9998440641696051</v>
      </c>
      <c r="E1599">
        <f t="shared" si="507"/>
        <v>5</v>
      </c>
      <c r="F1599" s="2">
        <f t="shared" si="521"/>
        <v>39066</v>
      </c>
      <c r="G1599" s="1">
        <v>2007.041095890411</v>
      </c>
      <c r="H1599" s="3">
        <v>136.4</v>
      </c>
      <c r="I1599" s="1" t="str">
        <f t="shared" si="508"/>
        <v/>
      </c>
      <c r="J1599" s="1">
        <f t="shared" si="509"/>
        <v>6.5349858773045652E-2</v>
      </c>
      <c r="K1599">
        <f t="shared" si="510"/>
        <v>0</v>
      </c>
      <c r="L1599">
        <f t="shared" si="517"/>
        <v>0.32859469221004778</v>
      </c>
      <c r="M1599">
        <f t="shared" si="522"/>
        <v>0.32859469221004778</v>
      </c>
      <c r="N1599">
        <f t="shared" si="518"/>
        <v>3.0141146369906502</v>
      </c>
      <c r="O1599">
        <f t="shared" si="511"/>
        <v>0.45159258879742314</v>
      </c>
      <c r="P1599">
        <f t="shared" si="519"/>
        <v>5.1888749669285614</v>
      </c>
      <c r="Q1599">
        <f t="shared" si="523"/>
        <v>7.5618951840710498</v>
      </c>
      <c r="R1599">
        <v>11.04</v>
      </c>
      <c r="S1599">
        <f t="shared" si="512"/>
        <v>12.076577540422988</v>
      </c>
      <c r="T1599">
        <f t="shared" si="513"/>
        <v>0.71708057140254666</v>
      </c>
      <c r="U1599">
        <f t="shared" si="514"/>
        <v>0.63904968160152564</v>
      </c>
      <c r="V1599">
        <f t="shared" si="515"/>
        <v>4.4469252262735372E-3</v>
      </c>
      <c r="W1599">
        <f t="shared" si="516"/>
        <v>9.6873849210577173E-4</v>
      </c>
      <c r="X1599">
        <f t="shared" si="527"/>
        <v>1.0751707505455113</v>
      </c>
      <c r="Y1599">
        <f t="shared" si="527"/>
        <v>6.0892944774955347E-2</v>
      </c>
      <c r="AL1599">
        <v>10.129270833333328</v>
      </c>
    </row>
    <row r="1600" spans="4:38" x14ac:dyDescent="0.55000000000000004">
      <c r="D1600">
        <f t="shared" si="520"/>
        <v>4.9998596577526451</v>
      </c>
      <c r="E1600">
        <f t="shared" si="507"/>
        <v>5</v>
      </c>
      <c r="F1600" s="2">
        <f t="shared" si="521"/>
        <v>39067</v>
      </c>
      <c r="G1600" s="1">
        <v>2007.0438356164384</v>
      </c>
      <c r="H1600" s="3">
        <v>123.37</v>
      </c>
      <c r="I1600" s="1" t="str">
        <f t="shared" si="508"/>
        <v/>
      </c>
      <c r="J1600" s="1">
        <f t="shared" si="509"/>
        <v>8.4805065779730585E-2</v>
      </c>
      <c r="K1600">
        <f t="shared" si="510"/>
        <v>0</v>
      </c>
      <c r="L1600">
        <f t="shared" si="517"/>
        <v>0.3298319321793558</v>
      </c>
      <c r="M1600">
        <f t="shared" si="522"/>
        <v>0.3298319321793558</v>
      </c>
      <c r="N1600">
        <f t="shared" si="518"/>
        <v>3.017892860360512</v>
      </c>
      <c r="O1600">
        <f t="shared" si="511"/>
        <v>0.62749394209756559</v>
      </c>
      <c r="P1600">
        <f t="shared" si="519"/>
        <v>5.1861639083903794</v>
      </c>
      <c r="Q1600">
        <f t="shared" si="523"/>
        <v>7.5605779870519649</v>
      </c>
      <c r="R1600">
        <v>11.13</v>
      </c>
      <c r="S1600">
        <f t="shared" si="512"/>
        <v>12.046560117309774</v>
      </c>
      <c r="T1600">
        <f t="shared" si="513"/>
        <v>0.72375633508388582</v>
      </c>
      <c r="U1600">
        <f t="shared" si="514"/>
        <v>0.64707282724142678</v>
      </c>
      <c r="V1600">
        <f t="shared" si="515"/>
        <v>8.8704206933769691E-3</v>
      </c>
      <c r="W1600">
        <f t="shared" si="516"/>
        <v>9.9845493813952718E-4</v>
      </c>
      <c r="X1600">
        <f t="shared" si="527"/>
        <v>1.0796176757717848</v>
      </c>
      <c r="Y1600">
        <f t="shared" si="527"/>
        <v>6.1861683267061117E-2</v>
      </c>
      <c r="AL1600">
        <v>10.297500000000003</v>
      </c>
    </row>
    <row r="1601" spans="4:38" x14ac:dyDescent="0.55000000000000004">
      <c r="D1601">
        <f t="shared" si="520"/>
        <v>4.9998736919773803</v>
      </c>
      <c r="E1601">
        <f t="shared" si="507"/>
        <v>5</v>
      </c>
      <c r="F1601" s="2">
        <f t="shared" si="521"/>
        <v>39068</v>
      </c>
      <c r="G1601" s="1">
        <v>2007.0465753424658</v>
      </c>
      <c r="H1601" s="3">
        <v>123.1</v>
      </c>
      <c r="I1601" s="1" t="str">
        <f t="shared" si="508"/>
        <v/>
      </c>
      <c r="J1601" s="1">
        <f t="shared" si="509"/>
        <v>8.5264251821432213E-2</v>
      </c>
      <c r="K1601">
        <f t="shared" si="510"/>
        <v>0</v>
      </c>
      <c r="L1601">
        <f t="shared" si="517"/>
        <v>0.3315510936645546</v>
      </c>
      <c r="M1601">
        <f t="shared" si="522"/>
        <v>0.3315510936645546</v>
      </c>
      <c r="N1601">
        <f t="shared" si="518"/>
        <v>3.0231270989337418</v>
      </c>
      <c r="O1601">
        <f t="shared" si="511"/>
        <v>0.62167039885070052</v>
      </c>
      <c r="P1601">
        <f t="shared" si="519"/>
        <v>5.1840163912041666</v>
      </c>
      <c r="Q1601">
        <f t="shared" si="523"/>
        <v>7.5595342668080487</v>
      </c>
      <c r="R1601">
        <v>11</v>
      </c>
      <c r="S1601">
        <f t="shared" si="512"/>
        <v>12.01720154741643</v>
      </c>
      <c r="T1601">
        <f t="shared" si="513"/>
        <v>0.71413336425180807</v>
      </c>
      <c r="U1601">
        <f t="shared" si="514"/>
        <v>0.63551584465283328</v>
      </c>
      <c r="V1601">
        <f t="shared" si="515"/>
        <v>8.2753775766323916E-3</v>
      </c>
      <c r="W1601">
        <f t="shared" si="516"/>
        <v>1.043565105074798E-3</v>
      </c>
      <c r="X1601">
        <f t="shared" si="527"/>
        <v>1.0884880964651618</v>
      </c>
      <c r="Y1601">
        <f t="shared" si="527"/>
        <v>6.2860138205200644E-2</v>
      </c>
      <c r="AL1601">
        <v>10.245937499999998</v>
      </c>
    </row>
    <row r="1602" spans="4:38" x14ac:dyDescent="0.55000000000000004">
      <c r="D1602">
        <f t="shared" si="520"/>
        <v>4.9998863227796422</v>
      </c>
      <c r="E1602">
        <f t="shared" si="507"/>
        <v>5</v>
      </c>
      <c r="F1602" s="2">
        <f t="shared" si="521"/>
        <v>39069</v>
      </c>
      <c r="G1602" s="1">
        <v>2007.0493150684931</v>
      </c>
      <c r="H1602" s="3">
        <v>103.9</v>
      </c>
      <c r="I1602" s="1" t="str">
        <f t="shared" si="508"/>
        <v/>
      </c>
      <c r="J1602" s="1">
        <f t="shared" si="509"/>
        <v>0.12518032265006088</v>
      </c>
      <c r="K1602">
        <f t="shared" si="510"/>
        <v>0</v>
      </c>
      <c r="L1602">
        <f t="shared" si="517"/>
        <v>0.33325430023674829</v>
      </c>
      <c r="M1602">
        <f t="shared" si="522"/>
        <v>0.33325430023674829</v>
      </c>
      <c r="N1602">
        <f t="shared" si="518"/>
        <v>3.028294948021951</v>
      </c>
      <c r="O1602">
        <f t="shared" si="511"/>
        <v>0.90745921611855151</v>
      </c>
      <c r="P1602">
        <f t="shared" si="519"/>
        <v>5.1819005559305511</v>
      </c>
      <c r="Q1602">
        <f t="shared" si="523"/>
        <v>7.558505662433789</v>
      </c>
      <c r="R1602">
        <v>10.56</v>
      </c>
      <c r="S1602">
        <f t="shared" si="512"/>
        <v>11.988510530327034</v>
      </c>
      <c r="T1602">
        <f t="shared" si="513"/>
        <v>0.68250269461688406</v>
      </c>
      <c r="U1602">
        <f t="shared" si="514"/>
        <v>0.59790989838806219</v>
      </c>
      <c r="V1602">
        <f t="shared" si="515"/>
        <v>1.5345171724515501E-2</v>
      </c>
      <c r="W1602">
        <f t="shared" si="516"/>
        <v>1.0883887452180999E-3</v>
      </c>
      <c r="X1602">
        <f t="shared" si="527"/>
        <v>1.0967634740417942</v>
      </c>
      <c r="Y1602">
        <f t="shared" si="527"/>
        <v>6.3903703310275436E-2</v>
      </c>
      <c r="AL1602">
        <v>10.100520833333334</v>
      </c>
    </row>
    <row r="1603" spans="4:38" x14ac:dyDescent="0.55000000000000004">
      <c r="D1603">
        <f t="shared" si="520"/>
        <v>4.9998976905016779</v>
      </c>
      <c r="E1603">
        <f t="shared" si="507"/>
        <v>5</v>
      </c>
      <c r="F1603" s="2">
        <f t="shared" si="521"/>
        <v>39070</v>
      </c>
      <c r="G1603" s="1">
        <v>2007.0520547945205</v>
      </c>
      <c r="H1603" s="3">
        <v>109.69</v>
      </c>
      <c r="I1603" s="1" t="str">
        <f t="shared" si="508"/>
        <v/>
      </c>
      <c r="J1603" s="1">
        <f t="shared" si="509"/>
        <v>0.11149227198896368</v>
      </c>
      <c r="K1603">
        <f t="shared" si="510"/>
        <v>0</v>
      </c>
      <c r="L1603">
        <f t="shared" si="517"/>
        <v>0.33574048986994981</v>
      </c>
      <c r="M1603">
        <f t="shared" si="522"/>
        <v>0.33574048986994981</v>
      </c>
      <c r="N1603">
        <f t="shared" si="518"/>
        <v>3.0358069990942123</v>
      </c>
      <c r="O1603">
        <f t="shared" si="511"/>
        <v>0.77911294918467533</v>
      </c>
      <c r="P1603">
        <f t="shared" si="519"/>
        <v>5.1809428124237291</v>
      </c>
      <c r="Q1603">
        <f t="shared" si="523"/>
        <v>7.5580399674198953</v>
      </c>
      <c r="R1603">
        <v>10.37</v>
      </c>
      <c r="S1603">
        <f t="shared" si="512"/>
        <v>11.960495567806012</v>
      </c>
      <c r="T1603">
        <f t="shared" si="513"/>
        <v>0.66928080219118768</v>
      </c>
      <c r="U1603">
        <f t="shared" si="514"/>
        <v>0.58236679323422791</v>
      </c>
      <c r="V1603">
        <f t="shared" si="515"/>
        <v>1.1806786980140952E-2</v>
      </c>
      <c r="W1603">
        <f t="shared" si="516"/>
        <v>1.1587862268106794E-3</v>
      </c>
      <c r="X1603">
        <f t="shared" si="527"/>
        <v>1.1121086457663096</v>
      </c>
      <c r="Y1603">
        <f t="shared" si="527"/>
        <v>6.4992092055493542E-2</v>
      </c>
      <c r="AL1603">
        <v>9.9764583333333299</v>
      </c>
    </row>
    <row r="1604" spans="4:38" x14ac:dyDescent="0.55000000000000004">
      <c r="D1604">
        <f t="shared" si="520"/>
        <v>4.9999079214515101</v>
      </c>
      <c r="E1604">
        <f t="shared" ref="E1604:E1667" si="528">MIN(1/J1604,ftmax)</f>
        <v>5</v>
      </c>
      <c r="F1604" s="2">
        <f t="shared" si="521"/>
        <v>39071</v>
      </c>
      <c r="G1604" s="1">
        <v>2007.0547945205481</v>
      </c>
      <c r="H1604" s="3">
        <v>101.09</v>
      </c>
      <c r="I1604" s="1" t="str">
        <f t="shared" ref="I1604:I1667" si="529">IF(H1604&gt;cutoff,H1604,"")</f>
        <v/>
      </c>
      <c r="J1604" s="1">
        <f t="shared" ref="J1604:J1667" si="530">MIN(1,EXP(-H1604/turbh))</f>
        <v>0.13241690001594777</v>
      </c>
      <c r="K1604">
        <f t="shared" ref="K1604:K1667" si="531">IF(INT((G1604-INT(G1604))*365)=spawnday,1,0)</f>
        <v>0</v>
      </c>
      <c r="L1604">
        <f t="shared" si="517"/>
        <v>0.3378750458951133</v>
      </c>
      <c r="M1604">
        <f t="shared" si="522"/>
        <v>0.3378750458951133</v>
      </c>
      <c r="N1604">
        <f t="shared" si="518"/>
        <v>3.0422270523328145</v>
      </c>
      <c r="O1604">
        <f t="shared" ref="O1604:O1667" si="532">(E1604*U1604*J1604*hh*L1604^(2/3)-T1604*mm*L1604)</f>
        <v>0.9203448564020309</v>
      </c>
      <c r="P1604">
        <f t="shared" si="519"/>
        <v>5.1796136544734166</v>
      </c>
      <c r="Q1604">
        <f t="shared" si="523"/>
        <v>7.5573935800424685</v>
      </c>
      <c r="R1604">
        <v>10.16</v>
      </c>
      <c r="S1604">
        <f t="shared" ref="S1604:S1667" si="533">tbar+tamp*SIN(2*PI()*G1604+tshift)</f>
        <v>11.933164961288517</v>
      </c>
      <c r="T1604">
        <f t="shared" ref="T1604:T1667" si="534">qten^((R1604-tbar)/10)*IF(R1604&gt;Ttorp,1,torpmult)</f>
        <v>0.65496493412862733</v>
      </c>
      <c r="U1604">
        <f t="shared" ref="U1604:U1667" si="535">qtenq^((R1604-tbar)/10)*IF(R1604&gt;Ttorp,1,torpmult)</f>
        <v>0.56565723142295021</v>
      </c>
      <c r="V1604">
        <f t="shared" ref="V1604:V1667" si="536">GA*MIN(1,EXP(-H1604/turbA))-mA*X1604-aB*X1604*Y1604</f>
        <v>1.449985264787146E-2</v>
      </c>
      <c r="W1604">
        <f t="shared" ref="W1604:W1667" si="537">eB*aB*X1604*Y1604-zB*Y1604</f>
        <v>1.2200605042509455E-3</v>
      </c>
      <c r="X1604">
        <f t="shared" si="527"/>
        <v>1.1239154327464507</v>
      </c>
      <c r="Y1604">
        <f t="shared" si="527"/>
        <v>6.6150878282304218E-2</v>
      </c>
      <c r="AL1604">
        <v>9.8572916666666526</v>
      </c>
    </row>
    <row r="1605" spans="4:38" x14ac:dyDescent="0.55000000000000004">
      <c r="D1605">
        <f t="shared" si="520"/>
        <v>4.9999171293063593</v>
      </c>
      <c r="E1605">
        <f t="shared" si="528"/>
        <v>5</v>
      </c>
      <c r="F1605" s="2">
        <f t="shared" si="521"/>
        <v>39072</v>
      </c>
      <c r="G1605" s="1">
        <v>2007.0575342465754</v>
      </c>
      <c r="H1605" s="3">
        <v>109.51</v>
      </c>
      <c r="I1605" s="1" t="str">
        <f t="shared" si="529"/>
        <v/>
      </c>
      <c r="J1605" s="1">
        <f t="shared" si="530"/>
        <v>0.11189436750579117</v>
      </c>
      <c r="K1605">
        <f t="shared" si="531"/>
        <v>0</v>
      </c>
      <c r="L1605">
        <f t="shared" ref="L1605:L1668" si="538">IF(K1605=1,wrec,L1604+O1604/365)</f>
        <v>0.34039653865237912</v>
      </c>
      <c r="M1605">
        <f t="shared" si="522"/>
        <v>0.34039653865237912</v>
      </c>
      <c r="N1605">
        <f t="shared" ref="N1605:N1668" si="539">(L1605/0.012)^(1/3)</f>
        <v>3.0497761448544658</v>
      </c>
      <c r="O1605">
        <f t="shared" si="532"/>
        <v>0.76125850899334924</v>
      </c>
      <c r="P1605">
        <f t="shared" ref="P1605:P1668" si="540">P1604+(J1604*U1604*hh*P1604^(2/3)-T1604*mm*P1604)/365</f>
        <v>5.1788372287696216</v>
      </c>
      <c r="Q1605">
        <f t="shared" si="523"/>
        <v>7.5570159426202048</v>
      </c>
      <c r="R1605">
        <v>10.119999999999999</v>
      </c>
      <c r="S1605">
        <f t="shared" si="533"/>
        <v>11.906526809426103</v>
      </c>
      <c r="T1605">
        <f t="shared" si="534"/>
        <v>0.65227302276701915</v>
      </c>
      <c r="U1605">
        <f t="shared" si="535"/>
        <v>0.56252924234440471</v>
      </c>
      <c r="V1605">
        <f t="shared" si="536"/>
        <v>9.8649678577635153E-3</v>
      </c>
      <c r="W1605">
        <f t="shared" si="537"/>
        <v>1.2933599868487334E-3</v>
      </c>
      <c r="X1605">
        <f t="shared" si="527"/>
        <v>1.1384152853943221</v>
      </c>
      <c r="Y1605">
        <f t="shared" si="527"/>
        <v>6.737093878655516E-2</v>
      </c>
      <c r="AL1605">
        <v>9.8111458333333204</v>
      </c>
    </row>
    <row r="1606" spans="4:38" x14ac:dyDescent="0.55000000000000004">
      <c r="D1606">
        <f t="shared" ref="D1606:D1669" si="541">0.9*D1605+0.1*E1606</f>
        <v>4.9999254163757234</v>
      </c>
      <c r="E1606">
        <f t="shared" si="528"/>
        <v>5</v>
      </c>
      <c r="F1606" s="2">
        <f t="shared" ref="F1606:F1669" si="542">F1605+1</f>
        <v>39073</v>
      </c>
      <c r="G1606" s="1">
        <v>2007.0602739726028</v>
      </c>
      <c r="H1606" s="3">
        <v>97.3</v>
      </c>
      <c r="I1606" s="1" t="str">
        <f t="shared" si="529"/>
        <v/>
      </c>
      <c r="J1606" s="1">
        <f t="shared" si="530"/>
        <v>0.14284430758454122</v>
      </c>
      <c r="K1606">
        <f t="shared" si="531"/>
        <v>0</v>
      </c>
      <c r="L1606">
        <f t="shared" si="538"/>
        <v>0.34248217840304584</v>
      </c>
      <c r="M1606">
        <f t="shared" ref="M1606:M1669" si="543">IF(K1607=1,"",L1606)</f>
        <v>0.34248217840304584</v>
      </c>
      <c r="N1606">
        <f t="shared" si="539"/>
        <v>3.0559922161618829</v>
      </c>
      <c r="O1606">
        <f t="shared" si="532"/>
        <v>1.0311299448948141</v>
      </c>
      <c r="P1606">
        <f t="shared" si="540"/>
        <v>5.1775273035513152</v>
      </c>
      <c r="Q1606">
        <f t="shared" ref="Q1606:Q1669" si="544">(P1606/0.012)^(1/3)</f>
        <v>7.5563787364894077</v>
      </c>
      <c r="R1606">
        <v>10.31</v>
      </c>
      <c r="S1606">
        <f t="shared" si="533"/>
        <v>11.880589005680768</v>
      </c>
      <c r="T1606">
        <f t="shared" si="534"/>
        <v>0.66515892015265132</v>
      </c>
      <c r="U1606">
        <f t="shared" si="535"/>
        <v>0.57754289227679212</v>
      </c>
      <c r="V1606">
        <f t="shared" si="536"/>
        <v>1.4220518641440002E-2</v>
      </c>
      <c r="W1606">
        <f t="shared" si="537"/>
        <v>1.3534126850787013E-3</v>
      </c>
      <c r="X1606">
        <f t="shared" ref="X1606:Y1621" si="545">MAX(0.0000000001,X1605+V1605)</f>
        <v>1.1482802532520857</v>
      </c>
      <c r="Y1606">
        <f t="shared" si="545"/>
        <v>6.8664298773403895E-2</v>
      </c>
      <c r="AL1606">
        <v>9.7565625000000011</v>
      </c>
    </row>
    <row r="1607" spans="4:38" x14ac:dyDescent="0.55000000000000004">
      <c r="D1607">
        <f t="shared" si="541"/>
        <v>4.9999328747381515</v>
      </c>
      <c r="E1607">
        <f t="shared" si="528"/>
        <v>5</v>
      </c>
      <c r="F1607" s="2">
        <f t="shared" si="542"/>
        <v>39074</v>
      </c>
      <c r="G1607" s="1">
        <v>2007.0630136986301</v>
      </c>
      <c r="H1607" s="3">
        <v>82.27</v>
      </c>
      <c r="I1607" s="1" t="str">
        <f t="shared" si="529"/>
        <v/>
      </c>
      <c r="J1607" s="1">
        <f t="shared" si="530"/>
        <v>0.19293537320759063</v>
      </c>
      <c r="K1607">
        <f t="shared" si="531"/>
        <v>0</v>
      </c>
      <c r="L1607">
        <f t="shared" si="538"/>
        <v>0.34530719195070286</v>
      </c>
      <c r="M1607">
        <f t="shared" si="543"/>
        <v>0.34530719195070286</v>
      </c>
      <c r="N1607">
        <f t="shared" si="539"/>
        <v>3.064371815343268</v>
      </c>
      <c r="O1607">
        <f t="shared" si="532"/>
        <v>1.4325725046105742</v>
      </c>
      <c r="P1607">
        <f t="shared" si="540"/>
        <v>5.1770359004464961</v>
      </c>
      <c r="Q1607">
        <f t="shared" si="544"/>
        <v>7.5561396683502551</v>
      </c>
      <c r="R1607">
        <v>10.29</v>
      </c>
      <c r="S1607">
        <f t="shared" si="533"/>
        <v>11.855359235980695</v>
      </c>
      <c r="T1607">
        <f t="shared" si="534"/>
        <v>0.66379060839712578</v>
      </c>
      <c r="U1607">
        <f t="shared" si="535"/>
        <v>0.5759438211746789</v>
      </c>
      <c r="V1607">
        <f t="shared" si="536"/>
        <v>1.9930262308619412E-2</v>
      </c>
      <c r="W1607">
        <f t="shared" si="537"/>
        <v>1.4318650097293138E-3</v>
      </c>
      <c r="X1607">
        <f t="shared" si="545"/>
        <v>1.1625007718935256</v>
      </c>
      <c r="Y1607">
        <f t="shared" si="545"/>
        <v>7.0017711458482595E-2</v>
      </c>
      <c r="AL1607">
        <v>9.7070833333333315</v>
      </c>
    </row>
    <row r="1608" spans="4:38" x14ac:dyDescent="0.55000000000000004">
      <c r="D1608">
        <f t="shared" si="541"/>
        <v>4.8326825093188228</v>
      </c>
      <c r="E1608">
        <f t="shared" si="528"/>
        <v>3.3274292205448637</v>
      </c>
      <c r="F1608" s="2">
        <f t="shared" si="542"/>
        <v>39075</v>
      </c>
      <c r="G1608" s="1">
        <v>2007.0657534246575</v>
      </c>
      <c r="H1608" s="3">
        <v>60.11</v>
      </c>
      <c r="I1608" s="1" t="str">
        <f t="shared" si="529"/>
        <v/>
      </c>
      <c r="J1608" s="1">
        <f t="shared" si="530"/>
        <v>0.30053231300176264</v>
      </c>
      <c r="K1608">
        <f t="shared" si="531"/>
        <v>0</v>
      </c>
      <c r="L1608">
        <f t="shared" si="538"/>
        <v>0.34923204812771813</v>
      </c>
      <c r="M1608">
        <f t="shared" si="543"/>
        <v>0.34923204812771813</v>
      </c>
      <c r="N1608">
        <f t="shared" si="539"/>
        <v>3.0759382662106853</v>
      </c>
      <c r="O1608">
        <f t="shared" si="532"/>
        <v>1.5231750986412993</v>
      </c>
      <c r="P1608">
        <f t="shared" si="540"/>
        <v>5.1778723153753026</v>
      </c>
      <c r="Q1608">
        <f t="shared" si="544"/>
        <v>7.5565465760745996</v>
      </c>
      <c r="R1608">
        <v>10.4</v>
      </c>
      <c r="S1608">
        <f t="shared" si="533"/>
        <v>11.830844976448594</v>
      </c>
      <c r="T1608">
        <f t="shared" si="534"/>
        <v>0.67135131182878993</v>
      </c>
      <c r="U1608">
        <f t="shared" si="535"/>
        <v>0.58479383202597379</v>
      </c>
      <c r="V1608">
        <f t="shared" si="536"/>
        <v>2.9475446746102169E-2</v>
      </c>
      <c r="W1608">
        <f t="shared" si="537"/>
        <v>1.5351951642954033E-3</v>
      </c>
      <c r="X1608">
        <f t="shared" si="545"/>
        <v>1.1824310342021451</v>
      </c>
      <c r="Y1608">
        <f t="shared" si="545"/>
        <v>7.1449576468211914E-2</v>
      </c>
      <c r="AL1608">
        <v>9.6420833333333267</v>
      </c>
    </row>
    <row r="1609" spans="4:38" x14ac:dyDescent="0.55000000000000004">
      <c r="D1609">
        <f t="shared" si="541"/>
        <v>4.6489908708296053</v>
      </c>
      <c r="E1609">
        <f t="shared" si="528"/>
        <v>2.9957661244266443</v>
      </c>
      <c r="F1609" s="2">
        <f t="shared" si="542"/>
        <v>39076</v>
      </c>
      <c r="G1609" s="1">
        <v>2007.0684931506848</v>
      </c>
      <c r="H1609" s="3">
        <v>54.86</v>
      </c>
      <c r="I1609" s="1" t="str">
        <f t="shared" si="529"/>
        <v/>
      </c>
      <c r="J1609" s="1">
        <f t="shared" si="530"/>
        <v>0.33380442880579964</v>
      </c>
      <c r="K1609">
        <f t="shared" si="531"/>
        <v>0</v>
      </c>
      <c r="L1609">
        <f t="shared" si="538"/>
        <v>0.35340513058974909</v>
      </c>
      <c r="M1609">
        <f t="shared" si="543"/>
        <v>0.35340513058974909</v>
      </c>
      <c r="N1609">
        <f t="shared" si="539"/>
        <v>3.0881415687989797</v>
      </c>
      <c r="O1609">
        <f t="shared" si="532"/>
        <v>1.5069524495905546</v>
      </c>
      <c r="P1609">
        <f t="shared" si="540"/>
        <v>5.1816381345429603</v>
      </c>
      <c r="Q1609">
        <f t="shared" si="544"/>
        <v>7.5583780678696879</v>
      </c>
      <c r="R1609">
        <v>10.27</v>
      </c>
      <c r="S1609">
        <f t="shared" si="533"/>
        <v>11.807053491193805</v>
      </c>
      <c r="T1609">
        <f t="shared" si="534"/>
        <v>0.6624251114231563</v>
      </c>
      <c r="U1609">
        <f t="shared" si="535"/>
        <v>0.57434917749851755</v>
      </c>
      <c r="V1609">
        <f t="shared" si="536"/>
        <v>3.0144076786483585E-2</v>
      </c>
      <c r="W1609">
        <f t="shared" si="537"/>
        <v>1.6800464578018057E-3</v>
      </c>
      <c r="X1609">
        <f t="shared" si="545"/>
        <v>1.2119064809482474</v>
      </c>
      <c r="Y1609">
        <f t="shared" si="545"/>
        <v>7.2984771632507314E-2</v>
      </c>
      <c r="AL1609">
        <v>9.4045833333333384</v>
      </c>
    </row>
    <row r="1610" spans="4:38" x14ac:dyDescent="0.55000000000000004">
      <c r="D1610">
        <f t="shared" si="541"/>
        <v>4.5042355568971546</v>
      </c>
      <c r="E1610">
        <f t="shared" si="528"/>
        <v>3.2014377315050937</v>
      </c>
      <c r="F1610" s="2">
        <f t="shared" si="542"/>
        <v>39077</v>
      </c>
      <c r="G1610" s="1">
        <v>2007.0712328767124</v>
      </c>
      <c r="H1610" s="3">
        <v>58.18</v>
      </c>
      <c r="I1610" s="1" t="str">
        <f t="shared" si="529"/>
        <v/>
      </c>
      <c r="J1610" s="1">
        <f t="shared" si="530"/>
        <v>0.31235965958640383</v>
      </c>
      <c r="K1610">
        <f t="shared" si="531"/>
        <v>0</v>
      </c>
      <c r="L1610">
        <f t="shared" si="538"/>
        <v>0.35753376743794241</v>
      </c>
      <c r="M1610">
        <f t="shared" si="543"/>
        <v>0.35753376743794241</v>
      </c>
      <c r="N1610">
        <f t="shared" si="539"/>
        <v>3.1001207243942086</v>
      </c>
      <c r="O1610">
        <f t="shared" si="532"/>
        <v>0.36075351609620654</v>
      </c>
      <c r="P1610">
        <f t="shared" si="540"/>
        <v>5.1861987335059823</v>
      </c>
      <c r="Q1610">
        <f t="shared" si="544"/>
        <v>7.5605949101199394</v>
      </c>
      <c r="R1610">
        <v>9.91</v>
      </c>
      <c r="S1610">
        <f t="shared" si="533"/>
        <v>11.783991830141849</v>
      </c>
      <c r="T1610">
        <f t="shared" si="534"/>
        <v>0.15958023746975869</v>
      </c>
      <c r="U1610">
        <f t="shared" si="535"/>
        <v>0.1365972173876191</v>
      </c>
      <c r="V1610">
        <f t="shared" si="536"/>
        <v>2.6156267307492487E-2</v>
      </c>
      <c r="W1610">
        <f t="shared" si="537"/>
        <v>1.8357561819036306E-3</v>
      </c>
      <c r="X1610">
        <f t="shared" si="545"/>
        <v>1.2420505577347309</v>
      </c>
      <c r="Y1610">
        <f t="shared" si="545"/>
        <v>7.4664818090309115E-2</v>
      </c>
      <c r="AL1610">
        <v>9.0934375000000056</v>
      </c>
    </row>
    <row r="1611" spans="4:38" x14ac:dyDescent="0.55000000000000004">
      <c r="D1611">
        <f t="shared" si="541"/>
        <v>4.3581595149971006</v>
      </c>
      <c r="E1611">
        <f t="shared" si="528"/>
        <v>3.0434751378966176</v>
      </c>
      <c r="F1611" s="2">
        <f t="shared" si="542"/>
        <v>39078</v>
      </c>
      <c r="G1611" s="1">
        <v>2007.0739726027398</v>
      </c>
      <c r="H1611" s="3">
        <v>55.65</v>
      </c>
      <c r="I1611" s="1" t="str">
        <f t="shared" si="529"/>
        <v/>
      </c>
      <c r="J1611" s="1">
        <f t="shared" si="530"/>
        <v>0.3285717657253846</v>
      </c>
      <c r="K1611">
        <f t="shared" si="531"/>
        <v>0</v>
      </c>
      <c r="L1611">
        <f t="shared" si="538"/>
        <v>0.35852213323546628</v>
      </c>
      <c r="M1611">
        <f t="shared" si="543"/>
        <v>0.35852213323546628</v>
      </c>
      <c r="N1611">
        <f t="shared" si="539"/>
        <v>3.1029747524401827</v>
      </c>
      <c r="O1611">
        <f t="shared" si="532"/>
        <v>1.4702777014866588</v>
      </c>
      <c r="P1611">
        <f t="shared" si="540"/>
        <v>5.1871354175052353</v>
      </c>
      <c r="Q1611">
        <f t="shared" si="544"/>
        <v>7.5610500579927455</v>
      </c>
      <c r="R1611">
        <v>10.029999999999999</v>
      </c>
      <c r="S1611">
        <f t="shared" si="533"/>
        <v>11.761666826963154</v>
      </c>
      <c r="T1611">
        <f t="shared" si="534"/>
        <v>0.64625660488626835</v>
      </c>
      <c r="U1611">
        <f t="shared" si="535"/>
        <v>0.55555436432754679</v>
      </c>
      <c r="V1611">
        <f t="shared" si="536"/>
        <v>2.5519358390630541E-2</v>
      </c>
      <c r="W1611">
        <f t="shared" si="537"/>
        <v>1.9849416505183163E-3</v>
      </c>
      <c r="X1611">
        <f t="shared" si="545"/>
        <v>1.2682068250422234</v>
      </c>
      <c r="Y1611">
        <f t="shared" si="545"/>
        <v>7.650057427221274E-2</v>
      </c>
      <c r="AL1611">
        <v>9.1010416666666618</v>
      </c>
    </row>
    <row r="1612" spans="4:38" x14ac:dyDescent="0.55000000000000004">
      <c r="D1612">
        <f t="shared" si="541"/>
        <v>4.374564196110498</v>
      </c>
      <c r="E1612">
        <f t="shared" si="528"/>
        <v>4.5222063261310685</v>
      </c>
      <c r="F1612" s="2">
        <f t="shared" si="542"/>
        <v>39079</v>
      </c>
      <c r="G1612" s="1">
        <v>2007.0767123287671</v>
      </c>
      <c r="H1612" s="3">
        <v>75.45</v>
      </c>
      <c r="I1612" s="1" t="str">
        <f t="shared" si="529"/>
        <v/>
      </c>
      <c r="J1612" s="1">
        <f t="shared" si="530"/>
        <v>0.22113099842915407</v>
      </c>
      <c r="K1612">
        <f t="shared" si="531"/>
        <v>0</v>
      </c>
      <c r="L1612">
        <f t="shared" si="538"/>
        <v>0.36255029132173111</v>
      </c>
      <c r="M1612">
        <f t="shared" si="543"/>
        <v>0.36255029132173111</v>
      </c>
      <c r="N1612">
        <f t="shared" si="539"/>
        <v>3.1145526068703804</v>
      </c>
      <c r="O1612">
        <f t="shared" si="532"/>
        <v>1.5471254549890998</v>
      </c>
      <c r="P1612">
        <f t="shared" si="540"/>
        <v>5.1913786881861883</v>
      </c>
      <c r="Q1612">
        <f t="shared" si="544"/>
        <v>7.5631112365879432</v>
      </c>
      <c r="R1612">
        <v>10.34</v>
      </c>
      <c r="S1612">
        <f t="shared" si="533"/>
        <v>11.74008509704022</v>
      </c>
      <c r="T1612">
        <f t="shared" si="534"/>
        <v>0.66721667819711361</v>
      </c>
      <c r="U1612">
        <f t="shared" si="535"/>
        <v>0.57994982725271726</v>
      </c>
      <c r="V1612">
        <f t="shared" si="536"/>
        <v>1.3389198652025969E-2</v>
      </c>
      <c r="W1612">
        <f t="shared" si="537"/>
        <v>2.1405952455033714E-3</v>
      </c>
      <c r="X1612">
        <f t="shared" si="545"/>
        <v>1.2937261834328539</v>
      </c>
      <c r="Y1612">
        <f t="shared" si="545"/>
        <v>7.848551592273105E-2</v>
      </c>
      <c r="AL1612">
        <v>9.1410416666666681</v>
      </c>
    </row>
    <row r="1613" spans="4:38" x14ac:dyDescent="0.55000000000000004">
      <c r="D1613">
        <f t="shared" si="541"/>
        <v>4.4371077764994489</v>
      </c>
      <c r="E1613">
        <f t="shared" si="528"/>
        <v>5</v>
      </c>
      <c r="F1613" s="2">
        <f t="shared" si="542"/>
        <v>39080</v>
      </c>
      <c r="G1613" s="1">
        <v>2007.0794520547945</v>
      </c>
      <c r="H1613" s="3">
        <v>81.02</v>
      </c>
      <c r="I1613" s="1" t="str">
        <f t="shared" si="529"/>
        <v/>
      </c>
      <c r="J1613" s="1">
        <f t="shared" si="530"/>
        <v>0.19781955543376648</v>
      </c>
      <c r="K1613">
        <f t="shared" si="531"/>
        <v>0</v>
      </c>
      <c r="L1613">
        <f t="shared" si="538"/>
        <v>0.36678899119841357</v>
      </c>
      <c r="M1613">
        <f t="shared" si="543"/>
        <v>0.36678899119841357</v>
      </c>
      <c r="N1613">
        <f t="shared" si="539"/>
        <v>3.1266433772591293</v>
      </c>
      <c r="O1613">
        <f t="shared" si="532"/>
        <v>1.558023381399894</v>
      </c>
      <c r="P1613">
        <f t="shared" si="540"/>
        <v>5.1929810632173048</v>
      </c>
      <c r="Q1613">
        <f t="shared" si="544"/>
        <v>7.5638893018293176</v>
      </c>
      <c r="R1613">
        <v>10.42</v>
      </c>
      <c r="S1613">
        <f t="shared" si="533"/>
        <v>11.719253035502994</v>
      </c>
      <c r="T1613">
        <f t="shared" si="534"/>
        <v>0.67273520891989369</v>
      </c>
      <c r="U1613">
        <f t="shared" si="535"/>
        <v>0.5864174746159394</v>
      </c>
      <c r="V1613">
        <f t="shared" si="536"/>
        <v>9.4778745236443491E-3</v>
      </c>
      <c r="W1613">
        <f t="shared" si="537"/>
        <v>2.2551123187662296E-3</v>
      </c>
      <c r="X1613">
        <f t="shared" si="545"/>
        <v>1.30711538208488</v>
      </c>
      <c r="Y1613">
        <f t="shared" si="545"/>
        <v>8.0626111168234427E-2</v>
      </c>
      <c r="AL1613">
        <v>9.1996874999999978</v>
      </c>
    </row>
    <row r="1614" spans="4:38" x14ac:dyDescent="0.55000000000000004">
      <c r="D1614">
        <f t="shared" si="541"/>
        <v>4.4393306541342863</v>
      </c>
      <c r="E1614">
        <f t="shared" si="528"/>
        <v>4.4593365528478257</v>
      </c>
      <c r="F1614" s="2">
        <f t="shared" si="542"/>
        <v>39081</v>
      </c>
      <c r="G1614" s="1">
        <v>2007.0821917808219</v>
      </c>
      <c r="H1614" s="3">
        <v>74.75</v>
      </c>
      <c r="I1614" s="1" t="str">
        <f t="shared" si="529"/>
        <v/>
      </c>
      <c r="J1614" s="1">
        <f t="shared" si="530"/>
        <v>0.22424860473053532</v>
      </c>
      <c r="K1614">
        <f t="shared" si="531"/>
        <v>0</v>
      </c>
      <c r="L1614">
        <f t="shared" si="538"/>
        <v>0.37105754840772837</v>
      </c>
      <c r="M1614">
        <f t="shared" si="543"/>
        <v>0.37105754840772837</v>
      </c>
      <c r="N1614">
        <f t="shared" si="539"/>
        <v>3.1387255422470064</v>
      </c>
      <c r="O1614">
        <f t="shared" si="532"/>
        <v>1.5396293934521232</v>
      </c>
      <c r="P1614">
        <f t="shared" si="540"/>
        <v>5.1939824405897879</v>
      </c>
      <c r="Q1614">
        <f t="shared" si="544"/>
        <v>7.5643754593751984</v>
      </c>
      <c r="R1614">
        <v>10.199999999999999</v>
      </c>
      <c r="S1614">
        <f t="shared" si="533"/>
        <v>11.699176815340905</v>
      </c>
      <c r="T1614">
        <f t="shared" si="534"/>
        <v>0.65766795492834762</v>
      </c>
      <c r="U1614">
        <f t="shared" si="535"/>
        <v>0.56880261393625231</v>
      </c>
      <c r="V1614">
        <f t="shared" si="536"/>
        <v>1.1492308211624769E-2</v>
      </c>
      <c r="W1614">
        <f t="shared" si="537"/>
        <v>2.3590357775273275E-3</v>
      </c>
      <c r="X1614">
        <f t="shared" si="545"/>
        <v>1.3165932566085243</v>
      </c>
      <c r="Y1614">
        <f t="shared" si="545"/>
        <v>8.2881223487000652E-2</v>
      </c>
      <c r="AL1614">
        <v>9.2379166666666652</v>
      </c>
    </row>
    <row r="1615" spans="4:38" x14ac:dyDescent="0.55000000000000004">
      <c r="D1615">
        <f t="shared" si="541"/>
        <v>4.4953975887208575</v>
      </c>
      <c r="E1615">
        <f t="shared" si="528"/>
        <v>5</v>
      </c>
      <c r="F1615" s="2">
        <f t="shared" si="542"/>
        <v>39082</v>
      </c>
      <c r="G1615" s="1">
        <v>2007.0849315068492</v>
      </c>
      <c r="H1615" s="3">
        <v>88.45</v>
      </c>
      <c r="I1615" s="1" t="str">
        <f t="shared" si="529"/>
        <v/>
      </c>
      <c r="J1615" s="1">
        <f t="shared" si="530"/>
        <v>0.17050340700912517</v>
      </c>
      <c r="K1615">
        <f t="shared" si="531"/>
        <v>0</v>
      </c>
      <c r="L1615">
        <f t="shared" si="538"/>
        <v>0.37527571112951502</v>
      </c>
      <c r="M1615">
        <f t="shared" si="543"/>
        <v>0.37527571112951502</v>
      </c>
      <c r="N1615">
        <f t="shared" si="539"/>
        <v>3.1505743784199276</v>
      </c>
      <c r="O1615">
        <f t="shared" si="532"/>
        <v>1.2853743430746143</v>
      </c>
      <c r="P1615">
        <f t="shared" si="540"/>
        <v>5.1956145128088567</v>
      </c>
      <c r="Q1615">
        <f t="shared" si="544"/>
        <v>7.5651676783397921</v>
      </c>
      <c r="R1615">
        <v>10.09</v>
      </c>
      <c r="S1615">
        <f t="shared" si="533"/>
        <v>11.679862385569265</v>
      </c>
      <c r="T1615">
        <f t="shared" si="534"/>
        <v>0.65026135234023763</v>
      </c>
      <c r="U1615">
        <f t="shared" si="535"/>
        <v>0.56019460709708802</v>
      </c>
      <c r="V1615">
        <f t="shared" si="536"/>
        <v>3.8551465328759832E-3</v>
      </c>
      <c r="W1615">
        <f t="shared" si="537"/>
        <v>2.4771202386977042E-3</v>
      </c>
      <c r="X1615">
        <f t="shared" si="545"/>
        <v>1.3280855648201491</v>
      </c>
      <c r="Y1615">
        <f t="shared" si="545"/>
        <v>8.5240259264527982E-2</v>
      </c>
      <c r="AL1615">
        <v>9.1924999999999972</v>
      </c>
    </row>
    <row r="1616" spans="4:38" x14ac:dyDescent="0.55000000000000004">
      <c r="D1616">
        <f t="shared" si="541"/>
        <v>4.5458578298487717</v>
      </c>
      <c r="E1616">
        <f t="shared" si="528"/>
        <v>5</v>
      </c>
      <c r="F1616" s="2">
        <f t="shared" si="542"/>
        <v>39083</v>
      </c>
      <c r="G1616" s="1">
        <v>2007.0860730593606</v>
      </c>
      <c r="H1616" s="3">
        <v>102.29</v>
      </c>
      <c r="I1616" s="1" t="str">
        <f t="shared" si="529"/>
        <v/>
      </c>
      <c r="J1616" s="1">
        <f t="shared" si="530"/>
        <v>0.12927672721601169</v>
      </c>
      <c r="K1616">
        <f t="shared" si="531"/>
        <v>0</v>
      </c>
      <c r="L1616">
        <f t="shared" si="538"/>
        <v>0.37879728467218521</v>
      </c>
      <c r="M1616">
        <f t="shared" si="543"/>
        <v>0.37879728467218521</v>
      </c>
      <c r="N1616">
        <f t="shared" si="539"/>
        <v>3.1603986701701805</v>
      </c>
      <c r="O1616">
        <f t="shared" si="532"/>
        <v>0.94381946818676254</v>
      </c>
      <c r="P1616">
        <f t="shared" si="540"/>
        <v>5.1958146564557506</v>
      </c>
      <c r="Q1616">
        <f t="shared" si="544"/>
        <v>7.5652648180078108</v>
      </c>
      <c r="R1616">
        <v>10.02</v>
      </c>
      <c r="S1616">
        <f t="shared" si="533"/>
        <v>11.672040909050363</v>
      </c>
      <c r="T1616">
        <f t="shared" si="534"/>
        <v>0.64559154897338966</v>
      </c>
      <c r="U1616">
        <f t="shared" si="535"/>
        <v>0.55478473603392253</v>
      </c>
      <c r="V1616">
        <f t="shared" si="536"/>
        <v>-2.9349756027700954E-3</v>
      </c>
      <c r="W1616">
        <f t="shared" si="537"/>
        <v>2.5666909602555573E-3</v>
      </c>
      <c r="X1616">
        <f t="shared" si="545"/>
        <v>1.3319407113530251</v>
      </c>
      <c r="Y1616">
        <f t="shared" si="545"/>
        <v>8.7717379503225681E-2</v>
      </c>
      <c r="AL1616">
        <v>8.8180208333333425</v>
      </c>
    </row>
    <row r="1617" spans="4:38" x14ac:dyDescent="0.55000000000000004">
      <c r="D1617">
        <f t="shared" si="541"/>
        <v>4.591272046863895</v>
      </c>
      <c r="E1617">
        <f t="shared" si="528"/>
        <v>5</v>
      </c>
      <c r="F1617" s="2">
        <f t="shared" si="542"/>
        <v>39084</v>
      </c>
      <c r="G1617" s="1">
        <v>2007.088812785388</v>
      </c>
      <c r="H1617" s="3">
        <v>92.33</v>
      </c>
      <c r="I1617" s="1" t="str">
        <f t="shared" si="529"/>
        <v/>
      </c>
      <c r="J1617" s="1">
        <f t="shared" si="530"/>
        <v>0.1577726825407996</v>
      </c>
      <c r="K1617">
        <f t="shared" si="531"/>
        <v>0</v>
      </c>
      <c r="L1617">
        <f t="shared" si="538"/>
        <v>0.38138309143434074</v>
      </c>
      <c r="M1617">
        <f t="shared" si="543"/>
        <v>0.38138309143434074</v>
      </c>
      <c r="N1617">
        <f t="shared" si="539"/>
        <v>3.1675737084373203</v>
      </c>
      <c r="O1617">
        <f t="shared" si="532"/>
        <v>0.28750671498286989</v>
      </c>
      <c r="P1617">
        <f t="shared" si="540"/>
        <v>5.1949459423244404</v>
      </c>
      <c r="Q1617">
        <f t="shared" si="544"/>
        <v>7.5648431697393148</v>
      </c>
      <c r="R1617">
        <v>9.83</v>
      </c>
      <c r="S1617">
        <f t="shared" si="533"/>
        <v>11.653815425468704</v>
      </c>
      <c r="T1617">
        <f t="shared" si="534"/>
        <v>0.15827118090255549</v>
      </c>
      <c r="U1617">
        <f t="shared" si="535"/>
        <v>0.13509067525491894</v>
      </c>
      <c r="V1617">
        <f t="shared" si="536"/>
        <v>1.1681155858633031E-3</v>
      </c>
      <c r="W1617">
        <f t="shared" si="537"/>
        <v>2.6280156510887819E-3</v>
      </c>
      <c r="X1617">
        <f t="shared" si="545"/>
        <v>1.3290057357502549</v>
      </c>
      <c r="Y1617">
        <f t="shared" si="545"/>
        <v>9.0284070463481234E-2</v>
      </c>
      <c r="AL1617">
        <v>8.2968750000000018</v>
      </c>
    </row>
    <row r="1618" spans="4:38" x14ac:dyDescent="0.55000000000000004">
      <c r="D1618">
        <f t="shared" si="541"/>
        <v>4.6321448421775058</v>
      </c>
      <c r="E1618">
        <f t="shared" si="528"/>
        <v>5</v>
      </c>
      <c r="F1618" s="2">
        <f t="shared" si="542"/>
        <v>39085</v>
      </c>
      <c r="G1618" s="1">
        <v>2007.0915525114156</v>
      </c>
      <c r="H1618" s="3">
        <v>98.67</v>
      </c>
      <c r="I1618" s="1" t="str">
        <f t="shared" si="529"/>
        <v/>
      </c>
      <c r="J1618" s="1">
        <f t="shared" si="530"/>
        <v>0.13898350805178927</v>
      </c>
      <c r="K1618">
        <f t="shared" si="531"/>
        <v>0</v>
      </c>
      <c r="L1618">
        <f t="shared" si="538"/>
        <v>0.38217078106443081</v>
      </c>
      <c r="M1618">
        <f t="shared" si="543"/>
        <v>0.38217078106443081</v>
      </c>
      <c r="N1618">
        <f t="shared" si="539"/>
        <v>3.1697529251350987</v>
      </c>
      <c r="O1618">
        <f t="shared" si="532"/>
        <v>0.25139468312018065</v>
      </c>
      <c r="P1618">
        <f t="shared" si="540"/>
        <v>5.1949053569077224</v>
      </c>
      <c r="Q1618">
        <f t="shared" si="544"/>
        <v>7.5648234696233834</v>
      </c>
      <c r="R1618">
        <v>9.86</v>
      </c>
      <c r="S1618">
        <f t="shared" si="533"/>
        <v>11.636365173836488</v>
      </c>
      <c r="T1618">
        <f t="shared" si="534"/>
        <v>0.15876081395992173</v>
      </c>
      <c r="U1618">
        <f t="shared" si="535"/>
        <v>0.13565367148522589</v>
      </c>
      <c r="V1618">
        <f t="shared" si="536"/>
        <v>-2.1594673585312793E-3</v>
      </c>
      <c r="W1618">
        <f t="shared" si="537"/>
        <v>2.7101563813971153E-3</v>
      </c>
      <c r="X1618">
        <f t="shared" si="545"/>
        <v>1.3301738513361183</v>
      </c>
      <c r="Y1618">
        <f t="shared" si="545"/>
        <v>9.2912086114570011E-2</v>
      </c>
      <c r="AL1618">
        <v>7.9828124999999934</v>
      </c>
    </row>
    <row r="1619" spans="4:38" x14ac:dyDescent="0.55000000000000004">
      <c r="D1619">
        <f t="shared" si="541"/>
        <v>4.6689303579597556</v>
      </c>
      <c r="E1619">
        <f t="shared" si="528"/>
        <v>5</v>
      </c>
      <c r="F1619" s="2">
        <f t="shared" si="542"/>
        <v>39086</v>
      </c>
      <c r="G1619" s="1">
        <v>2007.0942922374429</v>
      </c>
      <c r="H1619" s="3">
        <v>99.19</v>
      </c>
      <c r="I1619" s="1" t="str">
        <f t="shared" si="529"/>
        <v/>
      </c>
      <c r="J1619" s="1">
        <f t="shared" si="530"/>
        <v>0.13754556980751426</v>
      </c>
      <c r="K1619">
        <f t="shared" si="531"/>
        <v>0</v>
      </c>
      <c r="L1619">
        <f t="shared" si="538"/>
        <v>0.38285953362092445</v>
      </c>
      <c r="M1619">
        <f t="shared" si="543"/>
        <v>0.38285953362092445</v>
      </c>
      <c r="N1619">
        <f t="shared" si="539"/>
        <v>3.1716559706980707</v>
      </c>
      <c r="O1619">
        <f t="shared" si="532"/>
        <v>0.24631893305625369</v>
      </c>
      <c r="P1619">
        <f t="shared" si="540"/>
        <v>5.1947479902138634</v>
      </c>
      <c r="Q1619">
        <f t="shared" si="544"/>
        <v>7.5647470830357531</v>
      </c>
      <c r="R1619">
        <v>9.7899999999999991</v>
      </c>
      <c r="S1619">
        <f t="shared" si="533"/>
        <v>11.61969532504185</v>
      </c>
      <c r="T1619">
        <f t="shared" si="534"/>
        <v>0.15762068502424781</v>
      </c>
      <c r="U1619">
        <f t="shared" si="535"/>
        <v>0.13434364660693765</v>
      </c>
      <c r="V1619">
        <f t="shared" si="536"/>
        <v>-2.7083132213425384E-3</v>
      </c>
      <c r="W1619">
        <f t="shared" si="537"/>
        <v>2.7784714002288512E-3</v>
      </c>
      <c r="X1619">
        <f t="shared" si="545"/>
        <v>1.3280143839775871</v>
      </c>
      <c r="Y1619">
        <f t="shared" si="545"/>
        <v>9.5622242495967125E-2</v>
      </c>
      <c r="AL1619">
        <v>8.0043750000000031</v>
      </c>
    </row>
    <row r="1620" spans="4:38" x14ac:dyDescent="0.55000000000000004">
      <c r="D1620">
        <f t="shared" si="541"/>
        <v>4.7020373221637799</v>
      </c>
      <c r="E1620">
        <f t="shared" si="528"/>
        <v>5</v>
      </c>
      <c r="F1620" s="2">
        <f t="shared" si="542"/>
        <v>39087</v>
      </c>
      <c r="G1620" s="1">
        <v>2007.0970319634703</v>
      </c>
      <c r="H1620" s="3">
        <v>131.01</v>
      </c>
      <c r="I1620" s="1" t="str">
        <f t="shared" si="529"/>
        <v/>
      </c>
      <c r="J1620" s="1">
        <f t="shared" si="530"/>
        <v>7.2788303710830324E-2</v>
      </c>
      <c r="K1620">
        <f t="shared" si="531"/>
        <v>0</v>
      </c>
      <c r="L1620">
        <f t="shared" si="538"/>
        <v>0.38353438001285939</v>
      </c>
      <c r="M1620">
        <f t="shared" si="543"/>
        <v>0.38353438001285939</v>
      </c>
      <c r="N1620">
        <f t="shared" si="539"/>
        <v>3.1735183806697504</v>
      </c>
      <c r="O1620">
        <f t="shared" si="532"/>
        <v>0.11928524981185065</v>
      </c>
      <c r="P1620">
        <f t="shared" si="540"/>
        <v>5.1945806898198281</v>
      </c>
      <c r="Q1620">
        <f t="shared" si="544"/>
        <v>7.5646658728880709</v>
      </c>
      <c r="R1620">
        <v>9.89</v>
      </c>
      <c r="S1620">
        <f t="shared" si="533"/>
        <v>11.603810818722387</v>
      </c>
      <c r="T1620">
        <f t="shared" si="534"/>
        <v>0.15925196176260992</v>
      </c>
      <c r="U1620">
        <f t="shared" si="535"/>
        <v>0.13621901402666606</v>
      </c>
      <c r="V1620">
        <f t="shared" si="536"/>
        <v>-1.5738143191393585E-2</v>
      </c>
      <c r="W1620">
        <f t="shared" si="537"/>
        <v>2.8453467458077588E-3</v>
      </c>
      <c r="X1620">
        <f t="shared" si="545"/>
        <v>1.3253060707562445</v>
      </c>
      <c r="Y1620">
        <f t="shared" si="545"/>
        <v>9.8400713896195979E-2</v>
      </c>
      <c r="AL1620">
        <v>8.0646874999999945</v>
      </c>
    </row>
    <row r="1621" spans="4:38" x14ac:dyDescent="0.55000000000000004">
      <c r="D1621">
        <f t="shared" si="541"/>
        <v>4.731833589947402</v>
      </c>
      <c r="E1621">
        <f t="shared" si="528"/>
        <v>5</v>
      </c>
      <c r="F1621" s="2">
        <f t="shared" si="542"/>
        <v>39088</v>
      </c>
      <c r="G1621" s="1">
        <v>2007.0997716894976</v>
      </c>
      <c r="H1621" s="3">
        <v>131.88999999999999</v>
      </c>
      <c r="I1621" s="1" t="str">
        <f t="shared" si="529"/>
        <v/>
      </c>
      <c r="J1621" s="1">
        <f t="shared" si="530"/>
        <v>7.1518437170394591E-2</v>
      </c>
      <c r="K1621">
        <f t="shared" si="531"/>
        <v>0</v>
      </c>
      <c r="L1621">
        <f t="shared" si="538"/>
        <v>0.38386118891645349</v>
      </c>
      <c r="M1621">
        <f t="shared" si="543"/>
        <v>0.38386118891645349</v>
      </c>
      <c r="N1621">
        <f t="shared" si="539"/>
        <v>3.174419507727237</v>
      </c>
      <c r="O1621">
        <f t="shared" si="532"/>
        <v>0.10961497476710719</v>
      </c>
      <c r="P1621">
        <f t="shared" si="540"/>
        <v>5.1940073700198655</v>
      </c>
      <c r="Q1621">
        <f t="shared" si="544"/>
        <v>7.5643875615382692</v>
      </c>
      <c r="R1621">
        <v>9.4600000000000009</v>
      </c>
      <c r="S1621">
        <f t="shared" si="533"/>
        <v>11.588716361798333</v>
      </c>
      <c r="T1621">
        <f t="shared" si="534"/>
        <v>0.15235509966130914</v>
      </c>
      <c r="U1621">
        <f t="shared" si="535"/>
        <v>0.12833619321499989</v>
      </c>
      <c r="V1621">
        <f t="shared" si="536"/>
        <v>-1.5483017593601649E-2</v>
      </c>
      <c r="W1621">
        <f t="shared" si="537"/>
        <v>2.8447644523906619E-3</v>
      </c>
      <c r="X1621">
        <f t="shared" si="545"/>
        <v>1.3095679275648509</v>
      </c>
      <c r="Y1621">
        <f t="shared" si="545"/>
        <v>0.10124606064200374</v>
      </c>
      <c r="AL1621">
        <v>8.1041666666666643</v>
      </c>
    </row>
    <row r="1622" spans="4:38" x14ac:dyDescent="0.55000000000000004">
      <c r="D1622">
        <f t="shared" si="541"/>
        <v>4.7586502309526617</v>
      </c>
      <c r="E1622">
        <f t="shared" si="528"/>
        <v>5</v>
      </c>
      <c r="F1622" s="2">
        <f t="shared" si="542"/>
        <v>39089</v>
      </c>
      <c r="G1622" s="1">
        <v>2007.102511415525</v>
      </c>
      <c r="H1622" s="3">
        <v>142.1</v>
      </c>
      <c r="I1622" s="1" t="str">
        <f t="shared" si="529"/>
        <v/>
      </c>
      <c r="J1622" s="1">
        <f t="shared" si="530"/>
        <v>5.8308931406041792E-2</v>
      </c>
      <c r="K1622">
        <f t="shared" si="531"/>
        <v>0</v>
      </c>
      <c r="L1622">
        <f t="shared" si="538"/>
        <v>0.38416150391581544</v>
      </c>
      <c r="M1622">
        <f t="shared" si="543"/>
        <v>0.38416150391581544</v>
      </c>
      <c r="N1622">
        <f t="shared" si="539"/>
        <v>3.1752471309371253</v>
      </c>
      <c r="O1622">
        <f t="shared" si="532"/>
        <v>8.2612529230475878E-2</v>
      </c>
      <c r="P1622">
        <f t="shared" si="540"/>
        <v>5.1934447633144343</v>
      </c>
      <c r="Q1622">
        <f t="shared" si="544"/>
        <v>7.5641144308236914</v>
      </c>
      <c r="R1622">
        <v>9.31</v>
      </c>
      <c r="S1622">
        <f t="shared" si="533"/>
        <v>11.574416427083044</v>
      </c>
      <c r="T1622">
        <f t="shared" si="534"/>
        <v>0.15002016028128889</v>
      </c>
      <c r="U1622">
        <f t="shared" si="535"/>
        <v>0.12569507254980855</v>
      </c>
      <c r="V1622">
        <f t="shared" si="536"/>
        <v>-1.8567963213061572E-2</v>
      </c>
      <c r="W1622">
        <f t="shared" si="537"/>
        <v>2.8408900293220712E-3</v>
      </c>
      <c r="X1622">
        <f t="shared" ref="X1622:Y1637" si="546">MAX(0.0000000001,X1621+V1621)</f>
        <v>1.2940849099712493</v>
      </c>
      <c r="Y1622">
        <f t="shared" si="546"/>
        <v>0.10409082509439441</v>
      </c>
      <c r="AL1622">
        <v>8.1314583333333363</v>
      </c>
    </row>
    <row r="1623" spans="4:38" x14ac:dyDescent="0.55000000000000004">
      <c r="D1623">
        <f t="shared" si="541"/>
        <v>4.7827852078573958</v>
      </c>
      <c r="E1623">
        <f t="shared" si="528"/>
        <v>5</v>
      </c>
      <c r="F1623" s="2">
        <f t="shared" si="542"/>
        <v>39090</v>
      </c>
      <c r="G1623" s="1">
        <v>2007.1052511415523</v>
      </c>
      <c r="H1623" s="3">
        <v>166.69</v>
      </c>
      <c r="I1623" s="1" t="str">
        <f t="shared" si="529"/>
        <v/>
      </c>
      <c r="J1623" s="1">
        <f t="shared" si="530"/>
        <v>3.5657349367587653E-2</v>
      </c>
      <c r="K1623">
        <f t="shared" si="531"/>
        <v>0</v>
      </c>
      <c r="L1623">
        <f t="shared" si="538"/>
        <v>0.3843878396123373</v>
      </c>
      <c r="M1623">
        <f t="shared" si="543"/>
        <v>0.3843878396123373</v>
      </c>
      <c r="N1623">
        <f t="shared" si="539"/>
        <v>3.1758705932660121</v>
      </c>
      <c r="O1623">
        <f t="shared" si="532"/>
        <v>3.8994315150205169E-2</v>
      </c>
      <c r="P1623">
        <f t="shared" si="540"/>
        <v>5.1928119584261667</v>
      </c>
      <c r="Q1623">
        <f t="shared" si="544"/>
        <v>7.5638071971711671</v>
      </c>
      <c r="R1623">
        <v>9.1</v>
      </c>
      <c r="S1623">
        <f t="shared" si="533"/>
        <v>11.560915251954405</v>
      </c>
      <c r="T1623">
        <f t="shared" si="534"/>
        <v>0.14681123987855244</v>
      </c>
      <c r="U1623">
        <f t="shared" si="535"/>
        <v>0.12208856612027842</v>
      </c>
      <c r="V1623">
        <f t="shared" si="536"/>
        <v>-2.5851689425176499E-2</v>
      </c>
      <c r="W1623">
        <f t="shared" si="537"/>
        <v>2.8151785639347381E-3</v>
      </c>
      <c r="X1623">
        <f t="shared" si="546"/>
        <v>1.2755169467581877</v>
      </c>
      <c r="Y1623">
        <f t="shared" si="546"/>
        <v>0.10693171512371648</v>
      </c>
      <c r="AL1623">
        <v>8.3391666666666691</v>
      </c>
    </row>
    <row r="1624" spans="4:38" x14ac:dyDescent="0.55000000000000004">
      <c r="D1624">
        <f t="shared" si="541"/>
        <v>4.8045066870716564</v>
      </c>
      <c r="E1624">
        <f t="shared" si="528"/>
        <v>5</v>
      </c>
      <c r="F1624" s="2">
        <f t="shared" si="542"/>
        <v>39091</v>
      </c>
      <c r="G1624" s="1">
        <v>2007.1079908675799</v>
      </c>
      <c r="H1624" s="3">
        <v>111.84</v>
      </c>
      <c r="I1624" s="1" t="str">
        <f t="shared" si="529"/>
        <v/>
      </c>
      <c r="J1624" s="1">
        <f t="shared" si="530"/>
        <v>0.10679971724267964</v>
      </c>
      <c r="K1624">
        <f t="shared" si="531"/>
        <v>0</v>
      </c>
      <c r="L1624">
        <f t="shared" si="538"/>
        <v>0.38449467335247484</v>
      </c>
      <c r="M1624">
        <f t="shared" si="543"/>
        <v>0.38449467335247484</v>
      </c>
      <c r="N1624">
        <f t="shared" si="539"/>
        <v>3.1761647915299784</v>
      </c>
      <c r="O1624">
        <f t="shared" si="532"/>
        <v>0.17000081401621595</v>
      </c>
      <c r="P1624">
        <f t="shared" si="540"/>
        <v>5.192062618318027</v>
      </c>
      <c r="Q1624">
        <f t="shared" si="544"/>
        <v>7.5634433521227349</v>
      </c>
      <c r="R1624">
        <v>9.18</v>
      </c>
      <c r="S1624">
        <f t="shared" si="533"/>
        <v>11.548216837103542</v>
      </c>
      <c r="T1624">
        <f t="shared" si="534"/>
        <v>0.14802551158996771</v>
      </c>
      <c r="U1624">
        <f t="shared" si="535"/>
        <v>0.12345010768067154</v>
      </c>
      <c r="V1624">
        <f t="shared" si="536"/>
        <v>-5.0417615642676279E-3</v>
      </c>
      <c r="W1624">
        <f t="shared" si="537"/>
        <v>2.7417620198611692E-3</v>
      </c>
      <c r="X1624">
        <f t="shared" si="546"/>
        <v>1.2496652573330111</v>
      </c>
      <c r="Y1624">
        <f t="shared" si="546"/>
        <v>0.10974689368765121</v>
      </c>
      <c r="AL1624">
        <v>8.4610416666666683</v>
      </c>
    </row>
    <row r="1625" spans="4:38" x14ac:dyDescent="0.55000000000000004">
      <c r="D1625">
        <f t="shared" si="541"/>
        <v>4.8240560183644909</v>
      </c>
      <c r="E1625">
        <f t="shared" si="528"/>
        <v>5</v>
      </c>
      <c r="F1625" s="2">
        <f t="shared" si="542"/>
        <v>39092</v>
      </c>
      <c r="G1625" s="1">
        <v>2007.1107305936073</v>
      </c>
      <c r="H1625" s="3">
        <v>92.13</v>
      </c>
      <c r="I1625" s="1" t="str">
        <f t="shared" si="529"/>
        <v/>
      </c>
      <c r="J1625" s="1">
        <f t="shared" si="530"/>
        <v>0.15840503713701601</v>
      </c>
      <c r="K1625">
        <f t="shared" si="531"/>
        <v>0</v>
      </c>
      <c r="L1625">
        <f t="shared" si="538"/>
        <v>0.38496042900731381</v>
      </c>
      <c r="M1625">
        <f t="shared" si="543"/>
        <v>0.38496042900731381</v>
      </c>
      <c r="N1625">
        <f t="shared" si="539"/>
        <v>3.1774467510260678</v>
      </c>
      <c r="O1625">
        <f t="shared" si="532"/>
        <v>0.26788943519434272</v>
      </c>
      <c r="P1625">
        <f t="shared" si="540"/>
        <v>5.1917132462094937</v>
      </c>
      <c r="Q1625">
        <f t="shared" si="544"/>
        <v>7.5632737011498214</v>
      </c>
      <c r="R1625">
        <v>9.26</v>
      </c>
      <c r="S1625">
        <f t="shared" si="533"/>
        <v>11.536324945346044</v>
      </c>
      <c r="T1625">
        <f t="shared" si="534"/>
        <v>0.14924982650918073</v>
      </c>
      <c r="U1625">
        <f t="shared" si="535"/>
        <v>0.12482683326262861</v>
      </c>
      <c r="V1625">
        <f t="shared" si="536"/>
        <v>3.2790966385385367E-3</v>
      </c>
      <c r="W1625">
        <f t="shared" si="537"/>
        <v>2.7807670145520609E-3</v>
      </c>
      <c r="X1625">
        <f t="shared" si="546"/>
        <v>1.2446234957687434</v>
      </c>
      <c r="Y1625">
        <f t="shared" si="546"/>
        <v>0.11248865570751237</v>
      </c>
      <c r="AL1625">
        <v>8.1810416666666743</v>
      </c>
    </row>
    <row r="1626" spans="4:38" x14ac:dyDescent="0.55000000000000004">
      <c r="D1626">
        <f t="shared" si="541"/>
        <v>4.8416504165280418</v>
      </c>
      <c r="E1626">
        <f t="shared" si="528"/>
        <v>5</v>
      </c>
      <c r="F1626" s="2">
        <f t="shared" si="542"/>
        <v>39093</v>
      </c>
      <c r="G1626" s="1">
        <v>2007.1134703196346</v>
      </c>
      <c r="H1626" s="3">
        <v>108.69</v>
      </c>
      <c r="I1626" s="1" t="str">
        <f t="shared" si="529"/>
        <v/>
      </c>
      <c r="J1626" s="1">
        <f t="shared" si="530"/>
        <v>0.11374456528576828</v>
      </c>
      <c r="K1626">
        <f t="shared" si="531"/>
        <v>0</v>
      </c>
      <c r="L1626">
        <f t="shared" si="538"/>
        <v>0.38569437266538048</v>
      </c>
      <c r="M1626">
        <f t="shared" si="543"/>
        <v>0.38569437266538048</v>
      </c>
      <c r="N1626">
        <f t="shared" si="539"/>
        <v>3.1794647821637385</v>
      </c>
      <c r="O1626">
        <f t="shared" si="532"/>
        <v>0.18574200304683697</v>
      </c>
      <c r="P1626">
        <f t="shared" si="540"/>
        <v>5.1916601609778139</v>
      </c>
      <c r="Q1626">
        <f t="shared" si="544"/>
        <v>7.5632479229217031</v>
      </c>
      <c r="R1626">
        <v>9.2799999999999994</v>
      </c>
      <c r="S1626">
        <f t="shared" si="533"/>
        <v>11.525243100503571</v>
      </c>
      <c r="T1626">
        <f t="shared" si="534"/>
        <v>0.14955748420957482</v>
      </c>
      <c r="U1626">
        <f t="shared" si="535"/>
        <v>0.12517340696391682</v>
      </c>
      <c r="V1626">
        <f t="shared" si="536"/>
        <v>-4.5259233563625136E-3</v>
      </c>
      <c r="W1626">
        <f t="shared" si="537"/>
        <v>2.8691636860054869E-3</v>
      </c>
      <c r="X1626">
        <f t="shared" si="546"/>
        <v>1.247902592407282</v>
      </c>
      <c r="Y1626">
        <f t="shared" si="546"/>
        <v>0.11526942272206443</v>
      </c>
      <c r="AL1626">
        <v>8.1960416666666713</v>
      </c>
    </row>
    <row r="1627" spans="4:38" x14ac:dyDescent="0.55000000000000004">
      <c r="D1627">
        <f t="shared" si="541"/>
        <v>4.857485374875238</v>
      </c>
      <c r="E1627">
        <f t="shared" si="528"/>
        <v>5</v>
      </c>
      <c r="F1627" s="2">
        <f t="shared" si="542"/>
        <v>39094</v>
      </c>
      <c r="G1627" s="1">
        <v>2007.116210045662</v>
      </c>
      <c r="H1627" s="3">
        <v>119.19</v>
      </c>
      <c r="I1627" s="1" t="str">
        <f t="shared" si="529"/>
        <v/>
      </c>
      <c r="J1627" s="1">
        <f t="shared" si="530"/>
        <v>9.2199552685371194E-2</v>
      </c>
      <c r="K1627">
        <f t="shared" si="531"/>
        <v>0</v>
      </c>
      <c r="L1627">
        <f t="shared" si="538"/>
        <v>0.38620325486550883</v>
      </c>
      <c r="M1627">
        <f t="shared" si="543"/>
        <v>0.38620325486550883</v>
      </c>
      <c r="N1627">
        <f t="shared" si="539"/>
        <v>3.1808624881272465</v>
      </c>
      <c r="O1627">
        <f t="shared" si="532"/>
        <v>0.14783345747932092</v>
      </c>
      <c r="P1627">
        <f t="shared" si="540"/>
        <v>5.191349545505906</v>
      </c>
      <c r="Q1627">
        <f t="shared" si="544"/>
        <v>7.5630970842944114</v>
      </c>
      <c r="R1627">
        <v>9.3800000000000008</v>
      </c>
      <c r="S1627">
        <f t="shared" si="533"/>
        <v>11.514974586368259</v>
      </c>
      <c r="T1627">
        <f t="shared" si="534"/>
        <v>0.15110531179959896</v>
      </c>
      <c r="U1627">
        <f t="shared" si="535"/>
        <v>0.12692076260867871</v>
      </c>
      <c r="V1627">
        <f t="shared" si="536"/>
        <v>-8.8960610172611684E-3</v>
      </c>
      <c r="W1627">
        <f t="shared" si="537"/>
        <v>2.9127761705086139E-3</v>
      </c>
      <c r="X1627">
        <f t="shared" si="546"/>
        <v>1.2433766690509194</v>
      </c>
      <c r="Y1627">
        <f t="shared" si="546"/>
        <v>0.11813858640806991</v>
      </c>
      <c r="AL1627">
        <v>8.2917708333333326</v>
      </c>
    </row>
    <row r="1628" spans="4:38" x14ac:dyDescent="0.55000000000000004">
      <c r="D1628">
        <f t="shared" si="541"/>
        <v>4.8717368373877141</v>
      </c>
      <c r="E1628">
        <f t="shared" si="528"/>
        <v>5</v>
      </c>
      <c r="F1628" s="2">
        <f t="shared" si="542"/>
        <v>39095</v>
      </c>
      <c r="G1628" s="1">
        <v>2007.1189497716894</v>
      </c>
      <c r="H1628" s="3">
        <v>133.12</v>
      </c>
      <c r="I1628" s="1" t="str">
        <f t="shared" si="529"/>
        <v/>
      </c>
      <c r="J1628" s="1">
        <f t="shared" si="530"/>
        <v>6.9780547302282767E-2</v>
      </c>
      <c r="K1628">
        <f t="shared" si="531"/>
        <v>0</v>
      </c>
      <c r="L1628">
        <f t="shared" si="538"/>
        <v>0.38660827803668507</v>
      </c>
      <c r="M1628">
        <f t="shared" si="543"/>
        <v>0.38660827803668507</v>
      </c>
      <c r="N1628">
        <f t="shared" si="539"/>
        <v>3.1819740555813301</v>
      </c>
      <c r="O1628">
        <f t="shared" si="532"/>
        <v>9.7262120872149013E-2</v>
      </c>
      <c r="P1628">
        <f t="shared" si="540"/>
        <v>5.1909118861485313</v>
      </c>
      <c r="Q1628">
        <f t="shared" si="544"/>
        <v>7.5628845414091241</v>
      </c>
      <c r="R1628">
        <v>8.83</v>
      </c>
      <c r="S1628">
        <f t="shared" si="533"/>
        <v>11.505522445721247</v>
      </c>
      <c r="T1628">
        <f t="shared" si="534"/>
        <v>0.14278613550855557</v>
      </c>
      <c r="U1628">
        <f t="shared" si="535"/>
        <v>0.11760326343922346</v>
      </c>
      <c r="V1628">
        <f t="shared" si="536"/>
        <v>-1.4009452625923624E-2</v>
      </c>
      <c r="W1628">
        <f t="shared" si="537"/>
        <v>2.9285946001807945E-3</v>
      </c>
      <c r="X1628">
        <f t="shared" si="546"/>
        <v>1.2344806080336581</v>
      </c>
      <c r="Y1628">
        <f t="shared" si="546"/>
        <v>0.12105136257857853</v>
      </c>
      <c r="AL1628">
        <v>8.3515625000000053</v>
      </c>
    </row>
    <row r="1629" spans="4:38" x14ac:dyDescent="0.55000000000000004">
      <c r="D1629">
        <f t="shared" si="541"/>
        <v>4.8845631536489424</v>
      </c>
      <c r="E1629">
        <f t="shared" si="528"/>
        <v>5</v>
      </c>
      <c r="F1629" s="2">
        <f t="shared" si="542"/>
        <v>39096</v>
      </c>
      <c r="G1629" s="1">
        <v>2007.1216894977167</v>
      </c>
      <c r="H1629" s="3">
        <v>130.1</v>
      </c>
      <c r="I1629" s="1" t="str">
        <f t="shared" si="529"/>
        <v/>
      </c>
      <c r="J1629" s="1">
        <f t="shared" si="530"/>
        <v>7.4125179506079705E-2</v>
      </c>
      <c r="K1629">
        <f t="shared" si="531"/>
        <v>0</v>
      </c>
      <c r="L1629">
        <f t="shared" si="538"/>
        <v>0.38687474960071838</v>
      </c>
      <c r="M1629">
        <f t="shared" si="543"/>
        <v>0.38687474960071838</v>
      </c>
      <c r="N1629">
        <f t="shared" si="539"/>
        <v>3.1827049511832346</v>
      </c>
      <c r="O1629">
        <f t="shared" si="532"/>
        <v>9.9653838097896741E-2</v>
      </c>
      <c r="P1629">
        <f t="shared" si="540"/>
        <v>5.1903667509050821</v>
      </c>
      <c r="Q1629">
        <f t="shared" si="544"/>
        <v>7.5626197877186989</v>
      </c>
      <c r="R1629">
        <v>8.48</v>
      </c>
      <c r="S1629">
        <f t="shared" si="533"/>
        <v>11.49688947943493</v>
      </c>
      <c r="T1629">
        <f t="shared" si="534"/>
        <v>0.13773220760717411</v>
      </c>
      <c r="U1629">
        <f t="shared" si="535"/>
        <v>0.11203333744617561</v>
      </c>
      <c r="V1629">
        <f t="shared" si="536"/>
        <v>-1.2374427210790108E-2</v>
      </c>
      <c r="W1629">
        <f t="shared" si="537"/>
        <v>2.9091277152884431E-3</v>
      </c>
      <c r="X1629">
        <f t="shared" si="546"/>
        <v>1.2204711554077345</v>
      </c>
      <c r="Y1629">
        <f t="shared" si="546"/>
        <v>0.12397995717875933</v>
      </c>
      <c r="AL1629">
        <v>8.3356250000000056</v>
      </c>
    </row>
    <row r="1630" spans="4:38" x14ac:dyDescent="0.55000000000000004">
      <c r="D1630">
        <f t="shared" si="541"/>
        <v>4.896106838284048</v>
      </c>
      <c r="E1630">
        <f t="shared" si="528"/>
        <v>5</v>
      </c>
      <c r="F1630" s="2">
        <f t="shared" si="542"/>
        <v>39097</v>
      </c>
      <c r="G1630" s="1">
        <v>2007.1244292237443</v>
      </c>
      <c r="H1630" s="3">
        <v>106</v>
      </c>
      <c r="I1630" s="1" t="str">
        <f t="shared" si="529"/>
        <v/>
      </c>
      <c r="J1630" s="1">
        <f t="shared" si="530"/>
        <v>0.12003162851145673</v>
      </c>
      <c r="K1630">
        <f t="shared" si="531"/>
        <v>0</v>
      </c>
      <c r="L1630">
        <f t="shared" si="538"/>
        <v>0.38714777381468524</v>
      </c>
      <c r="M1630">
        <f t="shared" si="543"/>
        <v>0.38714777381468524</v>
      </c>
      <c r="N1630">
        <f t="shared" si="539"/>
        <v>3.1834534718058789</v>
      </c>
      <c r="O1630">
        <f t="shared" si="532"/>
        <v>0.16613618902130373</v>
      </c>
      <c r="P1630">
        <f t="shared" si="540"/>
        <v>5.1898589127281811</v>
      </c>
      <c r="Q1630">
        <f t="shared" si="544"/>
        <v>7.5623731312687639</v>
      </c>
      <c r="R1630">
        <v>8.06</v>
      </c>
      <c r="S1630">
        <f t="shared" si="533"/>
        <v>11.489078245644578</v>
      </c>
      <c r="T1630">
        <f t="shared" si="534"/>
        <v>0.1319030601246616</v>
      </c>
      <c r="U1630">
        <f t="shared" si="535"/>
        <v>0.10569653592218958</v>
      </c>
      <c r="V1630">
        <f t="shared" si="536"/>
        <v>-2.4553591198580062E-3</v>
      </c>
      <c r="W1630">
        <f t="shared" si="537"/>
        <v>2.8957395960670668E-3</v>
      </c>
      <c r="X1630">
        <f t="shared" si="546"/>
        <v>1.2080967281969444</v>
      </c>
      <c r="Y1630">
        <f t="shared" si="546"/>
        <v>0.12688908489404777</v>
      </c>
      <c r="AL1630">
        <v>8.3465625000000028</v>
      </c>
    </row>
    <row r="1631" spans="4:38" x14ac:dyDescent="0.55000000000000004">
      <c r="D1631">
        <f t="shared" si="541"/>
        <v>4.9064961544556436</v>
      </c>
      <c r="E1631">
        <f t="shared" si="528"/>
        <v>5</v>
      </c>
      <c r="F1631" s="2">
        <f t="shared" si="542"/>
        <v>39098</v>
      </c>
      <c r="G1631" s="1">
        <v>2007.1271689497717</v>
      </c>
      <c r="H1631" s="3">
        <v>98.69</v>
      </c>
      <c r="I1631" s="1" t="str">
        <f t="shared" si="529"/>
        <v/>
      </c>
      <c r="J1631" s="1">
        <f t="shared" si="530"/>
        <v>0.13892792576576687</v>
      </c>
      <c r="K1631">
        <f t="shared" si="531"/>
        <v>0</v>
      </c>
      <c r="L1631">
        <f t="shared" si="538"/>
        <v>0.38760294145583951</v>
      </c>
      <c r="M1631">
        <f t="shared" si="543"/>
        <v>0.38760294145583951</v>
      </c>
      <c r="N1631">
        <f t="shared" si="539"/>
        <v>3.1847005731398723</v>
      </c>
      <c r="O1631">
        <f t="shared" si="532"/>
        <v>0.18948257763066093</v>
      </c>
      <c r="P1631">
        <f t="shared" si="540"/>
        <v>5.189591117740882</v>
      </c>
      <c r="Q1631">
        <f t="shared" si="544"/>
        <v>7.5622430570551673</v>
      </c>
      <c r="R1631">
        <v>7.82</v>
      </c>
      <c r="S1631">
        <f t="shared" si="533"/>
        <v>11.482091058988035</v>
      </c>
      <c r="T1631">
        <f t="shared" si="534"/>
        <v>0.12868356337992123</v>
      </c>
      <c r="U1631">
        <f t="shared" si="535"/>
        <v>0.10223775731972265</v>
      </c>
      <c r="V1631">
        <f t="shared" si="536"/>
        <v>3.8053700845656555E-4</v>
      </c>
      <c r="W1631">
        <f t="shared" si="537"/>
        <v>2.9452526015473612E-3</v>
      </c>
      <c r="X1631">
        <f t="shared" si="546"/>
        <v>1.2056413690770864</v>
      </c>
      <c r="Y1631">
        <f t="shared" si="546"/>
        <v>0.12978482449011483</v>
      </c>
      <c r="AL1631">
        <v>8.4448958333333355</v>
      </c>
    </row>
    <row r="1632" spans="4:38" x14ac:dyDescent="0.55000000000000004">
      <c r="D1632">
        <f t="shared" si="541"/>
        <v>4.9158465390100794</v>
      </c>
      <c r="E1632">
        <f t="shared" si="528"/>
        <v>5</v>
      </c>
      <c r="F1632" s="2">
        <f t="shared" si="542"/>
        <v>39099</v>
      </c>
      <c r="G1632" s="1">
        <v>2007.129908675799</v>
      </c>
      <c r="H1632" s="3">
        <v>87.4</v>
      </c>
      <c r="I1632" s="1" t="str">
        <f t="shared" si="529"/>
        <v/>
      </c>
      <c r="J1632" s="1">
        <f t="shared" si="530"/>
        <v>0.17412183911704737</v>
      </c>
      <c r="K1632">
        <f t="shared" si="531"/>
        <v>0</v>
      </c>
      <c r="L1632">
        <f t="shared" si="538"/>
        <v>0.38812207180551256</v>
      </c>
      <c r="M1632">
        <f t="shared" si="543"/>
        <v>0.38812207180551256</v>
      </c>
      <c r="N1632">
        <f t="shared" si="539"/>
        <v>3.1861217329554421</v>
      </c>
      <c r="O1632">
        <f t="shared" si="532"/>
        <v>0.24727040339095926</v>
      </c>
      <c r="P1632">
        <f t="shared" si="540"/>
        <v>5.1894141767590147</v>
      </c>
      <c r="Q1632">
        <f t="shared" si="544"/>
        <v>7.5621571102763898</v>
      </c>
      <c r="R1632">
        <v>7.93</v>
      </c>
      <c r="S1632">
        <f t="shared" si="533"/>
        <v>11.475929989918638</v>
      </c>
      <c r="T1632">
        <f t="shared" si="534"/>
        <v>0.13014929405905018</v>
      </c>
      <c r="U1632">
        <f t="shared" si="535"/>
        <v>0.10380875301136178</v>
      </c>
      <c r="V1632">
        <f t="shared" si="536"/>
        <v>4.9314091465242071E-3</v>
      </c>
      <c r="W1632">
        <f t="shared" si="537"/>
        <v>3.0147167059198232E-3</v>
      </c>
      <c r="X1632">
        <f t="shared" si="546"/>
        <v>1.206021906085543</v>
      </c>
      <c r="Y1632">
        <f t="shared" si="546"/>
        <v>0.13273007709166218</v>
      </c>
      <c r="AL1632">
        <v>8.494374999999998</v>
      </c>
    </row>
    <row r="1633" spans="4:38" x14ac:dyDescent="0.55000000000000004">
      <c r="D1633">
        <f t="shared" si="541"/>
        <v>4.9242618851090718</v>
      </c>
      <c r="E1633">
        <f t="shared" si="528"/>
        <v>5</v>
      </c>
      <c r="F1633" s="2">
        <f t="shared" si="542"/>
        <v>39100</v>
      </c>
      <c r="G1633" s="1">
        <v>2007.1326484018264</v>
      </c>
      <c r="H1633" s="3">
        <v>90.34</v>
      </c>
      <c r="I1633" s="1" t="str">
        <f t="shared" si="529"/>
        <v/>
      </c>
      <c r="J1633" s="1">
        <f t="shared" si="530"/>
        <v>0.16417866884413843</v>
      </c>
      <c r="K1633">
        <f t="shared" si="531"/>
        <v>0</v>
      </c>
      <c r="L1633">
        <f t="shared" si="538"/>
        <v>0.38879952496548781</v>
      </c>
      <c r="M1633">
        <f t="shared" si="543"/>
        <v>0.38879952496548781</v>
      </c>
      <c r="N1633">
        <f t="shared" si="539"/>
        <v>3.1879744091946929</v>
      </c>
      <c r="O1633">
        <f t="shared" si="532"/>
        <v>0.23675937766224298</v>
      </c>
      <c r="P1633">
        <f t="shared" si="540"/>
        <v>5.1894064531327011</v>
      </c>
      <c r="Q1633">
        <f t="shared" si="544"/>
        <v>7.5621533585809413</v>
      </c>
      <c r="R1633">
        <v>8.07</v>
      </c>
      <c r="S1633">
        <f t="shared" si="533"/>
        <v>11.470596864093597</v>
      </c>
      <c r="T1633">
        <f t="shared" si="534"/>
        <v>0.13203894001683525</v>
      </c>
      <c r="U1633">
        <f t="shared" si="535"/>
        <v>0.10584316404531591</v>
      </c>
      <c r="V1633">
        <f t="shared" si="536"/>
        <v>2.7615664934637942E-3</v>
      </c>
      <c r="W1633">
        <f t="shared" si="537"/>
        <v>3.1179998679798362E-3</v>
      </c>
      <c r="X1633">
        <f t="shared" si="546"/>
        <v>1.2109533152320673</v>
      </c>
      <c r="Y1633">
        <f t="shared" si="546"/>
        <v>0.135744793797582</v>
      </c>
      <c r="AL1633">
        <v>8.4570833333333351</v>
      </c>
    </row>
    <row r="1634" spans="4:38" x14ac:dyDescent="0.55000000000000004">
      <c r="D1634">
        <f t="shared" si="541"/>
        <v>4.9266438833643278</v>
      </c>
      <c r="E1634">
        <f t="shared" si="528"/>
        <v>4.9480818676616325</v>
      </c>
      <c r="F1634" s="2">
        <f t="shared" si="542"/>
        <v>39101</v>
      </c>
      <c r="G1634" s="1">
        <v>2007.1353881278537</v>
      </c>
      <c r="H1634" s="3">
        <v>79.95</v>
      </c>
      <c r="I1634" s="1" t="str">
        <f t="shared" si="529"/>
        <v/>
      </c>
      <c r="J1634" s="1">
        <f t="shared" si="530"/>
        <v>0.20209851549456689</v>
      </c>
      <c r="K1634">
        <f t="shared" si="531"/>
        <v>0</v>
      </c>
      <c r="L1634">
        <f t="shared" si="538"/>
        <v>0.38944818079469945</v>
      </c>
      <c r="M1634">
        <f t="shared" si="543"/>
        <v>0.38944818079469945</v>
      </c>
      <c r="N1634">
        <f t="shared" si="539"/>
        <v>3.1897463157253143</v>
      </c>
      <c r="O1634">
        <f t="shared" si="532"/>
        <v>0.29549389855831798</v>
      </c>
      <c r="P1634">
        <f t="shared" si="540"/>
        <v>5.1893542835236515</v>
      </c>
      <c r="Q1634">
        <f t="shared" si="544"/>
        <v>7.5621280174743442</v>
      </c>
      <c r="R1634">
        <v>8.11</v>
      </c>
      <c r="S1634">
        <f t="shared" si="533"/>
        <v>11.46609326183432</v>
      </c>
      <c r="T1634">
        <f t="shared" si="534"/>
        <v>0.13258386079448475</v>
      </c>
      <c r="U1634">
        <f t="shared" si="535"/>
        <v>0.10643171346861813</v>
      </c>
      <c r="V1634">
        <f t="shared" si="536"/>
        <v>6.8944676177358846E-3</v>
      </c>
      <c r="W1634">
        <f t="shared" si="537"/>
        <v>3.2095598912509852E-3</v>
      </c>
      <c r="X1634">
        <f t="shared" si="546"/>
        <v>1.213714881725531</v>
      </c>
      <c r="Y1634">
        <f t="shared" si="546"/>
        <v>0.13886279366556184</v>
      </c>
      <c r="AL1634">
        <v>8.4418749999999996</v>
      </c>
    </row>
    <row r="1635" spans="4:38" x14ac:dyDescent="0.55000000000000004">
      <c r="D1635">
        <f t="shared" si="541"/>
        <v>4.8390131595739838</v>
      </c>
      <c r="E1635">
        <f t="shared" si="528"/>
        <v>4.0503366454608898</v>
      </c>
      <c r="F1635" s="2">
        <f t="shared" si="542"/>
        <v>39102</v>
      </c>
      <c r="G1635" s="1">
        <v>2007.1381278538813</v>
      </c>
      <c r="H1635" s="3">
        <v>69.94</v>
      </c>
      <c r="I1635" s="1" t="str">
        <f t="shared" si="529"/>
        <v/>
      </c>
      <c r="J1635" s="1">
        <f t="shared" si="530"/>
        <v>0.24689305791919167</v>
      </c>
      <c r="K1635">
        <f t="shared" si="531"/>
        <v>0</v>
      </c>
      <c r="L1635">
        <f t="shared" si="538"/>
        <v>0.39025775311951677</v>
      </c>
      <c r="M1635">
        <f t="shared" si="543"/>
        <v>0.39025775311951677</v>
      </c>
      <c r="N1635">
        <f t="shared" si="539"/>
        <v>3.1919550332357534</v>
      </c>
      <c r="O1635">
        <f t="shared" si="532"/>
        <v>0.30266025983306871</v>
      </c>
      <c r="P1635">
        <f t="shared" si="540"/>
        <v>5.1894893131524213</v>
      </c>
      <c r="Q1635">
        <f t="shared" si="544"/>
        <v>7.5621936070401272</v>
      </c>
      <c r="R1635">
        <v>8.27</v>
      </c>
      <c r="S1635">
        <f t="shared" si="533"/>
        <v>11.462420517654401</v>
      </c>
      <c r="T1635">
        <f t="shared" si="534"/>
        <v>0.13478612562541983</v>
      </c>
      <c r="U1635">
        <f t="shared" si="535"/>
        <v>0.10881882041201552</v>
      </c>
      <c r="V1635">
        <f t="shared" si="536"/>
        <v>1.0774574243675276E-2</v>
      </c>
      <c r="W1635">
        <f t="shared" si="537"/>
        <v>3.3346776955291762E-3</v>
      </c>
      <c r="X1635">
        <f t="shared" si="546"/>
        <v>1.2206093493432668</v>
      </c>
      <c r="Y1635">
        <f t="shared" si="546"/>
        <v>0.14207235355681283</v>
      </c>
      <c r="AL1635">
        <v>8.3663541666666674</v>
      </c>
    </row>
    <row r="1636" spans="4:38" x14ac:dyDescent="0.55000000000000004">
      <c r="D1636">
        <f t="shared" si="541"/>
        <v>4.7633171239676972</v>
      </c>
      <c r="E1636">
        <f t="shared" si="528"/>
        <v>4.0820528035111225</v>
      </c>
      <c r="F1636" s="2">
        <f t="shared" si="542"/>
        <v>39103</v>
      </c>
      <c r="G1636" s="1">
        <v>2007.1408675799087</v>
      </c>
      <c r="H1636" s="3">
        <v>70.33</v>
      </c>
      <c r="I1636" s="1" t="str">
        <f t="shared" si="529"/>
        <v/>
      </c>
      <c r="J1636" s="1">
        <f t="shared" si="530"/>
        <v>0.24497478306499698</v>
      </c>
      <c r="K1636">
        <f t="shared" si="531"/>
        <v>0</v>
      </c>
      <c r="L1636">
        <f t="shared" si="538"/>
        <v>0.39108695931084025</v>
      </c>
      <c r="M1636">
        <f t="shared" si="543"/>
        <v>0.39108695931084025</v>
      </c>
      <c r="N1636">
        <f t="shared" si="539"/>
        <v>3.1942141525508614</v>
      </c>
      <c r="O1636">
        <f t="shared" si="532"/>
        <v>0.31044763772903772</v>
      </c>
      <c r="P1636">
        <f t="shared" si="540"/>
        <v>5.1898573251316167</v>
      </c>
      <c r="Q1636">
        <f t="shared" si="544"/>
        <v>7.5623723601496113</v>
      </c>
      <c r="R1636">
        <v>8.44</v>
      </c>
      <c r="S1636">
        <f t="shared" si="533"/>
        <v>11.459579719867978</v>
      </c>
      <c r="T1636">
        <f t="shared" si="534"/>
        <v>0.13716612708103054</v>
      </c>
      <c r="U1636">
        <f t="shared" si="535"/>
        <v>0.11141381198712141</v>
      </c>
      <c r="V1636">
        <f t="shared" si="536"/>
        <v>9.2561697508551123E-3</v>
      </c>
      <c r="W1636">
        <f t="shared" si="537"/>
        <v>3.4944165442594979E-3</v>
      </c>
      <c r="X1636">
        <f t="shared" si="546"/>
        <v>1.2313839235869422</v>
      </c>
      <c r="Y1636">
        <f t="shared" si="546"/>
        <v>0.145407031252342</v>
      </c>
      <c r="AL1636">
        <v>7.9942708333333341</v>
      </c>
    </row>
    <row r="1637" spans="4:38" x14ac:dyDescent="0.55000000000000004">
      <c r="D1637">
        <f t="shared" si="541"/>
        <v>4.5491493916087489</v>
      </c>
      <c r="E1637">
        <f t="shared" si="528"/>
        <v>2.621639800378206</v>
      </c>
      <c r="F1637" s="2">
        <f t="shared" si="542"/>
        <v>39104</v>
      </c>
      <c r="G1637" s="1">
        <v>2007.143607305936</v>
      </c>
      <c r="H1637" s="3">
        <v>48.19</v>
      </c>
      <c r="I1637" s="1" t="str">
        <f t="shared" si="529"/>
        <v/>
      </c>
      <c r="J1637" s="1">
        <f t="shared" si="530"/>
        <v>0.38144065399668436</v>
      </c>
      <c r="K1637">
        <f t="shared" si="531"/>
        <v>0</v>
      </c>
      <c r="L1637">
        <f t="shared" si="538"/>
        <v>0.39193750078407047</v>
      </c>
      <c r="M1637">
        <f t="shared" si="543"/>
        <v>0.39193750078407047</v>
      </c>
      <c r="N1637">
        <f t="shared" si="539"/>
        <v>3.1965280833383072</v>
      </c>
      <c r="O1637">
        <f t="shared" si="532"/>
        <v>0.30564781592558288</v>
      </c>
      <c r="P1637">
        <f t="shared" si="540"/>
        <v>5.1902296426166128</v>
      </c>
      <c r="Q1637">
        <f t="shared" si="544"/>
        <v>7.5625531959577481</v>
      </c>
      <c r="R1637">
        <v>8.32</v>
      </c>
      <c r="S1637">
        <f t="shared" si="533"/>
        <v>11.457571710264148</v>
      </c>
      <c r="T1637">
        <f t="shared" si="534"/>
        <v>0.13548180686679459</v>
      </c>
      <c r="U1637">
        <f t="shared" si="535"/>
        <v>0.10957571516450439</v>
      </c>
      <c r="V1637">
        <f t="shared" si="536"/>
        <v>1.9717099980900189E-2</v>
      </c>
      <c r="W1637">
        <f t="shared" si="537"/>
        <v>3.6500636049463997E-3</v>
      </c>
      <c r="X1637">
        <f t="shared" si="546"/>
        <v>1.2406400933377972</v>
      </c>
      <c r="Y1637">
        <f t="shared" si="546"/>
        <v>0.1489014477966015</v>
      </c>
      <c r="AL1637">
        <v>7.9363541666666713</v>
      </c>
    </row>
    <row r="1638" spans="4:38" x14ac:dyDescent="0.55000000000000004">
      <c r="D1638">
        <f t="shared" si="541"/>
        <v>4.313738393270544</v>
      </c>
      <c r="E1638">
        <f t="shared" si="528"/>
        <v>2.1950394082266955</v>
      </c>
      <c r="F1638" s="2">
        <f t="shared" si="542"/>
        <v>39105</v>
      </c>
      <c r="G1638" s="1">
        <v>2007.1463470319634</v>
      </c>
      <c r="H1638" s="3">
        <v>39.31</v>
      </c>
      <c r="I1638" s="1" t="str">
        <f t="shared" si="529"/>
        <v/>
      </c>
      <c r="J1638" s="1">
        <f t="shared" si="530"/>
        <v>0.45557268641835869</v>
      </c>
      <c r="K1638">
        <f t="shared" si="531"/>
        <v>0</v>
      </c>
      <c r="L1638">
        <f t="shared" si="538"/>
        <v>0.39277489206057892</v>
      </c>
      <c r="M1638">
        <f t="shared" si="543"/>
        <v>0.39277489206057892</v>
      </c>
      <c r="N1638">
        <f t="shared" si="539"/>
        <v>3.1988029704139667</v>
      </c>
      <c r="O1638">
        <f t="shared" si="532"/>
        <v>0.30347912839162605</v>
      </c>
      <c r="P1638">
        <f t="shared" si="540"/>
        <v>5.1912822671713545</v>
      </c>
      <c r="Q1638">
        <f t="shared" si="544"/>
        <v>7.563064412329279</v>
      </c>
      <c r="R1638">
        <v>8.26</v>
      </c>
      <c r="S1638">
        <f t="shared" si="533"/>
        <v>11.456397083859915</v>
      </c>
      <c r="T1638">
        <f t="shared" si="534"/>
        <v>0.13464741863326932</v>
      </c>
      <c r="U1638">
        <f t="shared" si="535"/>
        <v>0.10866807001125271</v>
      </c>
      <c r="V1638">
        <f t="shared" si="536"/>
        <v>2.2728797414997327E-2</v>
      </c>
      <c r="W1638">
        <f t="shared" si="537"/>
        <v>3.8959480707602533E-3</v>
      </c>
      <c r="X1638">
        <f t="shared" ref="X1638:Y1653" si="547">MAX(0.0000000001,X1637+V1637)</f>
        <v>1.2603571933186974</v>
      </c>
      <c r="Y1638">
        <f t="shared" si="547"/>
        <v>0.15255151140154791</v>
      </c>
      <c r="AL1638">
        <v>8.0976041666666649</v>
      </c>
    </row>
    <row r="1639" spans="4:38" x14ac:dyDescent="0.55000000000000004">
      <c r="D1639">
        <f t="shared" si="541"/>
        <v>4.0953811729111456</v>
      </c>
      <c r="E1639">
        <f t="shared" si="528"/>
        <v>2.1301661896765576</v>
      </c>
      <c r="F1639" s="2">
        <f t="shared" si="542"/>
        <v>39106</v>
      </c>
      <c r="G1639" s="1">
        <v>2007.1490867579907</v>
      </c>
      <c r="H1639" s="3">
        <v>37.81</v>
      </c>
      <c r="I1639" s="1" t="str">
        <f t="shared" si="529"/>
        <v/>
      </c>
      <c r="J1639" s="1">
        <f t="shared" si="530"/>
        <v>0.46944694026518141</v>
      </c>
      <c r="K1639">
        <f t="shared" si="531"/>
        <v>0</v>
      </c>
      <c r="L1639">
        <f t="shared" si="538"/>
        <v>0.39360634172740527</v>
      </c>
      <c r="M1639">
        <f t="shared" si="543"/>
        <v>0.39360634172740527</v>
      </c>
      <c r="N1639">
        <f t="shared" si="539"/>
        <v>3.2010585195197732</v>
      </c>
      <c r="O1639">
        <f t="shared" si="532"/>
        <v>0.30821947238040337</v>
      </c>
      <c r="P1639">
        <f t="shared" si="540"/>
        <v>5.1926962706901367</v>
      </c>
      <c r="Q1639">
        <f t="shared" si="544"/>
        <v>7.5637510268190429</v>
      </c>
      <c r="R1639">
        <v>8.36</v>
      </c>
      <c r="S1639">
        <f t="shared" si="533"/>
        <v>11.456056188722179</v>
      </c>
      <c r="T1639">
        <f t="shared" si="534"/>
        <v>0.13604093625351796</v>
      </c>
      <c r="U1639">
        <f t="shared" si="535"/>
        <v>0.11018501973839626</v>
      </c>
      <c r="V1639">
        <f t="shared" si="536"/>
        <v>2.1261960957508087E-2</v>
      </c>
      <c r="W1639">
        <f t="shared" si="537"/>
        <v>4.1803498849170674E-3</v>
      </c>
      <c r="X1639">
        <f t="shared" si="547"/>
        <v>1.2830859907336947</v>
      </c>
      <c r="Y1639">
        <f t="shared" si="547"/>
        <v>0.15644745947230815</v>
      </c>
      <c r="AL1639">
        <v>8.2998958333333412</v>
      </c>
    </row>
    <row r="1640" spans="4:38" x14ac:dyDescent="0.55000000000000004">
      <c r="D1640">
        <f t="shared" si="541"/>
        <v>3.8803310014533814</v>
      </c>
      <c r="E1640">
        <f t="shared" si="528"/>
        <v>1.9448794583335014</v>
      </c>
      <c r="F1640" s="2">
        <f t="shared" si="542"/>
        <v>39107</v>
      </c>
      <c r="G1640" s="1">
        <v>2007.1518264840181</v>
      </c>
      <c r="H1640" s="3">
        <v>33.26</v>
      </c>
      <c r="I1640" s="1" t="str">
        <f t="shared" si="529"/>
        <v/>
      </c>
      <c r="J1640" s="1">
        <f t="shared" si="530"/>
        <v>0.51417068328587556</v>
      </c>
      <c r="K1640">
        <f t="shared" si="531"/>
        <v>0</v>
      </c>
      <c r="L1640">
        <f t="shared" si="538"/>
        <v>0.39445077863803651</v>
      </c>
      <c r="M1640">
        <f t="shared" si="543"/>
        <v>0.39445077863803651</v>
      </c>
      <c r="N1640">
        <f t="shared" si="539"/>
        <v>3.2033460514386576</v>
      </c>
      <c r="O1640">
        <f t="shared" si="532"/>
        <v>0.31348242277864707</v>
      </c>
      <c r="P1640">
        <f t="shared" si="540"/>
        <v>5.1942039232531991</v>
      </c>
      <c r="Q1640">
        <f t="shared" si="544"/>
        <v>7.5644829782992371</v>
      </c>
      <c r="R1640">
        <v>8.4700000000000006</v>
      </c>
      <c r="S1640">
        <f t="shared" si="533"/>
        <v>11.456549125865621</v>
      </c>
      <c r="T1640">
        <f t="shared" si="534"/>
        <v>0.13759046883286927</v>
      </c>
      <c r="U1640">
        <f t="shared" si="535"/>
        <v>0.11187813386599657</v>
      </c>
      <c r="V1640">
        <f t="shared" si="536"/>
        <v>2.1663180340186831E-2</v>
      </c>
      <c r="W1640">
        <f t="shared" si="537"/>
        <v>4.4696444399375604E-3</v>
      </c>
      <c r="X1640">
        <f t="shared" si="547"/>
        <v>1.3043479516912027</v>
      </c>
      <c r="Y1640">
        <f t="shared" si="547"/>
        <v>0.1606278093572252</v>
      </c>
      <c r="AL1640">
        <v>8.4887499999999907</v>
      </c>
    </row>
    <row r="1641" spans="4:38" x14ac:dyDescent="0.55000000000000004">
      <c r="D1641">
        <f t="shared" si="541"/>
        <v>3.7272473046390067</v>
      </c>
      <c r="E1641">
        <f t="shared" si="528"/>
        <v>2.3494940333096337</v>
      </c>
      <c r="F1641" s="2">
        <f t="shared" si="542"/>
        <v>39108</v>
      </c>
      <c r="G1641" s="1">
        <v>2007.1545662100457</v>
      </c>
      <c r="H1641" s="3">
        <v>42.71</v>
      </c>
      <c r="I1641" s="1" t="str">
        <f t="shared" si="529"/>
        <v/>
      </c>
      <c r="J1641" s="1">
        <f t="shared" si="530"/>
        <v>0.42562355376205913</v>
      </c>
      <c r="K1641">
        <f t="shared" si="531"/>
        <v>0</v>
      </c>
      <c r="L1641">
        <f t="shared" si="538"/>
        <v>0.39530963459085472</v>
      </c>
      <c r="M1641">
        <f t="shared" si="543"/>
        <v>0.39530963459085472</v>
      </c>
      <c r="N1641">
        <f t="shared" si="539"/>
        <v>3.2056692973330656</v>
      </c>
      <c r="O1641">
        <f t="shared" si="532"/>
        <v>0.31659470632819198</v>
      </c>
      <c r="P1641">
        <f t="shared" si="540"/>
        <v>5.1959695223490705</v>
      </c>
      <c r="Q1641">
        <f t="shared" si="544"/>
        <v>7.5653399804177965</v>
      </c>
      <c r="R1641">
        <v>8.5299999999999994</v>
      </c>
      <c r="S1641">
        <f t="shared" si="533"/>
        <v>11.457875749222405</v>
      </c>
      <c r="T1641">
        <f t="shared" si="534"/>
        <v>0.13844309467155733</v>
      </c>
      <c r="U1641">
        <f t="shared" si="535"/>
        <v>0.11281259093280374</v>
      </c>
      <c r="V1641">
        <f t="shared" si="536"/>
        <v>1.3698048489299473E-2</v>
      </c>
      <c r="W1641">
        <f t="shared" si="537"/>
        <v>4.7799970515774327E-3</v>
      </c>
      <c r="X1641">
        <f t="shared" si="547"/>
        <v>1.3260111320313894</v>
      </c>
      <c r="Y1641">
        <f t="shared" si="547"/>
        <v>0.16509745379716276</v>
      </c>
      <c r="AL1641">
        <v>8.5862500000000104</v>
      </c>
    </row>
    <row r="1642" spans="4:38" x14ac:dyDescent="0.55000000000000004">
      <c r="D1642">
        <f t="shared" si="541"/>
        <v>3.5708017785850279</v>
      </c>
      <c r="E1642">
        <f t="shared" si="528"/>
        <v>2.1627920440992212</v>
      </c>
      <c r="F1642" s="2">
        <f t="shared" si="542"/>
        <v>39109</v>
      </c>
      <c r="G1642" s="1">
        <v>2007.157305936073</v>
      </c>
      <c r="H1642" s="3">
        <v>38.57</v>
      </c>
      <c r="I1642" s="1" t="str">
        <f t="shared" si="529"/>
        <v/>
      </c>
      <c r="J1642" s="1">
        <f t="shared" si="530"/>
        <v>0.46236530355672212</v>
      </c>
      <c r="K1642">
        <f t="shared" si="531"/>
        <v>0</v>
      </c>
      <c r="L1642">
        <f t="shared" si="538"/>
        <v>0.39617701734791827</v>
      </c>
      <c r="M1642">
        <f t="shared" si="543"/>
        <v>0.39617701734791827</v>
      </c>
      <c r="N1642">
        <f t="shared" si="539"/>
        <v>3.2080121958529872</v>
      </c>
      <c r="O1642">
        <f t="shared" si="532"/>
        <v>0.3170394229385094</v>
      </c>
      <c r="P1642">
        <f t="shared" si="540"/>
        <v>5.1972906816902196</v>
      </c>
      <c r="Q1642">
        <f t="shared" si="544"/>
        <v>7.5659811294551345</v>
      </c>
      <c r="R1642">
        <v>8.5299999999999994</v>
      </c>
      <c r="S1642">
        <f t="shared" si="533"/>
        <v>11.460035665685131</v>
      </c>
      <c r="T1642">
        <f t="shared" si="534"/>
        <v>0.13844309467155733</v>
      </c>
      <c r="U1642">
        <f t="shared" si="535"/>
        <v>0.11281259093280374</v>
      </c>
      <c r="V1642">
        <f t="shared" si="536"/>
        <v>1.4222438156294759E-2</v>
      </c>
      <c r="W1642">
        <f t="shared" si="537"/>
        <v>5.0393937502568788E-3</v>
      </c>
      <c r="X1642">
        <f t="shared" si="547"/>
        <v>1.3397091805206889</v>
      </c>
      <c r="Y1642">
        <f t="shared" si="547"/>
        <v>0.1698774508487402</v>
      </c>
      <c r="AL1642">
        <v>8.6720833333333385</v>
      </c>
    </row>
    <row r="1643" spans="4:38" x14ac:dyDescent="0.55000000000000004">
      <c r="D1643">
        <f t="shared" si="541"/>
        <v>3.5939492635388461</v>
      </c>
      <c r="E1643">
        <f t="shared" si="528"/>
        <v>3.8022766281232125</v>
      </c>
      <c r="F1643" s="2">
        <f t="shared" si="542"/>
        <v>39110</v>
      </c>
      <c r="G1643" s="1">
        <v>2007.1600456621004</v>
      </c>
      <c r="H1643" s="3">
        <v>66.78</v>
      </c>
      <c r="I1643" s="1" t="str">
        <f t="shared" si="529"/>
        <v/>
      </c>
      <c r="J1643" s="1">
        <f t="shared" si="530"/>
        <v>0.26300032790975436</v>
      </c>
      <c r="K1643">
        <f t="shared" si="531"/>
        <v>0</v>
      </c>
      <c r="L1643">
        <f t="shared" si="538"/>
        <v>0.39704561850665393</v>
      </c>
      <c r="M1643">
        <f t="shared" si="543"/>
        <v>0.39704561850665393</v>
      </c>
      <c r="N1643">
        <f t="shared" si="539"/>
        <v>3.210354961039954</v>
      </c>
      <c r="O1643">
        <f t="shared" si="532"/>
        <v>0.32337572021440913</v>
      </c>
      <c r="P1643">
        <f t="shared" si="540"/>
        <v>5.1988034787142192</v>
      </c>
      <c r="Q1643">
        <f t="shared" si="544"/>
        <v>7.5667151454448636</v>
      </c>
      <c r="R1643">
        <v>8.66</v>
      </c>
      <c r="S1643">
        <f t="shared" si="533"/>
        <v>11.46302823522403</v>
      </c>
      <c r="T1643">
        <f t="shared" si="534"/>
        <v>0.14030861997623589</v>
      </c>
      <c r="U1643">
        <f t="shared" si="535"/>
        <v>0.11486411043488125</v>
      </c>
      <c r="V1643">
        <f t="shared" si="536"/>
        <v>-3.1783817071620729E-3</v>
      </c>
      <c r="W1643">
        <f t="shared" si="537"/>
        <v>5.318249436213225E-3</v>
      </c>
      <c r="X1643">
        <f t="shared" si="547"/>
        <v>1.3539316186769836</v>
      </c>
      <c r="Y1643">
        <f t="shared" si="547"/>
        <v>0.17491684459899709</v>
      </c>
      <c r="AL1643">
        <v>8.7414583333333393</v>
      </c>
    </row>
    <row r="1644" spans="4:38" x14ac:dyDescent="0.55000000000000004">
      <c r="D1644">
        <f t="shared" si="541"/>
        <v>3.5545060816859362</v>
      </c>
      <c r="E1644">
        <f t="shared" si="528"/>
        <v>3.1995174450097479</v>
      </c>
      <c r="F1644" s="2">
        <f t="shared" si="542"/>
        <v>39111</v>
      </c>
      <c r="G1644" s="1">
        <v>2007.1627853881278</v>
      </c>
      <c r="H1644" s="3">
        <v>58.15</v>
      </c>
      <c r="I1644" s="1" t="str">
        <f t="shared" si="529"/>
        <v/>
      </c>
      <c r="J1644" s="1">
        <f t="shared" si="530"/>
        <v>0.31254713161814102</v>
      </c>
      <c r="K1644">
        <f t="shared" si="531"/>
        <v>0</v>
      </c>
      <c r="L1644">
        <f t="shared" si="538"/>
        <v>0.39793157938395368</v>
      </c>
      <c r="M1644">
        <f t="shared" si="543"/>
        <v>0.39793157938395368</v>
      </c>
      <c r="N1644">
        <f t="shared" si="539"/>
        <v>3.212741031093036</v>
      </c>
      <c r="O1644">
        <f t="shared" si="532"/>
        <v>0.32938031605178919</v>
      </c>
      <c r="P1644">
        <f t="shared" si="540"/>
        <v>5.1992900764988725</v>
      </c>
      <c r="Q1644">
        <f t="shared" si="544"/>
        <v>7.5669512146335771</v>
      </c>
      <c r="R1644">
        <v>8.7799999999999994</v>
      </c>
      <c r="S1644">
        <f t="shared" si="533"/>
        <v>11.466852571076611</v>
      </c>
      <c r="T1644">
        <f t="shared" si="534"/>
        <v>0.1420529475012583</v>
      </c>
      <c r="U1644">
        <f t="shared" si="535"/>
        <v>0.11679091836039755</v>
      </c>
      <c r="V1644">
        <f t="shared" si="536"/>
        <v>6.2286226269868405E-4</v>
      </c>
      <c r="W1644">
        <f t="shared" si="537"/>
        <v>5.4501593461398551E-3</v>
      </c>
      <c r="X1644">
        <f t="shared" si="547"/>
        <v>1.3507532369698216</v>
      </c>
      <c r="Y1644">
        <f t="shared" si="547"/>
        <v>0.18023509403521032</v>
      </c>
      <c r="AL1644">
        <v>8.864166666666673</v>
      </c>
    </row>
    <row r="1645" spans="4:38" x14ac:dyDescent="0.55000000000000004">
      <c r="D1645">
        <f t="shared" si="541"/>
        <v>3.6990554735173427</v>
      </c>
      <c r="E1645">
        <f t="shared" si="528"/>
        <v>5</v>
      </c>
      <c r="F1645" s="2">
        <f t="shared" si="542"/>
        <v>39112</v>
      </c>
      <c r="G1645" s="1">
        <v>2007.1655251141551</v>
      </c>
      <c r="H1645" s="3">
        <v>85.46</v>
      </c>
      <c r="I1645" s="1" t="str">
        <f t="shared" si="529"/>
        <v/>
      </c>
      <c r="J1645" s="1">
        <f t="shared" si="530"/>
        <v>0.18101054314370643</v>
      </c>
      <c r="K1645">
        <f t="shared" si="531"/>
        <v>0</v>
      </c>
      <c r="L1645">
        <f t="shared" si="538"/>
        <v>0.39883399120875312</v>
      </c>
      <c r="M1645">
        <f t="shared" si="543"/>
        <v>0.39883399120875312</v>
      </c>
      <c r="N1645">
        <f t="shared" si="539"/>
        <v>3.2151677687803928</v>
      </c>
      <c r="O1645">
        <f t="shared" si="532"/>
        <v>0.29609188157216049</v>
      </c>
      <c r="P1645">
        <f t="shared" si="540"/>
        <v>5.2000561896344912</v>
      </c>
      <c r="Q1645">
        <f t="shared" si="544"/>
        <v>7.567322858705797</v>
      </c>
      <c r="R1645">
        <v>8.7799999999999994</v>
      </c>
      <c r="S1645">
        <f t="shared" si="533"/>
        <v>11.471507540008819</v>
      </c>
      <c r="T1645">
        <f t="shared" si="534"/>
        <v>0.1420529475012583</v>
      </c>
      <c r="U1645">
        <f t="shared" si="535"/>
        <v>0.11679091836039755</v>
      </c>
      <c r="V1645">
        <f t="shared" si="536"/>
        <v>-1.3949351927520774E-2</v>
      </c>
      <c r="W1645">
        <f t="shared" si="537"/>
        <v>5.6209817615195338E-3</v>
      </c>
      <c r="X1645">
        <f t="shared" si="547"/>
        <v>1.3513760992325203</v>
      </c>
      <c r="Y1645">
        <f t="shared" si="547"/>
        <v>0.18568525338135017</v>
      </c>
      <c r="AL1645">
        <v>9.0065624999999958</v>
      </c>
    </row>
    <row r="1646" spans="4:38" x14ac:dyDescent="0.55000000000000004">
      <c r="D1646">
        <f t="shared" si="541"/>
        <v>3.8291499261656083</v>
      </c>
      <c r="E1646">
        <f t="shared" si="528"/>
        <v>5</v>
      </c>
      <c r="F1646" s="2">
        <f t="shared" si="542"/>
        <v>39113</v>
      </c>
      <c r="G1646" s="1">
        <v>2007.1682648401825</v>
      </c>
      <c r="H1646" s="3">
        <v>93.35</v>
      </c>
      <c r="I1646" s="1" t="str">
        <f t="shared" si="529"/>
        <v/>
      </c>
      <c r="J1646" s="1">
        <f t="shared" si="530"/>
        <v>0.15458672705113194</v>
      </c>
      <c r="K1646">
        <f t="shared" si="531"/>
        <v>0</v>
      </c>
      <c r="L1646">
        <f t="shared" si="538"/>
        <v>0.39964520184319741</v>
      </c>
      <c r="M1646">
        <f t="shared" si="543"/>
        <v>0.39964520184319741</v>
      </c>
      <c r="N1646">
        <f t="shared" si="539"/>
        <v>3.2173461287264353</v>
      </c>
      <c r="O1646">
        <f t="shared" si="532"/>
        <v>0.24800967900488963</v>
      </c>
      <c r="P1646">
        <f t="shared" si="540"/>
        <v>5.2001123664130207</v>
      </c>
      <c r="Q1646">
        <f t="shared" si="544"/>
        <v>7.5673501088145114</v>
      </c>
      <c r="R1646">
        <v>8.74</v>
      </c>
      <c r="S1646">
        <f t="shared" si="533"/>
        <v>11.476991762653256</v>
      </c>
      <c r="T1646">
        <f t="shared" si="534"/>
        <v>0.14146910869798363</v>
      </c>
      <c r="U1646">
        <f t="shared" si="535"/>
        <v>0.11614508428136418</v>
      </c>
      <c r="V1646">
        <f t="shared" si="536"/>
        <v>-1.7412153110107464E-2</v>
      </c>
      <c r="W1646">
        <f t="shared" si="537"/>
        <v>5.6523705362124801E-3</v>
      </c>
      <c r="X1646">
        <f t="shared" si="547"/>
        <v>1.3374267473049997</v>
      </c>
      <c r="Y1646">
        <f t="shared" si="547"/>
        <v>0.19130623514286971</v>
      </c>
      <c r="AL1646">
        <v>9.0467708333333281</v>
      </c>
    </row>
    <row r="1647" spans="4:38" x14ac:dyDescent="0.55000000000000004">
      <c r="D1647">
        <f t="shared" si="541"/>
        <v>3.9462349335490474</v>
      </c>
      <c r="E1647">
        <f t="shared" si="528"/>
        <v>5</v>
      </c>
      <c r="F1647" s="2">
        <f t="shared" si="542"/>
        <v>39114</v>
      </c>
      <c r="G1647" s="1">
        <v>2007.1694063926941</v>
      </c>
      <c r="H1647" s="3">
        <v>104.76</v>
      </c>
      <c r="I1647" s="1" t="str">
        <f t="shared" si="529"/>
        <v/>
      </c>
      <c r="J1647" s="1">
        <f t="shared" si="530"/>
        <v>0.1230456320664777</v>
      </c>
      <c r="K1647">
        <f t="shared" si="531"/>
        <v>0</v>
      </c>
      <c r="L1647">
        <f t="shared" si="538"/>
        <v>0.40032468041581354</v>
      </c>
      <c r="M1647">
        <f t="shared" si="543"/>
        <v>0.40032468041581354</v>
      </c>
      <c r="N1647">
        <f t="shared" si="539"/>
        <v>3.2191684784547534</v>
      </c>
      <c r="O1647">
        <f t="shared" si="532"/>
        <v>0.18719024554805791</v>
      </c>
      <c r="P1647">
        <f t="shared" si="540"/>
        <v>5.2000250878050336</v>
      </c>
      <c r="Q1647">
        <f t="shared" si="544"/>
        <v>7.5673077718140629</v>
      </c>
      <c r="R1647">
        <v>8.5500000000000007</v>
      </c>
      <c r="S1647">
        <f t="shared" si="533"/>
        <v>11.479521222583379</v>
      </c>
      <c r="T1647">
        <f t="shared" si="534"/>
        <v>0.13872847580156136</v>
      </c>
      <c r="U1647">
        <f t="shared" si="535"/>
        <v>0.11312580786036321</v>
      </c>
      <c r="V1647">
        <f t="shared" si="536"/>
        <v>-2.1937692524062434E-2</v>
      </c>
      <c r="W1647">
        <f t="shared" si="537"/>
        <v>5.6410439381673182E-3</v>
      </c>
      <c r="X1647">
        <f t="shared" si="547"/>
        <v>1.3200145941948922</v>
      </c>
      <c r="Y1647">
        <f t="shared" si="547"/>
        <v>0.19695860567908219</v>
      </c>
      <c r="AL1647">
        <v>8.9717708333333253</v>
      </c>
    </row>
    <row r="1648" spans="4:38" x14ac:dyDescent="0.55000000000000004">
      <c r="D1648">
        <f t="shared" si="541"/>
        <v>4.0516114401941428</v>
      </c>
      <c r="E1648">
        <f t="shared" si="528"/>
        <v>5</v>
      </c>
      <c r="F1648" s="2">
        <f t="shared" si="542"/>
        <v>39115</v>
      </c>
      <c r="G1648" s="1">
        <v>2007.1721461187215</v>
      </c>
      <c r="H1648" s="3">
        <v>89.25</v>
      </c>
      <c r="I1648" s="1" t="str">
        <f t="shared" si="529"/>
        <v/>
      </c>
      <c r="J1648" s="1">
        <f t="shared" si="530"/>
        <v>0.1677970610001859</v>
      </c>
      <c r="K1648">
        <f t="shared" si="531"/>
        <v>0</v>
      </c>
      <c r="L1648">
        <f t="shared" si="538"/>
        <v>0.40083753040361642</v>
      </c>
      <c r="M1648">
        <f t="shared" si="543"/>
        <v>0.40083753040361642</v>
      </c>
      <c r="N1648">
        <f t="shared" si="539"/>
        <v>3.2205425681160262</v>
      </c>
      <c r="O1648">
        <f t="shared" si="532"/>
        <v>0.25762823450282019</v>
      </c>
      <c r="P1648">
        <f t="shared" si="540"/>
        <v>5.1997691111104549</v>
      </c>
      <c r="Q1648">
        <f t="shared" si="544"/>
        <v>7.5671836002198267</v>
      </c>
      <c r="R1648">
        <v>8.36</v>
      </c>
      <c r="S1648">
        <f t="shared" si="533"/>
        <v>11.486177381150689</v>
      </c>
      <c r="T1648">
        <f t="shared" si="534"/>
        <v>0.13604093625351796</v>
      </c>
      <c r="U1648">
        <f t="shared" si="535"/>
        <v>0.11018501973839626</v>
      </c>
      <c r="V1648">
        <f t="shared" si="536"/>
        <v>-1.4337052305883072E-2</v>
      </c>
      <c r="W1648">
        <f t="shared" si="537"/>
        <v>5.5714901389572781E-3</v>
      </c>
      <c r="X1648">
        <f t="shared" si="547"/>
        <v>1.2980769016708298</v>
      </c>
      <c r="Y1648">
        <f t="shared" si="547"/>
        <v>0.20259964961724949</v>
      </c>
      <c r="AL1648">
        <v>8.8515625</v>
      </c>
    </row>
    <row r="1649" spans="4:38" x14ac:dyDescent="0.55000000000000004">
      <c r="D1649">
        <f t="shared" si="541"/>
        <v>4.0835538734677046</v>
      </c>
      <c r="E1649">
        <f t="shared" si="528"/>
        <v>4.3710357729297584</v>
      </c>
      <c r="F1649" s="2">
        <f t="shared" si="542"/>
        <v>39116</v>
      </c>
      <c r="G1649" s="1">
        <v>2007.174885844749</v>
      </c>
      <c r="H1649" s="3">
        <v>73.75</v>
      </c>
      <c r="I1649" s="1" t="str">
        <f t="shared" si="529"/>
        <v/>
      </c>
      <c r="J1649" s="1">
        <f t="shared" si="530"/>
        <v>0.22877872704522242</v>
      </c>
      <c r="K1649">
        <f t="shared" si="531"/>
        <v>0</v>
      </c>
      <c r="L1649">
        <f t="shared" si="538"/>
        <v>0.40154336118307621</v>
      </c>
      <c r="M1649">
        <f t="shared" si="543"/>
        <v>0.40154336118307621</v>
      </c>
      <c r="N1649">
        <f t="shared" si="539"/>
        <v>3.2224317999885899</v>
      </c>
      <c r="O1649">
        <f t="shared" si="532"/>
        <v>0.30133510614828163</v>
      </c>
      <c r="P1649">
        <f t="shared" si="540"/>
        <v>5.1997417300841731</v>
      </c>
      <c r="Q1649">
        <f t="shared" si="544"/>
        <v>7.5671703177315512</v>
      </c>
      <c r="R1649">
        <v>8.11</v>
      </c>
      <c r="S1649">
        <f t="shared" si="533"/>
        <v>11.493658446441366</v>
      </c>
      <c r="T1649">
        <f t="shared" si="534"/>
        <v>0.13258386079448475</v>
      </c>
      <c r="U1649">
        <f t="shared" si="535"/>
        <v>0.10643171346861813</v>
      </c>
      <c r="V1649">
        <f t="shared" si="536"/>
        <v>-6.7723543114321244E-3</v>
      </c>
      <c r="W1649">
        <f t="shared" si="537"/>
        <v>5.5695089645753613E-3</v>
      </c>
      <c r="X1649">
        <f t="shared" si="547"/>
        <v>1.2837398493649468</v>
      </c>
      <c r="Y1649">
        <f t="shared" si="547"/>
        <v>0.20817113975620677</v>
      </c>
      <c r="AL1649">
        <v>8.5958333333333421</v>
      </c>
    </row>
    <row r="1650" spans="4:38" x14ac:dyDescent="0.55000000000000004">
      <c r="D1650">
        <f t="shared" si="541"/>
        <v>4.1019364623161279</v>
      </c>
      <c r="E1650">
        <f t="shared" si="528"/>
        <v>4.2673797619519398</v>
      </c>
      <c r="F1650" s="2">
        <f t="shared" si="542"/>
        <v>39117</v>
      </c>
      <c r="G1650" s="1">
        <v>2007.1776255707764</v>
      </c>
      <c r="H1650" s="3">
        <v>72.55</v>
      </c>
      <c r="I1650" s="1" t="str">
        <f t="shared" si="529"/>
        <v/>
      </c>
      <c r="J1650" s="1">
        <f t="shared" si="530"/>
        <v>0.23433583505176267</v>
      </c>
      <c r="K1650">
        <f t="shared" si="531"/>
        <v>0</v>
      </c>
      <c r="L1650">
        <f t="shared" si="538"/>
        <v>0.40236893681635916</v>
      </c>
      <c r="M1650">
        <f t="shared" si="543"/>
        <v>0.40236893681635916</v>
      </c>
      <c r="N1650">
        <f t="shared" si="539"/>
        <v>3.2246387347566317</v>
      </c>
      <c r="O1650">
        <f t="shared" si="532"/>
        <v>0.30473477404385052</v>
      </c>
      <c r="P1650">
        <f t="shared" si="540"/>
        <v>5.200007594728473</v>
      </c>
      <c r="Q1650">
        <f t="shared" si="544"/>
        <v>7.5672992862368815</v>
      </c>
      <c r="R1650">
        <v>8.18</v>
      </c>
      <c r="S1650">
        <f t="shared" si="533"/>
        <v>11.501962201651144</v>
      </c>
      <c r="T1650">
        <f t="shared" si="534"/>
        <v>0.13354288908491441</v>
      </c>
      <c r="U1650">
        <f t="shared" si="535"/>
        <v>0.10746956078037581</v>
      </c>
      <c r="V1650">
        <f t="shared" si="536"/>
        <v>-6.5509261371294522E-3</v>
      </c>
      <c r="W1650">
        <f t="shared" si="537"/>
        <v>5.643246812149413E-3</v>
      </c>
      <c r="X1650">
        <f t="shared" si="547"/>
        <v>1.2769674950535146</v>
      </c>
      <c r="Y1650">
        <f t="shared" si="547"/>
        <v>0.21374064872078213</v>
      </c>
      <c r="AL1650">
        <v>8.6116666666666752</v>
      </c>
    </row>
    <row r="1651" spans="4:38" x14ac:dyDescent="0.55000000000000004">
      <c r="D1651">
        <f t="shared" si="541"/>
        <v>4.1917428160845152</v>
      </c>
      <c r="E1651">
        <f t="shared" si="528"/>
        <v>5</v>
      </c>
      <c r="F1651" s="2">
        <f t="shared" si="542"/>
        <v>39118</v>
      </c>
      <c r="G1651" s="1">
        <v>2007.1803652968038</v>
      </c>
      <c r="H1651" s="3">
        <v>95.44</v>
      </c>
      <c r="I1651" s="1" t="str">
        <f t="shared" si="529"/>
        <v/>
      </c>
      <c r="J1651" s="1">
        <f t="shared" si="530"/>
        <v>0.14825818971991531</v>
      </c>
      <c r="K1651">
        <f t="shared" si="531"/>
        <v>0</v>
      </c>
      <c r="L1651">
        <f t="shared" si="538"/>
        <v>0.4032038266082601</v>
      </c>
      <c r="M1651">
        <f t="shared" si="543"/>
        <v>0.4032038266082601</v>
      </c>
      <c r="N1651">
        <f t="shared" si="539"/>
        <v>3.2268675002829701</v>
      </c>
      <c r="O1651">
        <f t="shared" si="532"/>
        <v>0.22718846839757406</v>
      </c>
      <c r="P1651">
        <f t="shared" si="540"/>
        <v>5.2003058105499749</v>
      </c>
      <c r="Q1651">
        <f t="shared" si="544"/>
        <v>7.5674439427714351</v>
      </c>
      <c r="R1651">
        <v>8.41</v>
      </c>
      <c r="S1651">
        <f t="shared" si="533"/>
        <v>11.511086186199641</v>
      </c>
      <c r="T1651">
        <f t="shared" si="534"/>
        <v>0.13674309403846421</v>
      </c>
      <c r="U1651">
        <f t="shared" si="535"/>
        <v>0.11095141715868724</v>
      </c>
      <c r="V1651">
        <f t="shared" si="536"/>
        <v>-1.7637564865559806E-2</v>
      </c>
      <c r="W1651">
        <f t="shared" si="537"/>
        <v>5.7175088422825333E-3</v>
      </c>
      <c r="X1651">
        <f t="shared" si="547"/>
        <v>1.2704165689163851</v>
      </c>
      <c r="Y1651">
        <f t="shared" si="547"/>
        <v>0.21938389553293156</v>
      </c>
      <c r="AL1651">
        <v>8.9098958333333371</v>
      </c>
    </row>
    <row r="1652" spans="4:38" x14ac:dyDescent="0.55000000000000004">
      <c r="D1652">
        <f t="shared" si="541"/>
        <v>4.1091264298739567</v>
      </c>
      <c r="E1652">
        <f t="shared" si="528"/>
        <v>3.3655789539789316</v>
      </c>
      <c r="F1652" s="2">
        <f t="shared" si="542"/>
        <v>39119</v>
      </c>
      <c r="G1652" s="1">
        <v>2007.1831050228311</v>
      </c>
      <c r="H1652" s="3">
        <v>60.68</v>
      </c>
      <c r="I1652" s="1" t="str">
        <f t="shared" si="529"/>
        <v/>
      </c>
      <c r="J1652" s="1">
        <f t="shared" si="530"/>
        <v>0.29712569922561383</v>
      </c>
      <c r="K1652">
        <f t="shared" si="531"/>
        <v>0</v>
      </c>
      <c r="L1652">
        <f t="shared" si="538"/>
        <v>0.40382626076825345</v>
      </c>
      <c r="M1652">
        <f t="shared" si="543"/>
        <v>0.40382626076825345</v>
      </c>
      <c r="N1652">
        <f t="shared" si="539"/>
        <v>3.2285271074819044</v>
      </c>
      <c r="O1652">
        <f t="shared" si="532"/>
        <v>0.32968790221485711</v>
      </c>
      <c r="P1652">
        <f t="shared" si="540"/>
        <v>5.2001795979830838</v>
      </c>
      <c r="Q1652">
        <f t="shared" si="544"/>
        <v>7.5673827210993121</v>
      </c>
      <c r="R1652">
        <v>8.7200000000000006</v>
      </c>
      <c r="S1652">
        <f t="shared" si="533"/>
        <v>11.521027696453327</v>
      </c>
      <c r="T1652">
        <f t="shared" si="534"/>
        <v>0.14117808975708038</v>
      </c>
      <c r="U1652">
        <f t="shared" si="535"/>
        <v>0.11582350773629638</v>
      </c>
      <c r="V1652">
        <f t="shared" si="536"/>
        <v>-3.5612468395127689E-4</v>
      </c>
      <c r="W1652">
        <f t="shared" si="537"/>
        <v>5.6600641105398232E-3</v>
      </c>
      <c r="X1652">
        <f t="shared" si="547"/>
        <v>1.2527790040508253</v>
      </c>
      <c r="Y1652">
        <f t="shared" si="547"/>
        <v>0.22510140437521409</v>
      </c>
      <c r="AL1652">
        <v>8.9762500000000038</v>
      </c>
    </row>
    <row r="1653" spans="4:38" x14ac:dyDescent="0.55000000000000004">
      <c r="D1653">
        <f t="shared" si="541"/>
        <v>3.9507034187607855</v>
      </c>
      <c r="E1653">
        <f t="shared" si="528"/>
        <v>2.5248963187422411</v>
      </c>
      <c r="F1653" s="2">
        <f t="shared" si="542"/>
        <v>39120</v>
      </c>
      <c r="G1653" s="1">
        <v>2007.1858447488585</v>
      </c>
      <c r="H1653" s="3">
        <v>46.31</v>
      </c>
      <c r="I1653" s="1" t="str">
        <f t="shared" si="529"/>
        <v/>
      </c>
      <c r="J1653" s="1">
        <f t="shared" si="530"/>
        <v>0.39605586676055782</v>
      </c>
      <c r="K1653">
        <f t="shared" si="531"/>
        <v>0</v>
      </c>
      <c r="L1653">
        <f t="shared" si="538"/>
        <v>0.4047295152948695</v>
      </c>
      <c r="M1653">
        <f t="shared" si="543"/>
        <v>0.4047295152948695</v>
      </c>
      <c r="N1653">
        <f t="shared" si="539"/>
        <v>3.2309324407137163</v>
      </c>
      <c r="O1653">
        <f t="shared" si="532"/>
        <v>0.33867279421470686</v>
      </c>
      <c r="P1653">
        <f t="shared" si="540"/>
        <v>5.2008548946135722</v>
      </c>
      <c r="Q1653">
        <f t="shared" si="544"/>
        <v>7.5677102743288183</v>
      </c>
      <c r="R1653">
        <v>8.9</v>
      </c>
      <c r="S1653">
        <f t="shared" si="533"/>
        <v>11.531783786529335</v>
      </c>
      <c r="T1653">
        <f t="shared" si="534"/>
        <v>0.14381896063985936</v>
      </c>
      <c r="U1653">
        <f t="shared" si="535"/>
        <v>0.11875004785936076</v>
      </c>
      <c r="V1653">
        <f t="shared" si="536"/>
        <v>6.5703992828059013E-3</v>
      </c>
      <c r="W1653">
        <f t="shared" si="537"/>
        <v>5.7981102865783622E-3</v>
      </c>
      <c r="X1653">
        <f t="shared" si="547"/>
        <v>1.2524228793668741</v>
      </c>
      <c r="Y1653">
        <f t="shared" si="547"/>
        <v>0.23076146848575391</v>
      </c>
      <c r="AL1653">
        <v>8.8050000000000068</v>
      </c>
    </row>
    <row r="1654" spans="4:38" x14ac:dyDescent="0.55000000000000004">
      <c r="D1654">
        <f t="shared" si="541"/>
        <v>3.8929996812941887</v>
      </c>
      <c r="E1654">
        <f t="shared" si="528"/>
        <v>3.3736660440948167</v>
      </c>
      <c r="F1654" s="2">
        <f t="shared" si="542"/>
        <v>39121</v>
      </c>
      <c r="G1654" s="1">
        <v>2007.1885844748858</v>
      </c>
      <c r="H1654" s="3">
        <v>60.8</v>
      </c>
      <c r="I1654" s="1" t="str">
        <f t="shared" si="529"/>
        <v/>
      </c>
      <c r="J1654" s="1">
        <f t="shared" si="530"/>
        <v>0.29641345258531909</v>
      </c>
      <c r="K1654">
        <f t="shared" si="531"/>
        <v>0</v>
      </c>
      <c r="L1654">
        <f t="shared" si="538"/>
        <v>0.4056573859639509</v>
      </c>
      <c r="M1654">
        <f t="shared" si="543"/>
        <v>0.4056573859639509</v>
      </c>
      <c r="N1654">
        <f t="shared" si="539"/>
        <v>3.2333996023532152</v>
      </c>
      <c r="O1654">
        <f t="shared" si="532"/>
        <v>0.34109400004494794</v>
      </c>
      <c r="P1654">
        <f t="shared" si="540"/>
        <v>5.2020962655923064</v>
      </c>
      <c r="Q1654">
        <f t="shared" si="544"/>
        <v>7.5683123284633451</v>
      </c>
      <c r="R1654">
        <v>8.94</v>
      </c>
      <c r="S1654">
        <f t="shared" si="533"/>
        <v>11.543351269163766</v>
      </c>
      <c r="T1654">
        <f t="shared" si="534"/>
        <v>0.14441249721219646</v>
      </c>
      <c r="U1654">
        <f t="shared" si="535"/>
        <v>0.11941036704780468</v>
      </c>
      <c r="V1654">
        <f t="shared" si="536"/>
        <v>-2.816782598366506E-3</v>
      </c>
      <c r="W1654">
        <f t="shared" si="537"/>
        <v>6.0246166721841365E-3</v>
      </c>
      <c r="X1654">
        <f t="shared" ref="X1654:Y1669" si="548">MAX(0.0000000001,X1653+V1653)</f>
        <v>1.25899327864968</v>
      </c>
      <c r="Y1654">
        <f t="shared" si="548"/>
        <v>0.23655957877233227</v>
      </c>
      <c r="AL1654">
        <v>8.9407291666666691</v>
      </c>
    </row>
    <row r="1655" spans="4:38" x14ac:dyDescent="0.55000000000000004">
      <c r="D1655">
        <f t="shared" si="541"/>
        <v>3.8485706276102598</v>
      </c>
      <c r="E1655">
        <f t="shared" si="528"/>
        <v>3.4487091444548983</v>
      </c>
      <c r="F1655" s="2">
        <f t="shared" si="542"/>
        <v>39122</v>
      </c>
      <c r="G1655" s="1">
        <v>2007.1913242009134</v>
      </c>
      <c r="H1655" s="3">
        <v>61.9</v>
      </c>
      <c r="I1655" s="1" t="str">
        <f t="shared" si="529"/>
        <v/>
      </c>
      <c r="J1655" s="1">
        <f t="shared" si="530"/>
        <v>0.28996356552940322</v>
      </c>
      <c r="K1655">
        <f t="shared" si="531"/>
        <v>0</v>
      </c>
      <c r="L1655">
        <f t="shared" si="538"/>
        <v>0.40659189007366309</v>
      </c>
      <c r="M1655">
        <f t="shared" si="543"/>
        <v>0.40659189007366309</v>
      </c>
      <c r="N1655">
        <f t="shared" si="539"/>
        <v>3.235880602331751</v>
      </c>
      <c r="O1655">
        <f t="shared" si="532"/>
        <v>0.35040367203012451</v>
      </c>
      <c r="P1655">
        <f t="shared" si="540"/>
        <v>5.2027959759393614</v>
      </c>
      <c r="Q1655">
        <f t="shared" si="544"/>
        <v>7.5686516396924537</v>
      </c>
      <c r="R1655">
        <v>9.1199999999999992</v>
      </c>
      <c r="S1655">
        <f t="shared" si="533"/>
        <v>11.555726716664317</v>
      </c>
      <c r="T1655">
        <f t="shared" si="534"/>
        <v>0.14711387077273483</v>
      </c>
      <c r="U1655">
        <f t="shared" si="535"/>
        <v>0.12242753719836584</v>
      </c>
      <c r="V1655">
        <f t="shared" si="536"/>
        <v>-4.1349452597682496E-3</v>
      </c>
      <c r="W1655">
        <f t="shared" si="537"/>
        <v>6.142517543027165E-3</v>
      </c>
      <c r="X1655">
        <f t="shared" si="548"/>
        <v>1.2561764960513135</v>
      </c>
      <c r="Y1655">
        <f t="shared" si="548"/>
        <v>0.2425841954445164</v>
      </c>
      <c r="AL1655">
        <v>8.9520833333333325</v>
      </c>
    </row>
    <row r="1656" spans="4:38" x14ac:dyDescent="0.55000000000000004">
      <c r="D1656">
        <f t="shared" si="541"/>
        <v>3.9637135648492339</v>
      </c>
      <c r="E1656">
        <f t="shared" si="528"/>
        <v>5</v>
      </c>
      <c r="F1656" s="2">
        <f t="shared" si="542"/>
        <v>39123</v>
      </c>
      <c r="G1656" s="1">
        <v>2007.1940639269408</v>
      </c>
      <c r="H1656" s="3">
        <v>84.84</v>
      </c>
      <c r="I1656" s="1" t="str">
        <f t="shared" si="529"/>
        <v/>
      </c>
      <c r="J1656" s="1">
        <f t="shared" si="530"/>
        <v>0.18326904766784083</v>
      </c>
      <c r="K1656">
        <f t="shared" si="531"/>
        <v>0</v>
      </c>
      <c r="L1656">
        <f t="shared" si="538"/>
        <v>0.4075519001340196</v>
      </c>
      <c r="M1656">
        <f t="shared" si="543"/>
        <v>0.4075519001340196</v>
      </c>
      <c r="N1656">
        <f t="shared" si="539"/>
        <v>3.238425362235831</v>
      </c>
      <c r="O1656">
        <f t="shared" si="532"/>
        <v>0.3289357557181351</v>
      </c>
      <c r="P1656">
        <f t="shared" si="540"/>
        <v>5.2034830265571888</v>
      </c>
      <c r="Q1656">
        <f t="shared" si="544"/>
        <v>7.5689847822264644</v>
      </c>
      <c r="R1656">
        <v>9.33</v>
      </c>
      <c r="S1656">
        <f t="shared" si="533"/>
        <v>11.568906461917626</v>
      </c>
      <c r="T1656">
        <f t="shared" si="534"/>
        <v>0.15032940591731014</v>
      </c>
      <c r="U1656">
        <f t="shared" si="535"/>
        <v>0.12604405686182438</v>
      </c>
      <c r="V1656">
        <f t="shared" si="536"/>
        <v>-1.6081609717060227E-2</v>
      </c>
      <c r="W1656">
        <f t="shared" si="537"/>
        <v>6.2445728120130543E-3</v>
      </c>
      <c r="X1656">
        <f t="shared" si="548"/>
        <v>1.2520415507915452</v>
      </c>
      <c r="Y1656">
        <f t="shared" si="548"/>
        <v>0.24872671298754356</v>
      </c>
      <c r="AL1656">
        <v>8.9264583333333345</v>
      </c>
    </row>
    <row r="1657" spans="4:38" x14ac:dyDescent="0.55000000000000004">
      <c r="D1657">
        <f t="shared" si="541"/>
        <v>4.0673422083643107</v>
      </c>
      <c r="E1657">
        <f t="shared" si="528"/>
        <v>5</v>
      </c>
      <c r="F1657" s="2">
        <f t="shared" si="542"/>
        <v>39124</v>
      </c>
      <c r="G1657" s="1">
        <v>2007.1968036529681</v>
      </c>
      <c r="H1657" s="3">
        <v>92.37</v>
      </c>
      <c r="I1657" s="1" t="str">
        <f t="shared" si="529"/>
        <v/>
      </c>
      <c r="J1657" s="1">
        <f t="shared" si="530"/>
        <v>0.15764651486856479</v>
      </c>
      <c r="K1657">
        <f t="shared" si="531"/>
        <v>0</v>
      </c>
      <c r="L1657">
        <f t="shared" si="538"/>
        <v>0.40845309398530216</v>
      </c>
      <c r="M1657">
        <f t="shared" si="543"/>
        <v>0.40845309398530216</v>
      </c>
      <c r="N1657">
        <f t="shared" si="539"/>
        <v>3.2408105803593861</v>
      </c>
      <c r="O1657">
        <f t="shared" si="532"/>
        <v>0.28465437912125746</v>
      </c>
      <c r="P1657">
        <f t="shared" si="540"/>
        <v>5.2035759420804562</v>
      </c>
      <c r="Q1657">
        <f t="shared" si="544"/>
        <v>7.5690298335886714</v>
      </c>
      <c r="R1657">
        <v>9.4600000000000009</v>
      </c>
      <c r="S1657">
        <f t="shared" si="533"/>
        <v>11.582886599479215</v>
      </c>
      <c r="T1657">
        <f t="shared" si="534"/>
        <v>0.15235509966130914</v>
      </c>
      <c r="U1657">
        <f t="shared" si="535"/>
        <v>0.12833619321499989</v>
      </c>
      <c r="V1657">
        <f t="shared" si="536"/>
        <v>-1.9120412897345736E-2</v>
      </c>
      <c r="W1657">
        <f t="shared" si="537"/>
        <v>6.1881319273880322E-3</v>
      </c>
      <c r="X1657">
        <f t="shared" si="548"/>
        <v>1.235959941074485</v>
      </c>
      <c r="Y1657">
        <f t="shared" si="548"/>
        <v>0.25497128579955664</v>
      </c>
      <c r="AL1657">
        <v>8.9132291666666656</v>
      </c>
    </row>
    <row r="1658" spans="4:38" x14ac:dyDescent="0.55000000000000004">
      <c r="D1658">
        <f t="shared" si="541"/>
        <v>4.1606079875278796</v>
      </c>
      <c r="E1658">
        <f t="shared" si="528"/>
        <v>5</v>
      </c>
      <c r="F1658" s="2">
        <f t="shared" si="542"/>
        <v>39125</v>
      </c>
      <c r="G1658" s="1">
        <v>2007.1995433789955</v>
      </c>
      <c r="H1658" s="3">
        <v>106.44</v>
      </c>
      <c r="I1658" s="1" t="str">
        <f t="shared" si="529"/>
        <v/>
      </c>
      <c r="J1658" s="1">
        <f t="shared" si="530"/>
        <v>0.11897998420211951</v>
      </c>
      <c r="K1658">
        <f t="shared" si="531"/>
        <v>0</v>
      </c>
      <c r="L1658">
        <f t="shared" si="538"/>
        <v>0.40923296899659328</v>
      </c>
      <c r="M1658">
        <f t="shared" si="543"/>
        <v>0.40923296899659328</v>
      </c>
      <c r="N1658">
        <f t="shared" si="539"/>
        <v>3.2428718699406032</v>
      </c>
      <c r="O1658">
        <f t="shared" si="532"/>
        <v>0.20873601770981567</v>
      </c>
      <c r="P1658">
        <f t="shared" si="540"/>
        <v>5.203523098563033</v>
      </c>
      <c r="Q1658">
        <f t="shared" si="544"/>
        <v>7.5690042117523113</v>
      </c>
      <c r="R1658">
        <v>9.48</v>
      </c>
      <c r="S1658">
        <f t="shared" si="533"/>
        <v>11.597662986733956</v>
      </c>
      <c r="T1658">
        <f t="shared" si="534"/>
        <v>0.15266915844919141</v>
      </c>
      <c r="U1658">
        <f t="shared" si="535"/>
        <v>0.12869251042924967</v>
      </c>
      <c r="V1658">
        <f t="shared" si="536"/>
        <v>-2.4502614139049875E-2</v>
      </c>
      <c r="W1658">
        <f t="shared" si="537"/>
        <v>6.0786566285075481E-3</v>
      </c>
      <c r="X1658">
        <f t="shared" si="548"/>
        <v>1.2168395281771394</v>
      </c>
      <c r="Y1658">
        <f t="shared" si="548"/>
        <v>0.26115941772694468</v>
      </c>
      <c r="AL1658">
        <v>8.5715625000000024</v>
      </c>
    </row>
    <row r="1659" spans="4:38" x14ac:dyDescent="0.55000000000000004">
      <c r="D1659">
        <f t="shared" si="541"/>
        <v>4.153978923729321</v>
      </c>
      <c r="E1659">
        <f t="shared" si="528"/>
        <v>4.0943173495422958</v>
      </c>
      <c r="F1659" s="2">
        <f t="shared" si="542"/>
        <v>39126</v>
      </c>
      <c r="G1659" s="1">
        <v>2007.2022831050228</v>
      </c>
      <c r="H1659" s="3">
        <v>70.48</v>
      </c>
      <c r="I1659" s="1" t="str">
        <f t="shared" si="529"/>
        <v/>
      </c>
      <c r="J1659" s="1">
        <f t="shared" si="530"/>
        <v>0.24424096000076551</v>
      </c>
      <c r="K1659">
        <f t="shared" si="531"/>
        <v>0</v>
      </c>
      <c r="L1659">
        <f t="shared" si="538"/>
        <v>0.40980484849716814</v>
      </c>
      <c r="M1659">
        <f t="shared" si="543"/>
        <v>0.40980484849716814</v>
      </c>
      <c r="N1659">
        <f t="shared" si="539"/>
        <v>3.2443817423838484</v>
      </c>
      <c r="O1659">
        <f t="shared" si="532"/>
        <v>0.37319361415768942</v>
      </c>
      <c r="P1659">
        <f t="shared" si="540"/>
        <v>5.203240746820553</v>
      </c>
      <c r="Q1659">
        <f t="shared" si="544"/>
        <v>7.5688673070601569</v>
      </c>
      <c r="R1659">
        <v>9.5299999999999994</v>
      </c>
      <c r="S1659">
        <f t="shared" si="533"/>
        <v>11.613231245121096</v>
      </c>
      <c r="T1659">
        <f t="shared" si="534"/>
        <v>0.15345714066306357</v>
      </c>
      <c r="U1659">
        <f t="shared" si="535"/>
        <v>0.12958763762746509</v>
      </c>
      <c r="V1659">
        <f t="shared" si="536"/>
        <v>-6.8254166967577912E-3</v>
      </c>
      <c r="W1659">
        <f t="shared" si="537"/>
        <v>5.879643712085908E-3</v>
      </c>
      <c r="X1659">
        <f t="shared" si="548"/>
        <v>1.1923369140380895</v>
      </c>
      <c r="Y1659">
        <f t="shared" si="548"/>
        <v>0.26723807435545222</v>
      </c>
      <c r="AL1659">
        <v>8.3227083333333294</v>
      </c>
    </row>
    <row r="1660" spans="4:38" x14ac:dyDescent="0.55000000000000004">
      <c r="D1660">
        <f t="shared" si="541"/>
        <v>4.2385810313563894</v>
      </c>
      <c r="E1660">
        <f t="shared" si="528"/>
        <v>5</v>
      </c>
      <c r="F1660" s="2">
        <f t="shared" si="542"/>
        <v>39127</v>
      </c>
      <c r="G1660" s="1">
        <v>2007.2050228310502</v>
      </c>
      <c r="H1660" s="3">
        <v>111.28</v>
      </c>
      <c r="I1660" s="1" t="str">
        <f t="shared" si="529"/>
        <v/>
      </c>
      <c r="J1660" s="1">
        <f t="shared" si="530"/>
        <v>0.10800259763189389</v>
      </c>
      <c r="K1660">
        <f t="shared" si="531"/>
        <v>0</v>
      </c>
      <c r="L1660">
        <f t="shared" si="538"/>
        <v>0.41082729675513441</v>
      </c>
      <c r="M1660">
        <f t="shared" si="543"/>
        <v>0.41082729675513441</v>
      </c>
      <c r="N1660">
        <f t="shared" si="539"/>
        <v>3.2470777065038487</v>
      </c>
      <c r="O1660">
        <f t="shared" si="532"/>
        <v>0.18462357296806781</v>
      </c>
      <c r="P1660">
        <f t="shared" si="540"/>
        <v>5.2037087155440025</v>
      </c>
      <c r="Q1660">
        <f t="shared" si="544"/>
        <v>7.5690942096876253</v>
      </c>
      <c r="R1660">
        <v>9.3800000000000008</v>
      </c>
      <c r="S1660">
        <f t="shared" si="533"/>
        <v>11.629586761426392</v>
      </c>
      <c r="T1660">
        <f t="shared" si="534"/>
        <v>0.15110531179959896</v>
      </c>
      <c r="U1660">
        <f t="shared" si="535"/>
        <v>0.12692076260867871</v>
      </c>
      <c r="V1660">
        <f t="shared" si="536"/>
        <v>-2.5561485121083596E-2</v>
      </c>
      <c r="W1660">
        <f t="shared" si="537"/>
        <v>5.9120694119266046E-3</v>
      </c>
      <c r="X1660">
        <f t="shared" si="548"/>
        <v>1.1855114973413317</v>
      </c>
      <c r="Y1660">
        <f t="shared" si="548"/>
        <v>0.27311771806753815</v>
      </c>
      <c r="AL1660">
        <v>8.5382558139534925</v>
      </c>
    </row>
    <row r="1661" spans="4:38" x14ac:dyDescent="0.55000000000000004">
      <c r="D1661">
        <f t="shared" si="541"/>
        <v>4.3147229282207507</v>
      </c>
      <c r="E1661">
        <f t="shared" si="528"/>
        <v>5</v>
      </c>
      <c r="F1661" s="2">
        <f t="shared" si="542"/>
        <v>39128</v>
      </c>
      <c r="G1661" s="1">
        <v>2007.2077625570778</v>
      </c>
      <c r="H1661" s="3">
        <v>189.33</v>
      </c>
      <c r="I1661" s="1" t="str">
        <f t="shared" si="529"/>
        <v/>
      </c>
      <c r="J1661" s="1">
        <f t="shared" si="530"/>
        <v>2.2672557648136523E-2</v>
      </c>
      <c r="K1661">
        <f t="shared" si="531"/>
        <v>0</v>
      </c>
      <c r="L1661">
        <f t="shared" si="538"/>
        <v>0.41133311476326612</v>
      </c>
      <c r="M1661">
        <f t="shared" si="543"/>
        <v>0.41133311476326612</v>
      </c>
      <c r="N1661">
        <f t="shared" si="539"/>
        <v>3.2484097802552481</v>
      </c>
      <c r="O1661">
        <f t="shared" si="532"/>
        <v>1.5450220059106262E-2</v>
      </c>
      <c r="P1661">
        <f t="shared" si="540"/>
        <v>5.2033623234553987</v>
      </c>
      <c r="Q1661">
        <f t="shared" si="544"/>
        <v>7.5689262568759021</v>
      </c>
      <c r="R1661">
        <v>9.07</v>
      </c>
      <c r="S1661">
        <f t="shared" si="533"/>
        <v>11.646724689160838</v>
      </c>
      <c r="T1661">
        <f t="shared" si="534"/>
        <v>0.14635846041462494</v>
      </c>
      <c r="U1661">
        <f t="shared" si="535"/>
        <v>0.12158186842653571</v>
      </c>
      <c r="V1661">
        <f t="shared" si="536"/>
        <v>-5.0475214242219339E-2</v>
      </c>
      <c r="W1661">
        <f t="shared" si="537"/>
        <v>5.6691599814455637E-3</v>
      </c>
      <c r="X1661">
        <f t="shared" si="548"/>
        <v>1.159950012220248</v>
      </c>
      <c r="Y1661">
        <f t="shared" si="548"/>
        <v>0.27902978747946477</v>
      </c>
      <c r="AL1661">
        <v>8.7902083333333287</v>
      </c>
    </row>
    <row r="1662" spans="4:38" x14ac:dyDescent="0.55000000000000004">
      <c r="D1662">
        <f t="shared" si="541"/>
        <v>4.3832506353986762</v>
      </c>
      <c r="E1662">
        <f t="shared" si="528"/>
        <v>5</v>
      </c>
      <c r="F1662" s="2">
        <f t="shared" si="542"/>
        <v>39129</v>
      </c>
      <c r="G1662" s="1">
        <v>2007.2105022831051</v>
      </c>
      <c r="H1662" s="3">
        <v>363.19</v>
      </c>
      <c r="I1662" s="1">
        <f t="shared" si="529"/>
        <v>363.19</v>
      </c>
      <c r="J1662" s="1">
        <f t="shared" si="530"/>
        <v>7.00441295087142E-4</v>
      </c>
      <c r="K1662">
        <f t="shared" si="531"/>
        <v>0</v>
      </c>
      <c r="L1662">
        <f t="shared" si="538"/>
        <v>0.41137544413329108</v>
      </c>
      <c r="M1662">
        <f t="shared" si="543"/>
        <v>0.41137544413329108</v>
      </c>
      <c r="N1662">
        <f t="shared" si="539"/>
        <v>3.2485212052926875</v>
      </c>
      <c r="O1662">
        <f t="shared" si="532"/>
        <v>-2.5782631942395343E-2</v>
      </c>
      <c r="P1662">
        <f t="shared" si="540"/>
        <v>5.2025404351247477</v>
      </c>
      <c r="Q1662">
        <f t="shared" si="544"/>
        <v>7.5685277235596384</v>
      </c>
      <c r="R1662">
        <v>8.9600000000000009</v>
      </c>
      <c r="S1662">
        <f t="shared" si="533"/>
        <v>11.664639949982957</v>
      </c>
      <c r="T1662">
        <f t="shared" si="534"/>
        <v>0.14471018343294217</v>
      </c>
      <c r="U1662">
        <f t="shared" si="535"/>
        <v>0.11974190227783707</v>
      </c>
      <c r="V1662">
        <f t="shared" si="536"/>
        <v>-7.8730390471392422E-2</v>
      </c>
      <c r="W1662">
        <f t="shared" si="537"/>
        <v>5.0370900769386318E-3</v>
      </c>
      <c r="X1662">
        <f t="shared" si="548"/>
        <v>1.1094747979780286</v>
      </c>
      <c r="Y1662">
        <f t="shared" si="548"/>
        <v>0.28469894746091035</v>
      </c>
      <c r="AL1662">
        <v>8.7608333333333359</v>
      </c>
    </row>
    <row r="1663" spans="4:38" x14ac:dyDescent="0.55000000000000004">
      <c r="D1663">
        <f t="shared" si="541"/>
        <v>4.4449255718588088</v>
      </c>
      <c r="E1663">
        <f t="shared" si="528"/>
        <v>5</v>
      </c>
      <c r="F1663" s="2">
        <f t="shared" si="542"/>
        <v>39130</v>
      </c>
      <c r="G1663" s="1">
        <v>2007.2132420091325</v>
      </c>
      <c r="H1663" s="3">
        <v>781.79</v>
      </c>
      <c r="I1663" s="1">
        <f t="shared" si="529"/>
        <v>781.79</v>
      </c>
      <c r="J1663" s="1">
        <f t="shared" si="530"/>
        <v>1.6197886065702646E-7</v>
      </c>
      <c r="K1663">
        <f t="shared" si="531"/>
        <v>0</v>
      </c>
      <c r="L1663">
        <f t="shared" si="538"/>
        <v>0.41130480678550368</v>
      </c>
      <c r="M1663">
        <f t="shared" si="543"/>
        <v>0.41130480678550368</v>
      </c>
      <c r="N1663">
        <f t="shared" si="539"/>
        <v>3.2483352599390103</v>
      </c>
      <c r="O1663">
        <f t="shared" si="532"/>
        <v>-2.7559485075240558E-2</v>
      </c>
      <c r="P1663">
        <f t="shared" si="540"/>
        <v>5.2016058150681692</v>
      </c>
      <c r="Q1663">
        <f t="shared" si="544"/>
        <v>7.5680744756686034</v>
      </c>
      <c r="R1663">
        <v>9.1300000000000008</v>
      </c>
      <c r="S1663">
        <f t="shared" si="533"/>
        <v>11.683327235218114</v>
      </c>
      <c r="T1663">
        <f t="shared" si="534"/>
        <v>0.1472654200762836</v>
      </c>
      <c r="U1663">
        <f t="shared" si="535"/>
        <v>0.12259737549856894</v>
      </c>
      <c r="V1663">
        <f t="shared" si="536"/>
        <v>-9.2451097068641741E-2</v>
      </c>
      <c r="W1663">
        <f t="shared" si="537"/>
        <v>3.9400361164401154E-3</v>
      </c>
      <c r="X1663">
        <f t="shared" si="548"/>
        <v>1.0307444075066361</v>
      </c>
      <c r="Y1663">
        <f t="shared" si="548"/>
        <v>0.28973603753784899</v>
      </c>
      <c r="AL1663">
        <v>8.5161458333333293</v>
      </c>
    </row>
    <row r="1664" spans="4:38" x14ac:dyDescent="0.55000000000000004">
      <c r="D1664">
        <f t="shared" si="541"/>
        <v>4.5004330146729279</v>
      </c>
      <c r="E1664">
        <f t="shared" si="528"/>
        <v>5</v>
      </c>
      <c r="F1664" s="2">
        <f t="shared" si="542"/>
        <v>39131</v>
      </c>
      <c r="G1664" s="1">
        <v>2007.2159817351599</v>
      </c>
      <c r="H1664" s="3">
        <v>3548.96</v>
      </c>
      <c r="I1664" s="1">
        <f t="shared" si="529"/>
        <v>3548.96</v>
      </c>
      <c r="J1664" s="1">
        <f t="shared" si="530"/>
        <v>1.4932245107164977E-31</v>
      </c>
      <c r="K1664">
        <f t="shared" si="531"/>
        <v>0</v>
      </c>
      <c r="L1664">
        <f t="shared" si="538"/>
        <v>0.41122930134694136</v>
      </c>
      <c r="M1664">
        <f t="shared" si="543"/>
        <v>0.41122930134694136</v>
      </c>
      <c r="N1664">
        <f t="shared" si="539"/>
        <v>3.2481364763084679</v>
      </c>
      <c r="O1664">
        <f t="shared" si="532"/>
        <v>-2.7983600982932899E-2</v>
      </c>
      <c r="P1664">
        <f t="shared" si="540"/>
        <v>5.2006509184990559</v>
      </c>
      <c r="Q1664">
        <f t="shared" si="544"/>
        <v>7.5676113385224602</v>
      </c>
      <c r="R1664">
        <v>9.2799999999999994</v>
      </c>
      <c r="S1664">
        <f t="shared" si="533"/>
        <v>11.702781007416435</v>
      </c>
      <c r="T1664">
        <f t="shared" si="534"/>
        <v>0.14955748420957482</v>
      </c>
      <c r="U1664">
        <f t="shared" si="535"/>
        <v>0.12517340696391682</v>
      </c>
      <c r="V1664">
        <f t="shared" si="536"/>
        <v>-8.7235387679385545E-2</v>
      </c>
      <c r="W1664">
        <f t="shared" si="537"/>
        <v>2.5817804117952269E-3</v>
      </c>
      <c r="X1664">
        <f t="shared" si="548"/>
        <v>0.93829331043799435</v>
      </c>
      <c r="Y1664">
        <f t="shared" si="548"/>
        <v>0.2936760736542891</v>
      </c>
      <c r="AL1664">
        <v>8.3392708333333339</v>
      </c>
    </row>
    <row r="1665" spans="4:38" x14ac:dyDescent="0.55000000000000004">
      <c r="D1665">
        <f t="shared" si="541"/>
        <v>4.550389713205635</v>
      </c>
      <c r="E1665">
        <f t="shared" si="528"/>
        <v>5</v>
      </c>
      <c r="F1665" s="2">
        <f t="shared" si="542"/>
        <v>39132</v>
      </c>
      <c r="G1665" s="1">
        <v>2007.2187214611872</v>
      </c>
      <c r="H1665" s="3">
        <v>1338.23</v>
      </c>
      <c r="I1665" s="1">
        <f t="shared" si="529"/>
        <v>1338.23</v>
      </c>
      <c r="J1665" s="1">
        <f t="shared" si="530"/>
        <v>2.3783836443388485E-12</v>
      </c>
      <c r="K1665">
        <f t="shared" si="531"/>
        <v>0</v>
      </c>
      <c r="L1665">
        <f t="shared" si="538"/>
        <v>0.41115263394698809</v>
      </c>
      <c r="M1665">
        <f t="shared" si="543"/>
        <v>0.41115263394698809</v>
      </c>
      <c r="N1665">
        <f t="shared" si="539"/>
        <v>3.2479346086766103</v>
      </c>
      <c r="O1665">
        <f t="shared" si="532"/>
        <v>-2.8064938735739682E-2</v>
      </c>
      <c r="P1665">
        <f t="shared" si="540"/>
        <v>5.1996813368503751</v>
      </c>
      <c r="Q1665">
        <f t="shared" si="544"/>
        <v>7.5671410209139243</v>
      </c>
      <c r="R1665">
        <v>9.31</v>
      </c>
      <c r="S1665">
        <f t="shared" si="533"/>
        <v>11.722995502007311</v>
      </c>
      <c r="T1665">
        <f t="shared" si="534"/>
        <v>0.15002016028128889</v>
      </c>
      <c r="U1665">
        <f t="shared" si="535"/>
        <v>0.12569507254980855</v>
      </c>
      <c r="V1665">
        <f t="shared" si="536"/>
        <v>-7.923401897835497E-2</v>
      </c>
      <c r="W1665">
        <f t="shared" si="537"/>
        <v>1.2605807192416774E-3</v>
      </c>
      <c r="X1665">
        <f t="shared" si="548"/>
        <v>0.85105792275860881</v>
      </c>
      <c r="Y1665">
        <f t="shared" si="548"/>
        <v>0.29625785406608435</v>
      </c>
      <c r="AL1665">
        <v>8.3704166666666655</v>
      </c>
    </row>
    <row r="1666" spans="4:38" x14ac:dyDescent="0.55000000000000004">
      <c r="D1666">
        <f t="shared" si="541"/>
        <v>4.5953507418850714</v>
      </c>
      <c r="E1666">
        <f t="shared" si="528"/>
        <v>5</v>
      </c>
      <c r="F1666" s="2">
        <f t="shared" si="542"/>
        <v>39133</v>
      </c>
      <c r="G1666" s="1">
        <v>2007.2214611872148</v>
      </c>
      <c r="H1666" s="3">
        <v>689.74</v>
      </c>
      <c r="I1666" s="1">
        <f t="shared" si="529"/>
        <v>689.74</v>
      </c>
      <c r="J1666" s="1">
        <f t="shared" si="530"/>
        <v>1.0209265098211499E-6</v>
      </c>
      <c r="K1666">
        <f t="shared" si="531"/>
        <v>0</v>
      </c>
      <c r="L1666">
        <f t="shared" si="538"/>
        <v>0.41107574370387645</v>
      </c>
      <c r="M1666">
        <f t="shared" si="543"/>
        <v>0.41107574370387645</v>
      </c>
      <c r="N1666">
        <f t="shared" si="539"/>
        <v>3.2477321290859811</v>
      </c>
      <c r="O1666">
        <f t="shared" si="532"/>
        <v>-2.7485843850471474E-2</v>
      </c>
      <c r="P1666">
        <f t="shared" si="540"/>
        <v>5.198708936994108</v>
      </c>
      <c r="Q1666">
        <f t="shared" si="544"/>
        <v>7.5666692775443742</v>
      </c>
      <c r="R1666">
        <v>9.11</v>
      </c>
      <c r="S1666">
        <f t="shared" si="533"/>
        <v>11.743964729001982</v>
      </c>
      <c r="T1666">
        <f t="shared" si="534"/>
        <v>0.14696247742698929</v>
      </c>
      <c r="U1666">
        <f t="shared" si="535"/>
        <v>0.12225793418091742</v>
      </c>
      <c r="V1666">
        <f t="shared" si="536"/>
        <v>-6.7625359189283613E-2</v>
      </c>
      <c r="W1666">
        <f t="shared" si="537"/>
        <v>4.0118277282221934E-5</v>
      </c>
      <c r="X1666">
        <f t="shared" si="548"/>
        <v>0.77182390378025389</v>
      </c>
      <c r="Y1666">
        <f t="shared" si="548"/>
        <v>0.29751843478532602</v>
      </c>
      <c r="AL1666">
        <v>8.4452083333333352</v>
      </c>
    </row>
    <row r="1667" spans="4:38" x14ac:dyDescent="0.55000000000000004">
      <c r="D1667">
        <f t="shared" si="541"/>
        <v>4.6358156676965647</v>
      </c>
      <c r="E1667">
        <f t="shared" si="528"/>
        <v>5</v>
      </c>
      <c r="F1667" s="2">
        <f t="shared" si="542"/>
        <v>39134</v>
      </c>
      <c r="G1667" s="1">
        <v>2007.2242009132422</v>
      </c>
      <c r="H1667" s="3">
        <v>454.96</v>
      </c>
      <c r="I1667" s="1">
        <f t="shared" si="529"/>
        <v>454.96</v>
      </c>
      <c r="J1667" s="1">
        <f t="shared" si="530"/>
        <v>1.117551768794963E-4</v>
      </c>
      <c r="K1667">
        <f t="shared" si="531"/>
        <v>0</v>
      </c>
      <c r="L1667">
        <f t="shared" si="538"/>
        <v>0.41100044002209435</v>
      </c>
      <c r="M1667">
        <f t="shared" si="543"/>
        <v>0.41100044002209435</v>
      </c>
      <c r="N1667">
        <f t="shared" si="539"/>
        <v>3.247533803006339</v>
      </c>
      <c r="O1667">
        <f t="shared" si="532"/>
        <v>-2.7836350610641505E-2</v>
      </c>
      <c r="P1667">
        <f t="shared" si="540"/>
        <v>5.1977565403207082</v>
      </c>
      <c r="Q1667">
        <f t="shared" si="544"/>
        <v>7.5662071813551872</v>
      </c>
      <c r="R1667">
        <v>9.31</v>
      </c>
      <c r="S1667">
        <f t="shared" si="533"/>
        <v>11.765682474763842</v>
      </c>
      <c r="T1667">
        <f t="shared" si="534"/>
        <v>0.15002016028128889</v>
      </c>
      <c r="U1667">
        <f t="shared" si="535"/>
        <v>0.12569507254980855</v>
      </c>
      <c r="V1667">
        <f t="shared" si="536"/>
        <v>-5.1210995198652354E-2</v>
      </c>
      <c r="W1667">
        <f t="shared" si="537"/>
        <v>-1.006246522645575E-3</v>
      </c>
      <c r="X1667">
        <f t="shared" si="548"/>
        <v>0.70419854459097031</v>
      </c>
      <c r="Y1667">
        <f t="shared" si="548"/>
        <v>0.29755855306260826</v>
      </c>
      <c r="AL1667">
        <v>8.5556250000000009</v>
      </c>
    </row>
    <row r="1668" spans="4:38" x14ac:dyDescent="0.55000000000000004">
      <c r="D1668">
        <f t="shared" si="541"/>
        <v>4.6722341009269082</v>
      </c>
      <c r="E1668">
        <f t="shared" ref="E1668:E1731" si="549">MIN(1/J1668,ftmax)</f>
        <v>5</v>
      </c>
      <c r="F1668" s="2">
        <f t="shared" si="542"/>
        <v>39135</v>
      </c>
      <c r="G1668" s="1">
        <v>2007.2269406392695</v>
      </c>
      <c r="H1668" s="3">
        <v>304.82</v>
      </c>
      <c r="I1668" s="1">
        <f t="shared" ref="I1668:I1731" si="550">IF(H1668&gt;cutoff,H1668,"")</f>
        <v>304.82</v>
      </c>
      <c r="J1668" s="1">
        <f t="shared" ref="J1668:J1731" si="551">MIN(1,EXP(-H1668/turbh))</f>
        <v>2.2509565945150207E-3</v>
      </c>
      <c r="K1668">
        <f t="shared" ref="K1668:K1731" si="552">IF(INT((G1668-INT(G1668))*365)=spawnday,1,0)</f>
        <v>0</v>
      </c>
      <c r="L1668">
        <f t="shared" si="538"/>
        <v>0.41092417604781861</v>
      </c>
      <c r="M1668">
        <f t="shared" si="543"/>
        <v>0.41092417604781861</v>
      </c>
      <c r="N1668">
        <f t="shared" si="539"/>
        <v>3.2473329231281829</v>
      </c>
      <c r="O1668">
        <f t="shared" ref="O1668:O1731" si="553">(E1668*U1668*J1668*hh*L1668^(2/3)-T1668*mm*L1668)</f>
        <v>-2.3792058599540897E-2</v>
      </c>
      <c r="P1668">
        <f t="shared" si="540"/>
        <v>5.1967851494163302</v>
      </c>
      <c r="Q1668">
        <f t="shared" si="544"/>
        <v>7.5657358111474604</v>
      </c>
      <c r="R1668">
        <v>9.3699999999999992</v>
      </c>
      <c r="S1668">
        <f t="shared" ref="S1668:S1731" si="554">tbar+tamp*SIN(2*PI()*G1668+tshift)</f>
        <v>11.7881423038537</v>
      </c>
      <c r="T1668">
        <f t="shared" ref="T1668:T1731" si="555">qten^((R1668-tbar)/10)*IF(R1668&gt;Ttorp,1,torpmult)</f>
        <v>0.15094981090363921</v>
      </c>
      <c r="U1668">
        <f t="shared" ref="U1668:U1731" si="556">qtenq^((R1668-tbar)/10)*IF(R1668&gt;Ttorp,1,torpmult)</f>
        <v>0.12674493497375364</v>
      </c>
      <c r="V1668">
        <f t="shared" ref="V1668:V1731" si="557">GA*MIN(1,EXP(-H1668/turbA))-mA*X1668-aB*X1668*Y1668</f>
        <v>-2.9991378218832888E-2</v>
      </c>
      <c r="W1668">
        <f t="shared" ref="W1668:W1731" si="558">eB*aB*X1668*Y1668-zB*Y1668</f>
        <v>-1.7925541380616836E-3</v>
      </c>
      <c r="X1668">
        <f t="shared" si="548"/>
        <v>0.65298754939231796</v>
      </c>
      <c r="Y1668">
        <f t="shared" si="548"/>
        <v>0.29655230653996267</v>
      </c>
      <c r="AL1668">
        <v>8.7518750000000001</v>
      </c>
    </row>
    <row r="1669" spans="4:38" x14ac:dyDescent="0.55000000000000004">
      <c r="D1669">
        <f t="shared" si="541"/>
        <v>4.7050106908342171</v>
      </c>
      <c r="E1669">
        <f t="shared" si="549"/>
        <v>5</v>
      </c>
      <c r="F1669" s="2">
        <f t="shared" si="542"/>
        <v>39136</v>
      </c>
      <c r="G1669" s="1">
        <v>2007.2296803652969</v>
      </c>
      <c r="H1669" s="3">
        <v>243.01</v>
      </c>
      <c r="I1669" s="1">
        <f t="shared" si="550"/>
        <v>243.01</v>
      </c>
      <c r="J1669" s="1">
        <f t="shared" si="551"/>
        <v>7.7489339493578132E-3</v>
      </c>
      <c r="K1669">
        <f t="shared" si="552"/>
        <v>0</v>
      </c>
      <c r="L1669">
        <f t="shared" ref="L1669:L1732" si="559">IF(K1669=1,wrec,L1668+O1668/365)</f>
        <v>0.41085899232562811</v>
      </c>
      <c r="M1669">
        <f t="shared" si="543"/>
        <v>0.41085899232562811</v>
      </c>
      <c r="N1669">
        <f t="shared" ref="N1669:N1732" si="560">(L1669/0.012)^(1/3)</f>
        <v>3.2471612090157662</v>
      </c>
      <c r="O1669">
        <f t="shared" si="553"/>
        <v>-1.2966194416115056E-2</v>
      </c>
      <c r="P1669">
        <f t="shared" ref="P1669:P1732" si="561">P1668+(J1668*U1668*hh*P1668^(2/3)-T1668*mm*P1668)/365</f>
        <v>5.195820448194528</v>
      </c>
      <c r="Q1669">
        <f t="shared" si="544"/>
        <v>7.5652676289896092</v>
      </c>
      <c r="R1669">
        <v>9.3699999999999992</v>
      </c>
      <c r="S1669">
        <f t="shared" si="554"/>
        <v>11.811337560941732</v>
      </c>
      <c r="T1669">
        <f t="shared" si="555"/>
        <v>0.15094981090363921</v>
      </c>
      <c r="U1669">
        <f t="shared" si="556"/>
        <v>0.12674493497375364</v>
      </c>
      <c r="V1669">
        <f t="shared" si="557"/>
        <v>-1.583411183951304E-2</v>
      </c>
      <c r="W1669">
        <f t="shared" si="558"/>
        <v>-2.2414118436297429E-3</v>
      </c>
      <c r="X1669">
        <f t="shared" si="548"/>
        <v>0.62299617117348505</v>
      </c>
      <c r="Y1669">
        <f t="shared" si="548"/>
        <v>0.294759752401901</v>
      </c>
      <c r="AL1669">
        <v>8.9711458333333329</v>
      </c>
    </row>
    <row r="1670" spans="4:38" x14ac:dyDescent="0.55000000000000004">
      <c r="D1670">
        <f t="shared" ref="D1670:D1733" si="562">0.9*D1669+0.1*E1670</f>
        <v>4.7345096217507958</v>
      </c>
      <c r="E1670">
        <f t="shared" si="549"/>
        <v>5</v>
      </c>
      <c r="F1670" s="2">
        <f t="shared" ref="F1670:F1733" si="563">F1669+1</f>
        <v>39137</v>
      </c>
      <c r="G1670" s="1">
        <v>2007.2324200913242</v>
      </c>
      <c r="H1670" s="3">
        <v>186.78</v>
      </c>
      <c r="I1670" s="1" t="str">
        <f t="shared" si="550"/>
        <v/>
      </c>
      <c r="J1670" s="1">
        <f t="shared" si="551"/>
        <v>2.3858851462417275E-2</v>
      </c>
      <c r="K1670">
        <f t="shared" si="552"/>
        <v>0</v>
      </c>
      <c r="L1670">
        <f t="shared" si="559"/>
        <v>0.41082346850530999</v>
      </c>
      <c r="M1670">
        <f t="shared" ref="M1670:M1733" si="564">IF(K1671=1,"",L1670)</f>
        <v>0.41082346850530999</v>
      </c>
      <c r="N1670">
        <f t="shared" si="560"/>
        <v>3.2470676206248035</v>
      </c>
      <c r="O1670">
        <f t="shared" si="553"/>
        <v>1.7314927049735401E-2</v>
      </c>
      <c r="P1670">
        <f t="shared" si="561"/>
        <v>5.1948881138154608</v>
      </c>
      <c r="Q1670">
        <f t="shared" ref="Q1670:Q1733" si="565">(P1670/0.012)^(1/3)</f>
        <v>7.5648150998146058</v>
      </c>
      <c r="R1670">
        <v>8.9600000000000009</v>
      </c>
      <c r="S1670">
        <f t="shared" si="554"/>
        <v>11.835261372775234</v>
      </c>
      <c r="T1670">
        <f t="shared" si="555"/>
        <v>0.14471018343294217</v>
      </c>
      <c r="U1670">
        <f t="shared" si="556"/>
        <v>0.11974190227783707</v>
      </c>
      <c r="V1670">
        <f t="shared" si="557"/>
        <v>-4.9058258156154874E-4</v>
      </c>
      <c r="W1670">
        <f t="shared" si="558"/>
        <v>-2.4652196439224113E-3</v>
      </c>
      <c r="X1670">
        <f t="shared" ref="X1670:Y1685" si="566">MAX(0.0000000001,X1669+V1669)</f>
        <v>0.60716205933397205</v>
      </c>
      <c r="Y1670">
        <f t="shared" si="566"/>
        <v>0.29251834055827125</v>
      </c>
      <c r="AL1670">
        <v>9.2637500000000035</v>
      </c>
    </row>
    <row r="1671" spans="4:38" x14ac:dyDescent="0.55000000000000004">
      <c r="D1671">
        <f t="shared" si="562"/>
        <v>4.7610586595757161</v>
      </c>
      <c r="E1671">
        <f t="shared" si="549"/>
        <v>5</v>
      </c>
      <c r="F1671" s="2">
        <f t="shared" si="563"/>
        <v>39138</v>
      </c>
      <c r="G1671" s="1">
        <v>2007.2351598173516</v>
      </c>
      <c r="H1671" s="3">
        <v>182.24</v>
      </c>
      <c r="I1671" s="1" t="str">
        <f t="shared" si="550"/>
        <v/>
      </c>
      <c r="J1671" s="1">
        <f t="shared" si="551"/>
        <v>2.6126634658352042E-2</v>
      </c>
      <c r="K1671">
        <f t="shared" si="552"/>
        <v>0</v>
      </c>
      <c r="L1671">
        <f t="shared" si="559"/>
        <v>0.41087090666161064</v>
      </c>
      <c r="M1671">
        <f t="shared" si="564"/>
        <v>0.41087090666161064</v>
      </c>
      <c r="N1671">
        <f t="shared" si="560"/>
        <v>3.2471925964231239</v>
      </c>
      <c r="O1671">
        <f t="shared" si="553"/>
        <v>2.0755237547862952E-2</v>
      </c>
      <c r="P1671">
        <f t="shared" si="561"/>
        <v>5.1940829408862408</v>
      </c>
      <c r="Q1671">
        <f t="shared" si="565"/>
        <v>7.5644242476978159</v>
      </c>
      <c r="R1671">
        <v>8.76</v>
      </c>
      <c r="S1671">
        <f t="shared" si="554"/>
        <v>11.859906650207385</v>
      </c>
      <c r="T1671">
        <f t="shared" si="555"/>
        <v>0.141760727533843</v>
      </c>
      <c r="U1671">
        <f t="shared" si="556"/>
        <v>0.11646755366309665</v>
      </c>
      <c r="V1671">
        <f t="shared" si="557"/>
        <v>1.0320718937030793E-3</v>
      </c>
      <c r="W1671">
        <f t="shared" si="558"/>
        <v>-2.4518431660827712E-3</v>
      </c>
      <c r="X1671">
        <f t="shared" si="566"/>
        <v>0.60667147675241051</v>
      </c>
      <c r="Y1671">
        <f t="shared" si="566"/>
        <v>0.29005312091434882</v>
      </c>
      <c r="AL1671">
        <v>9.6867708333333304</v>
      </c>
    </row>
    <row r="1672" spans="4:38" x14ac:dyDescent="0.55000000000000004">
      <c r="D1672">
        <f t="shared" si="562"/>
        <v>4.7849527936181442</v>
      </c>
      <c r="E1672">
        <f t="shared" si="549"/>
        <v>5</v>
      </c>
      <c r="F1672" s="2">
        <f t="shared" si="563"/>
        <v>39139</v>
      </c>
      <c r="G1672" s="1">
        <v>2007.2378995433792</v>
      </c>
      <c r="H1672" s="3">
        <v>179.87</v>
      </c>
      <c r="I1672" s="1" t="str">
        <f t="shared" si="550"/>
        <v/>
      </c>
      <c r="J1672" s="1">
        <f t="shared" si="551"/>
        <v>2.739485655992974E-2</v>
      </c>
      <c r="K1672">
        <f t="shared" si="552"/>
        <v>0</v>
      </c>
      <c r="L1672">
        <f t="shared" si="559"/>
        <v>0.41092777032612532</v>
      </c>
      <c r="M1672">
        <f t="shared" si="564"/>
        <v>0.41092777032612532</v>
      </c>
      <c r="N1672">
        <f t="shared" si="560"/>
        <v>3.2473423910421593</v>
      </c>
      <c r="O1672">
        <f t="shared" si="553"/>
        <v>2.2436429861184319E-2</v>
      </c>
      <c r="P1672">
        <f t="shared" si="561"/>
        <v>5.1933055861877069</v>
      </c>
      <c r="Q1672">
        <f t="shared" si="565"/>
        <v>7.5640468609566156</v>
      </c>
      <c r="R1672">
        <v>8.61</v>
      </c>
      <c r="S1672">
        <f t="shared" si="554"/>
        <v>11.885266090315803</v>
      </c>
      <c r="T1672">
        <f t="shared" si="555"/>
        <v>0.13958815368501926</v>
      </c>
      <c r="U1672">
        <f t="shared" si="556"/>
        <v>0.11407068606793147</v>
      </c>
      <c r="V1672">
        <f t="shared" si="557"/>
        <v>1.8115595155968785E-3</v>
      </c>
      <c r="W1672">
        <f t="shared" si="558"/>
        <v>-2.4156826216261956E-3</v>
      </c>
      <c r="X1672">
        <f t="shared" si="566"/>
        <v>0.60770354864611353</v>
      </c>
      <c r="Y1672">
        <f t="shared" si="566"/>
        <v>0.28760127774826605</v>
      </c>
      <c r="AL1672">
        <v>9.7786458333333339</v>
      </c>
    </row>
    <row r="1673" spans="4:38" x14ac:dyDescent="0.55000000000000004">
      <c r="D1673">
        <f t="shared" si="562"/>
        <v>4.8064575142563299</v>
      </c>
      <c r="E1673">
        <f t="shared" si="549"/>
        <v>5</v>
      </c>
      <c r="F1673" s="2">
        <f t="shared" si="563"/>
        <v>39140</v>
      </c>
      <c r="G1673" s="1">
        <v>2007.2406392694065</v>
      </c>
      <c r="H1673" s="3">
        <v>120.21</v>
      </c>
      <c r="I1673" s="1" t="str">
        <f t="shared" si="550"/>
        <v/>
      </c>
      <c r="J1673" s="1">
        <f t="shared" si="551"/>
        <v>9.0337736898934914E-2</v>
      </c>
      <c r="K1673">
        <f t="shared" si="552"/>
        <v>0</v>
      </c>
      <c r="L1673">
        <f t="shared" si="559"/>
        <v>0.4109892399969779</v>
      </c>
      <c r="M1673">
        <f t="shared" si="564"/>
        <v>0.4109892399969779</v>
      </c>
      <c r="N1673">
        <f t="shared" si="560"/>
        <v>3.2475043036133018</v>
      </c>
      <c r="O1673">
        <f t="shared" si="553"/>
        <v>0.14303021269530075</v>
      </c>
      <c r="P1673">
        <f t="shared" si="561"/>
        <v>5.1925462081628941</v>
      </c>
      <c r="Q1673">
        <f t="shared" si="565"/>
        <v>7.5636781650872784</v>
      </c>
      <c r="R1673">
        <v>9.06</v>
      </c>
      <c r="S1673">
        <f t="shared" si="554"/>
        <v>11.91133217854572</v>
      </c>
      <c r="T1673">
        <f t="shared" si="555"/>
        <v>0.14620784445377807</v>
      </c>
      <c r="U1673">
        <f t="shared" si="556"/>
        <v>0.12141343694270419</v>
      </c>
      <c r="V1673">
        <f t="shared" si="557"/>
        <v>2.193617174330089E-2</v>
      </c>
      <c r="W1673">
        <f t="shared" si="558"/>
        <v>-2.3685275043572613E-3</v>
      </c>
      <c r="X1673">
        <f t="shared" si="566"/>
        <v>0.60951510816171039</v>
      </c>
      <c r="Y1673">
        <f t="shared" si="566"/>
        <v>0.28518559512663988</v>
      </c>
      <c r="AL1673">
        <v>9.7587500000000009</v>
      </c>
    </row>
    <row r="1674" spans="4:38" x14ac:dyDescent="0.55000000000000004">
      <c r="D1674">
        <f t="shared" si="562"/>
        <v>4.8258117628306971</v>
      </c>
      <c r="E1674">
        <f t="shared" si="549"/>
        <v>5</v>
      </c>
      <c r="F1674" s="2">
        <f t="shared" si="563"/>
        <v>39141</v>
      </c>
      <c r="G1674" s="1">
        <v>2007.2433789954339</v>
      </c>
      <c r="H1674" s="3">
        <v>83.76</v>
      </c>
      <c r="I1674" s="1" t="str">
        <f t="shared" si="550"/>
        <v/>
      </c>
      <c r="J1674" s="1">
        <f t="shared" si="551"/>
        <v>0.1872707215919745</v>
      </c>
      <c r="K1674">
        <f t="shared" si="552"/>
        <v>0</v>
      </c>
      <c r="L1674">
        <f t="shared" si="559"/>
        <v>0.41138110359340335</v>
      </c>
      <c r="M1674">
        <f t="shared" si="564"/>
        <v>0.41138110359340335</v>
      </c>
      <c r="N1674">
        <f t="shared" si="560"/>
        <v>3.2485361023023329</v>
      </c>
      <c r="O1674">
        <f t="shared" si="553"/>
        <v>0.32282156595379258</v>
      </c>
      <c r="P1674">
        <f t="shared" si="561"/>
        <v>5.192106226346862</v>
      </c>
      <c r="Q1674">
        <f t="shared" si="565"/>
        <v>7.5634645271326599</v>
      </c>
      <c r="R1674">
        <v>8.99</v>
      </c>
      <c r="S1674">
        <f t="shared" si="554"/>
        <v>11.938097190958153</v>
      </c>
      <c r="T1674">
        <f t="shared" si="555"/>
        <v>0.14515786373166903</v>
      </c>
      <c r="U1674">
        <f t="shared" si="556"/>
        <v>0.12024093183309686</v>
      </c>
      <c r="V1674">
        <f t="shared" si="557"/>
        <v>3.5694963097084087E-2</v>
      </c>
      <c r="W1674">
        <f t="shared" si="558"/>
        <v>-2.0262523397795353E-3</v>
      </c>
      <c r="X1674">
        <f t="shared" si="566"/>
        <v>0.63145127990501126</v>
      </c>
      <c r="Y1674">
        <f t="shared" si="566"/>
        <v>0.28281706762228259</v>
      </c>
      <c r="AL1674">
        <v>9.8245833333333312</v>
      </c>
    </row>
    <row r="1675" spans="4:38" x14ac:dyDescent="0.55000000000000004">
      <c r="D1675">
        <f t="shared" si="562"/>
        <v>4.6856958342487349</v>
      </c>
      <c r="E1675">
        <f t="shared" si="549"/>
        <v>3.4246524770110782</v>
      </c>
      <c r="F1675" s="2">
        <f t="shared" si="563"/>
        <v>39142</v>
      </c>
      <c r="G1675" s="1">
        <v>2007.2527397260274</v>
      </c>
      <c r="H1675" s="3">
        <v>61.55</v>
      </c>
      <c r="I1675" s="1" t="str">
        <f t="shared" si="550"/>
        <v/>
      </c>
      <c r="J1675" s="1">
        <f t="shared" si="551"/>
        <v>0.29200043120076419</v>
      </c>
      <c r="K1675">
        <f t="shared" si="552"/>
        <v>0</v>
      </c>
      <c r="L1675">
        <f t="shared" si="559"/>
        <v>0.41226554623985212</v>
      </c>
      <c r="M1675">
        <f t="shared" si="564"/>
        <v>0.41226554623985212</v>
      </c>
      <c r="N1675">
        <f t="shared" si="560"/>
        <v>3.2508624830993624</v>
      </c>
      <c r="O1675">
        <f t="shared" si="553"/>
        <v>0.32706890435707653</v>
      </c>
      <c r="P1675">
        <f t="shared" si="561"/>
        <v>5.1922063019108329</v>
      </c>
      <c r="Q1675">
        <f t="shared" si="565"/>
        <v>7.5635131209712103</v>
      </c>
      <c r="R1675">
        <v>8.57</v>
      </c>
      <c r="S1675">
        <f t="shared" si="554"/>
        <v>12.034708071022367</v>
      </c>
      <c r="T1675">
        <f t="shared" si="555"/>
        <v>0.1390144452049607</v>
      </c>
      <c r="U1675">
        <f t="shared" si="556"/>
        <v>0.11343989441464511</v>
      </c>
      <c r="V1675">
        <f t="shared" si="557"/>
        <v>4.3585393267912116E-2</v>
      </c>
      <c r="W1675">
        <f t="shared" si="558"/>
        <v>-1.4905486620688246E-3</v>
      </c>
      <c r="X1675">
        <f t="shared" si="566"/>
        <v>0.66714624300209535</v>
      </c>
      <c r="Y1675">
        <f t="shared" si="566"/>
        <v>0.28079081528250305</v>
      </c>
      <c r="AL1675">
        <v>9.8302083333333314</v>
      </c>
    </row>
    <row r="1676" spans="4:38" x14ac:dyDescent="0.55000000000000004">
      <c r="D1676">
        <f t="shared" si="562"/>
        <v>4.5500022966701534</v>
      </c>
      <c r="E1676">
        <f t="shared" si="549"/>
        <v>3.328760458462916</v>
      </c>
      <c r="F1676" s="2">
        <f t="shared" si="563"/>
        <v>39143</v>
      </c>
      <c r="G1676" s="1">
        <v>2007.2554794520547</v>
      </c>
      <c r="H1676" s="3">
        <v>60.13</v>
      </c>
      <c r="I1676" s="1" t="str">
        <f t="shared" si="550"/>
        <v/>
      </c>
      <c r="J1676" s="1">
        <f t="shared" si="551"/>
        <v>0.30041212411594154</v>
      </c>
      <c r="K1676">
        <f t="shared" si="552"/>
        <v>0</v>
      </c>
      <c r="L1676">
        <f t="shared" si="559"/>
        <v>0.4131616254298715</v>
      </c>
      <c r="M1676">
        <f t="shared" si="564"/>
        <v>0.4131616254298715</v>
      </c>
      <c r="N1676">
        <f t="shared" si="560"/>
        <v>3.2532160812066615</v>
      </c>
      <c r="O1676">
        <f t="shared" si="553"/>
        <v>0.33172056378983555</v>
      </c>
      <c r="P1676">
        <f t="shared" si="561"/>
        <v>5.1928358389991445</v>
      </c>
      <c r="Q1676">
        <f t="shared" si="565"/>
        <v>7.5638187919021336</v>
      </c>
      <c r="R1676">
        <v>8.66</v>
      </c>
      <c r="S1676">
        <f t="shared" si="554"/>
        <v>12.064462359425839</v>
      </c>
      <c r="T1676">
        <f t="shared" si="555"/>
        <v>0.14030861997623589</v>
      </c>
      <c r="U1676">
        <f t="shared" si="556"/>
        <v>0.11486411043488125</v>
      </c>
      <c r="V1676">
        <f t="shared" si="557"/>
        <v>4.0488430653192728E-2</v>
      </c>
      <c r="W1676">
        <f t="shared" si="558"/>
        <v>-8.4961881851625815E-4</v>
      </c>
      <c r="X1676">
        <f t="shared" si="566"/>
        <v>0.71073163627000746</v>
      </c>
      <c r="Y1676">
        <f t="shared" si="566"/>
        <v>0.27930026662043422</v>
      </c>
      <c r="AL1676">
        <v>9.8905208333333245</v>
      </c>
    </row>
    <row r="1677" spans="4:38" x14ac:dyDescent="0.55000000000000004">
      <c r="D1677">
        <f t="shared" si="562"/>
        <v>4.5144629127344036</v>
      </c>
      <c r="E1677">
        <f t="shared" si="549"/>
        <v>4.1946084573126496</v>
      </c>
      <c r="F1677" s="2">
        <f t="shared" si="563"/>
        <v>39144</v>
      </c>
      <c r="G1677" s="1">
        <v>2007.2582191780823</v>
      </c>
      <c r="H1677" s="3">
        <v>71.69</v>
      </c>
      <c r="I1677" s="1" t="str">
        <f t="shared" si="550"/>
        <v/>
      </c>
      <c r="J1677" s="1">
        <f t="shared" si="551"/>
        <v>0.23840127396316457</v>
      </c>
      <c r="K1677">
        <f t="shared" si="552"/>
        <v>0</v>
      </c>
      <c r="L1677">
        <f t="shared" si="559"/>
        <v>0.41407044889230943</v>
      </c>
      <c r="M1677">
        <f t="shared" si="564"/>
        <v>0.41407044889230943</v>
      </c>
      <c r="N1677">
        <f t="shared" si="560"/>
        <v>3.2555996793830468</v>
      </c>
      <c r="O1677">
        <f t="shared" si="553"/>
        <v>0.32891406347113472</v>
      </c>
      <c r="P1677">
        <f t="shared" si="561"/>
        <v>5.1935208263348498</v>
      </c>
      <c r="Q1677">
        <f t="shared" si="565"/>
        <v>7.5641513585667601</v>
      </c>
      <c r="R1677">
        <v>8.59</v>
      </c>
      <c r="S1677">
        <f t="shared" si="554"/>
        <v>12.094870196234796</v>
      </c>
      <c r="T1677">
        <f t="shared" si="555"/>
        <v>0.13930100409439891</v>
      </c>
      <c r="U1677">
        <f t="shared" si="556"/>
        <v>0.11375485301011241</v>
      </c>
      <c r="V1677">
        <f t="shared" si="557"/>
        <v>3.0972425757640309E-2</v>
      </c>
      <c r="W1677">
        <f t="shared" si="558"/>
        <v>-2.6078476969532485E-4</v>
      </c>
      <c r="X1677">
        <f t="shared" si="566"/>
        <v>0.7512200669232002</v>
      </c>
      <c r="Y1677">
        <f t="shared" si="566"/>
        <v>0.27845064780191797</v>
      </c>
      <c r="AL1677">
        <v>10.112812500000002</v>
      </c>
    </row>
    <row r="1678" spans="4:38" x14ac:dyDescent="0.55000000000000004">
      <c r="D1678">
        <f t="shared" si="562"/>
        <v>4.5630166214609638</v>
      </c>
      <c r="E1678">
        <f t="shared" si="549"/>
        <v>5</v>
      </c>
      <c r="F1678" s="2">
        <f t="shared" si="563"/>
        <v>39145</v>
      </c>
      <c r="G1678" s="1">
        <v>2007.2609589041097</v>
      </c>
      <c r="H1678" s="3">
        <v>106.26</v>
      </c>
      <c r="I1678" s="1" t="str">
        <f t="shared" si="550"/>
        <v/>
      </c>
      <c r="J1678" s="1">
        <f t="shared" si="551"/>
        <v>0.1194090840615664</v>
      </c>
      <c r="K1678">
        <f t="shared" si="552"/>
        <v>0</v>
      </c>
      <c r="L1678">
        <f t="shared" si="559"/>
        <v>0.41497158331277828</v>
      </c>
      <c r="M1678">
        <f t="shared" si="564"/>
        <v>0.41497158331277828</v>
      </c>
      <c r="N1678">
        <f t="shared" si="560"/>
        <v>3.2579596701339635</v>
      </c>
      <c r="O1678">
        <f t="shared" si="553"/>
        <v>0.18578456255019299</v>
      </c>
      <c r="P1678">
        <f t="shared" si="561"/>
        <v>5.1938712414766828</v>
      </c>
      <c r="Q1678">
        <f t="shared" si="565"/>
        <v>7.5643214765303251</v>
      </c>
      <c r="R1678">
        <v>8.58</v>
      </c>
      <c r="S1678">
        <f t="shared" si="554"/>
        <v>12.125922570944514</v>
      </c>
      <c r="T1678">
        <f t="shared" si="555"/>
        <v>0.13915765088803714</v>
      </c>
      <c r="U1678">
        <f t="shared" si="556"/>
        <v>0.113597264556065</v>
      </c>
      <c r="V1678">
        <f t="shared" si="557"/>
        <v>1.2413673529016924E-2</v>
      </c>
      <c r="W1678">
        <f t="shared" si="558"/>
        <v>1.8750264370431986E-4</v>
      </c>
      <c r="X1678">
        <f t="shared" si="566"/>
        <v>0.78219249268084057</v>
      </c>
      <c r="Y1678">
        <f t="shared" si="566"/>
        <v>0.27818986303222265</v>
      </c>
      <c r="AL1678">
        <v>10.081041666666669</v>
      </c>
    </row>
    <row r="1679" spans="4:38" x14ac:dyDescent="0.55000000000000004">
      <c r="D1679">
        <f t="shared" si="562"/>
        <v>4.6067149593148677</v>
      </c>
      <c r="E1679">
        <f t="shared" si="549"/>
        <v>5</v>
      </c>
      <c r="F1679" s="2">
        <f t="shared" si="563"/>
        <v>39146</v>
      </c>
      <c r="G1679" s="1">
        <v>2007.263698630137</v>
      </c>
      <c r="H1679" s="3">
        <v>102.33</v>
      </c>
      <c r="I1679" s="1" t="str">
        <f t="shared" si="550"/>
        <v/>
      </c>
      <c r="J1679" s="1">
        <f t="shared" si="551"/>
        <v>0.12917334719176227</v>
      </c>
      <c r="K1679">
        <f t="shared" si="552"/>
        <v>0</v>
      </c>
      <c r="L1679">
        <f t="shared" si="559"/>
        <v>0.41548058211428568</v>
      </c>
      <c r="M1679">
        <f t="shared" si="564"/>
        <v>0.41548058211428568</v>
      </c>
      <c r="N1679">
        <f t="shared" si="560"/>
        <v>3.2592911830055922</v>
      </c>
      <c r="O1679">
        <f t="shared" si="553"/>
        <v>0.21038922557490233</v>
      </c>
      <c r="P1679">
        <f t="shared" si="561"/>
        <v>5.1935966451632929</v>
      </c>
      <c r="Q1679">
        <f t="shared" si="565"/>
        <v>7.5641881673985418</v>
      </c>
      <c r="R1679">
        <v>8.82</v>
      </c>
      <c r="S1679">
        <f t="shared" si="554"/>
        <v>12.15761028207276</v>
      </c>
      <c r="T1679">
        <f t="shared" si="555"/>
        <v>0.1426391957899065</v>
      </c>
      <c r="U1679">
        <f t="shared" si="556"/>
        <v>0.11744034365175149</v>
      </c>
      <c r="V1679">
        <f t="shared" si="557"/>
        <v>1.2923384650376433E-2</v>
      </c>
      <c r="W1679">
        <f t="shared" si="558"/>
        <v>3.6732468052901208E-4</v>
      </c>
      <c r="X1679">
        <f t="shared" si="566"/>
        <v>0.79460616620985747</v>
      </c>
      <c r="Y1679">
        <f t="shared" si="566"/>
        <v>0.27837736567592697</v>
      </c>
      <c r="AL1679">
        <v>10.044583333333334</v>
      </c>
    </row>
    <row r="1680" spans="4:38" x14ac:dyDescent="0.55000000000000004">
      <c r="D1680">
        <f t="shared" si="562"/>
        <v>4.5874517141823254</v>
      </c>
      <c r="E1680">
        <f t="shared" si="549"/>
        <v>4.4140825079894439</v>
      </c>
      <c r="F1680" s="2">
        <f t="shared" si="563"/>
        <v>39147</v>
      </c>
      <c r="G1680" s="1">
        <v>2007.2664383561644</v>
      </c>
      <c r="H1680" s="3">
        <v>74.239999999999995</v>
      </c>
      <c r="I1680" s="1" t="str">
        <f t="shared" si="550"/>
        <v/>
      </c>
      <c r="J1680" s="1">
        <f t="shared" si="551"/>
        <v>0.22654764567495292</v>
      </c>
      <c r="K1680">
        <f t="shared" si="552"/>
        <v>0</v>
      </c>
      <c r="L1680">
        <f t="shared" si="559"/>
        <v>0.41605699095147719</v>
      </c>
      <c r="M1680">
        <f t="shared" si="564"/>
        <v>0.41605699095147719</v>
      </c>
      <c r="N1680">
        <f t="shared" si="560"/>
        <v>3.2607977244305051</v>
      </c>
      <c r="O1680">
        <f t="shared" si="553"/>
        <v>0.35061413712885298</v>
      </c>
      <c r="P1680">
        <f t="shared" si="561"/>
        <v>5.1933736761408342</v>
      </c>
      <c r="Q1680">
        <f t="shared" si="565"/>
        <v>7.5640799184724754</v>
      </c>
      <c r="R1680">
        <v>9.02</v>
      </c>
      <c r="S1680">
        <f t="shared" si="554"/>
        <v>12.189923939860158</v>
      </c>
      <c r="T1680">
        <f t="shared" si="555"/>
        <v>0.14560692898925021</v>
      </c>
      <c r="U1680">
        <f t="shared" si="556"/>
        <v>0.12074204111560569</v>
      </c>
      <c r="V1680">
        <f t="shared" si="557"/>
        <v>2.4559386594523797E-2</v>
      </c>
      <c r="W1680">
        <f t="shared" si="558"/>
        <v>5.551302653694027E-4</v>
      </c>
      <c r="X1680">
        <f t="shared" si="566"/>
        <v>0.80752955086023392</v>
      </c>
      <c r="Y1680">
        <f t="shared" si="566"/>
        <v>0.27874469035645599</v>
      </c>
      <c r="AL1680">
        <v>10.091666666666669</v>
      </c>
    </row>
    <row r="1681" spans="4:38" x14ac:dyDescent="0.55000000000000004">
      <c r="D1681">
        <f t="shared" si="562"/>
        <v>4.4680355589720744</v>
      </c>
      <c r="E1681">
        <f t="shared" si="549"/>
        <v>3.3932901620798104</v>
      </c>
      <c r="F1681" s="2">
        <f t="shared" si="563"/>
        <v>39148</v>
      </c>
      <c r="G1681" s="1">
        <v>2007.2691780821917</v>
      </c>
      <c r="H1681" s="3">
        <v>61.09</v>
      </c>
      <c r="I1681" s="1" t="str">
        <f t="shared" si="550"/>
        <v/>
      </c>
      <c r="J1681" s="1">
        <f t="shared" si="551"/>
        <v>0.29469923060958675</v>
      </c>
      <c r="K1681">
        <f t="shared" si="552"/>
        <v>0</v>
      </c>
      <c r="L1681">
        <f t="shared" si="559"/>
        <v>0.41701757762854252</v>
      </c>
      <c r="M1681">
        <f t="shared" si="564"/>
        <v>0.41701757762854252</v>
      </c>
      <c r="N1681">
        <f t="shared" si="560"/>
        <v>3.2633052906361639</v>
      </c>
      <c r="O1681">
        <f t="shared" si="553"/>
        <v>0.36790738149077129</v>
      </c>
      <c r="P1681">
        <f t="shared" si="561"/>
        <v>5.1936940982399298</v>
      </c>
      <c r="Q1681">
        <f t="shared" si="565"/>
        <v>7.5642354787865766</v>
      </c>
      <c r="R1681">
        <v>9.35</v>
      </c>
      <c r="S1681">
        <f t="shared" si="554"/>
        <v>12.222853969075834</v>
      </c>
      <c r="T1681">
        <f t="shared" si="555"/>
        <v>0.15063928902007731</v>
      </c>
      <c r="U1681">
        <f t="shared" si="556"/>
        <v>0.12639401010641305</v>
      </c>
      <c r="V1681">
        <f t="shared" si="557"/>
        <v>2.8928462394776339E-2</v>
      </c>
      <c r="W1681">
        <f t="shared" si="558"/>
        <v>9.1292630569798049E-4</v>
      </c>
      <c r="X1681">
        <f t="shared" si="566"/>
        <v>0.83208893745475776</v>
      </c>
      <c r="Y1681">
        <f t="shared" si="566"/>
        <v>0.2792998206218254</v>
      </c>
      <c r="AL1681">
        <v>10.178541666666666</v>
      </c>
    </row>
    <row r="1682" spans="4:38" x14ac:dyDescent="0.55000000000000004">
      <c r="D1682">
        <f t="shared" si="562"/>
        <v>4.2774350253625153</v>
      </c>
      <c r="E1682">
        <f t="shared" si="549"/>
        <v>2.562030222876484</v>
      </c>
      <c r="F1682" s="2">
        <f t="shared" si="563"/>
        <v>39149</v>
      </c>
      <c r="G1682" s="1">
        <v>2007.2719178082191</v>
      </c>
      <c r="H1682" s="3">
        <v>47.04</v>
      </c>
      <c r="I1682" s="1" t="str">
        <f t="shared" si="550"/>
        <v/>
      </c>
      <c r="J1682" s="1">
        <f t="shared" si="551"/>
        <v>0.3903154580578147</v>
      </c>
      <c r="K1682">
        <f t="shared" si="552"/>
        <v>0</v>
      </c>
      <c r="L1682">
        <f t="shared" si="559"/>
        <v>0.41802554305728434</v>
      </c>
      <c r="M1682">
        <f t="shared" si="564"/>
        <v>0.41802554305728434</v>
      </c>
      <c r="N1682">
        <f t="shared" si="560"/>
        <v>3.2659323999619665</v>
      </c>
      <c r="O1682">
        <f t="shared" si="553"/>
        <v>0.38607640291555939</v>
      </c>
      <c r="P1682">
        <f t="shared" si="561"/>
        <v>5.1944388284082184</v>
      </c>
      <c r="Q1682">
        <f t="shared" si="565"/>
        <v>7.5645970098419948</v>
      </c>
      <c r="R1682">
        <v>9.68</v>
      </c>
      <c r="S1682">
        <f t="shared" si="554"/>
        <v>12.256390611845019</v>
      </c>
      <c r="T1682">
        <f t="shared" si="555"/>
        <v>0.15584557379236869</v>
      </c>
      <c r="U1682">
        <f t="shared" si="556"/>
        <v>0.1323105493593916</v>
      </c>
      <c r="V1682">
        <f t="shared" si="557"/>
        <v>3.3812998873817036E-2</v>
      </c>
      <c r="W1682">
        <f t="shared" si="558"/>
        <v>1.3374287626391149E-3</v>
      </c>
      <c r="X1682">
        <f t="shared" si="566"/>
        <v>0.86101739984953407</v>
      </c>
      <c r="Y1682">
        <f t="shared" si="566"/>
        <v>0.2802127469275234</v>
      </c>
      <c r="AL1682">
        <v>10.190416666666671</v>
      </c>
    </row>
    <row r="1683" spans="4:38" x14ac:dyDescent="0.55000000000000004">
      <c r="D1683">
        <f t="shared" si="562"/>
        <v>4.0689760694235062</v>
      </c>
      <c r="E1683">
        <f t="shared" si="549"/>
        <v>2.1928454659724248</v>
      </c>
      <c r="F1683" s="2">
        <f t="shared" si="563"/>
        <v>39150</v>
      </c>
      <c r="G1683" s="1">
        <v>2007.2746575342467</v>
      </c>
      <c r="H1683" s="3">
        <v>39.26</v>
      </c>
      <c r="I1683" s="1" t="str">
        <f t="shared" si="550"/>
        <v/>
      </c>
      <c r="J1683" s="1">
        <f t="shared" si="551"/>
        <v>0.45602848696706799</v>
      </c>
      <c r="K1683">
        <f t="shared" si="552"/>
        <v>0</v>
      </c>
      <c r="L1683">
        <f t="shared" si="559"/>
        <v>0.41908328662691602</v>
      </c>
      <c r="M1683">
        <f t="shared" si="564"/>
        <v>0.41908328662691602</v>
      </c>
      <c r="N1683">
        <f t="shared" si="560"/>
        <v>3.2686847113517632</v>
      </c>
      <c r="O1683">
        <f t="shared" si="553"/>
        <v>1.625259733666742</v>
      </c>
      <c r="P1683">
        <f t="shared" si="561"/>
        <v>5.1958146387438289</v>
      </c>
      <c r="Q1683">
        <f t="shared" si="565"/>
        <v>7.5652648094114445</v>
      </c>
      <c r="R1683">
        <v>10.029999999999999</v>
      </c>
      <c r="S1683">
        <f t="shared" si="554"/>
        <v>12.290523930533231</v>
      </c>
      <c r="T1683">
        <f t="shared" si="555"/>
        <v>0.64625660488626835</v>
      </c>
      <c r="U1683">
        <f t="shared" si="556"/>
        <v>0.55555436432754679</v>
      </c>
      <c r="V1683">
        <f t="shared" si="557"/>
        <v>3.5029728684316655E-2</v>
      </c>
      <c r="W1683">
        <f t="shared" si="558"/>
        <v>1.8388550830133014E-3</v>
      </c>
      <c r="X1683">
        <f t="shared" si="566"/>
        <v>0.89483039872335113</v>
      </c>
      <c r="Y1683">
        <f t="shared" si="566"/>
        <v>0.2815501756901625</v>
      </c>
      <c r="AL1683">
        <v>10.015937499999998</v>
      </c>
    </row>
    <row r="1684" spans="4:38" x14ac:dyDescent="0.55000000000000004">
      <c r="D1684">
        <f t="shared" si="562"/>
        <v>3.9077929362249075</v>
      </c>
      <c r="E1684">
        <f t="shared" si="549"/>
        <v>2.4571447374375168</v>
      </c>
      <c r="F1684" s="2">
        <f t="shared" si="563"/>
        <v>39151</v>
      </c>
      <c r="G1684" s="1">
        <v>2007.277397260274</v>
      </c>
      <c r="H1684" s="3">
        <v>44.95</v>
      </c>
      <c r="I1684" s="1" t="str">
        <f t="shared" si="550"/>
        <v/>
      </c>
      <c r="J1684" s="1">
        <f t="shared" si="551"/>
        <v>0.40697643275294815</v>
      </c>
      <c r="K1684">
        <f t="shared" si="552"/>
        <v>0</v>
      </c>
      <c r="L1684">
        <f t="shared" si="559"/>
        <v>0.42353605302052355</v>
      </c>
      <c r="M1684">
        <f t="shared" si="564"/>
        <v>0.42353605302052355</v>
      </c>
      <c r="N1684">
        <f t="shared" si="560"/>
        <v>3.2802205596355973</v>
      </c>
      <c r="O1684">
        <f t="shared" si="553"/>
        <v>1.7265915402396714</v>
      </c>
      <c r="P1684">
        <f t="shared" si="561"/>
        <v>5.2033309678303201</v>
      </c>
      <c r="Q1684">
        <f t="shared" si="565"/>
        <v>7.5689110533161061</v>
      </c>
      <c r="R1684">
        <v>10.41</v>
      </c>
      <c r="S1684">
        <f t="shared" si="554"/>
        <v>12.325243810697787</v>
      </c>
      <c r="T1684">
        <f t="shared" si="555"/>
        <v>0.6720429041525442</v>
      </c>
      <c r="U1684">
        <f t="shared" si="556"/>
        <v>0.58560509060940491</v>
      </c>
      <c r="V1684">
        <f t="shared" si="557"/>
        <v>2.8329346048560786E-2</v>
      </c>
      <c r="W1684">
        <f t="shared" si="558"/>
        <v>2.367071102628366E-3</v>
      </c>
      <c r="X1684">
        <f t="shared" si="566"/>
        <v>0.92986012740766777</v>
      </c>
      <c r="Y1684">
        <f t="shared" si="566"/>
        <v>0.28338903077317579</v>
      </c>
      <c r="AL1684">
        <v>9.9318750000000069</v>
      </c>
    </row>
    <row r="1685" spans="4:38" x14ac:dyDescent="0.55000000000000004">
      <c r="D1685">
        <f t="shared" si="562"/>
        <v>3.7563261322522901</v>
      </c>
      <c r="E1685">
        <f t="shared" si="549"/>
        <v>2.3931248964987297</v>
      </c>
      <c r="F1685" s="2">
        <f t="shared" si="563"/>
        <v>39152</v>
      </c>
      <c r="G1685" s="1">
        <v>2007.2801369863014</v>
      </c>
      <c r="H1685" s="3">
        <v>43.63</v>
      </c>
      <c r="I1685" s="1" t="str">
        <f t="shared" si="550"/>
        <v/>
      </c>
      <c r="J1685" s="1">
        <f t="shared" si="551"/>
        <v>0.41786369004938012</v>
      </c>
      <c r="K1685">
        <f t="shared" si="552"/>
        <v>0</v>
      </c>
      <c r="L1685">
        <f t="shared" si="559"/>
        <v>0.4282664408020021</v>
      </c>
      <c r="M1685">
        <f t="shared" si="564"/>
        <v>0.4282664408020021</v>
      </c>
      <c r="N1685">
        <f t="shared" si="560"/>
        <v>3.2923874131729409</v>
      </c>
      <c r="O1685">
        <f t="shared" si="553"/>
        <v>1.746327495618849</v>
      </c>
      <c r="P1685">
        <f t="shared" si="561"/>
        <v>5.2099907734391868</v>
      </c>
      <c r="Q1685">
        <f t="shared" si="565"/>
        <v>7.5721388565678698</v>
      </c>
      <c r="R1685">
        <v>10.44</v>
      </c>
      <c r="S1685">
        <f t="shared" si="554"/>
        <v>12.360539964092453</v>
      </c>
      <c r="T1685">
        <f t="shared" si="555"/>
        <v>0.67412195872182856</v>
      </c>
      <c r="U1685">
        <f t="shared" si="556"/>
        <v>0.58804562514548242</v>
      </c>
      <c r="V1685">
        <f t="shared" si="557"/>
        <v>2.6190353994368427E-2</v>
      </c>
      <c r="W1685">
        <f t="shared" si="558"/>
        <v>2.8077973422184557E-3</v>
      </c>
      <c r="X1685">
        <f t="shared" si="566"/>
        <v>0.95818947345622851</v>
      </c>
      <c r="Y1685">
        <f t="shared" si="566"/>
        <v>0.28575610187580414</v>
      </c>
      <c r="AL1685">
        <v>9.6953124999999911</v>
      </c>
    </row>
    <row r="1686" spans="4:38" x14ac:dyDescent="0.55000000000000004">
      <c r="D1686">
        <f t="shared" si="562"/>
        <v>3.6130261702064916</v>
      </c>
      <c r="E1686">
        <f t="shared" si="549"/>
        <v>2.3233265117943045</v>
      </c>
      <c r="F1686" s="2">
        <f t="shared" si="563"/>
        <v>39153</v>
      </c>
      <c r="G1686" s="1">
        <v>2007.2828767123287</v>
      </c>
      <c r="H1686" s="3">
        <v>42.15</v>
      </c>
      <c r="I1686" s="1" t="str">
        <f t="shared" si="550"/>
        <v/>
      </c>
      <c r="J1686" s="1">
        <f t="shared" si="551"/>
        <v>0.43041733261490667</v>
      </c>
      <c r="K1686">
        <f t="shared" si="552"/>
        <v>0</v>
      </c>
      <c r="L1686">
        <f t="shared" si="559"/>
        <v>0.43305089969410854</v>
      </c>
      <c r="M1686">
        <f t="shared" si="564"/>
        <v>0.43305089969410854</v>
      </c>
      <c r="N1686">
        <f t="shared" si="560"/>
        <v>3.3046025454883421</v>
      </c>
      <c r="O1686">
        <f t="shared" si="553"/>
        <v>1.761306061965163</v>
      </c>
      <c r="P1686">
        <f t="shared" si="561"/>
        <v>5.2169831121832964</v>
      </c>
      <c r="Q1686">
        <f t="shared" si="565"/>
        <v>7.5755248696537585</v>
      </c>
      <c r="R1686">
        <v>10.45</v>
      </c>
      <c r="S1686">
        <f t="shared" si="554"/>
        <v>12.396401931709045</v>
      </c>
      <c r="T1686">
        <f t="shared" si="555"/>
        <v>0.67481640522652997</v>
      </c>
      <c r="U1686">
        <f t="shared" si="556"/>
        <v>0.58886139479749078</v>
      </c>
      <c r="V1686">
        <f t="shared" si="557"/>
        <v>2.4271902569769431E-2</v>
      </c>
      <c r="W1686">
        <f t="shared" si="558"/>
        <v>3.2283810599559419E-3</v>
      </c>
      <c r="X1686">
        <f t="shared" ref="X1686:Y1701" si="567">MAX(0.0000000001,X1685+V1685)</f>
        <v>0.98437982745059693</v>
      </c>
      <c r="Y1686">
        <f t="shared" si="567"/>
        <v>0.28856389921802261</v>
      </c>
      <c r="AL1686">
        <v>9.7828124999999986</v>
      </c>
    </row>
    <row r="1687" spans="4:38" x14ac:dyDescent="0.55000000000000004">
      <c r="D1687">
        <f t="shared" si="562"/>
        <v>3.4391469451985017</v>
      </c>
      <c r="E1687">
        <f t="shared" si="549"/>
        <v>1.874233920126589</v>
      </c>
      <c r="F1687" s="2">
        <f t="shared" si="563"/>
        <v>39154</v>
      </c>
      <c r="G1687" s="1">
        <v>2007.2856164383561</v>
      </c>
      <c r="H1687" s="3">
        <v>31.41</v>
      </c>
      <c r="I1687" s="1" t="str">
        <f t="shared" si="550"/>
        <v/>
      </c>
      <c r="J1687" s="1">
        <f t="shared" si="551"/>
        <v>0.53355132956533957</v>
      </c>
      <c r="K1687">
        <f t="shared" si="552"/>
        <v>0</v>
      </c>
      <c r="L1687">
        <f t="shared" si="559"/>
        <v>0.43787639575428705</v>
      </c>
      <c r="M1687">
        <f t="shared" si="564"/>
        <v>0.43787639575428705</v>
      </c>
      <c r="N1687">
        <f t="shared" si="560"/>
        <v>3.3168316547944419</v>
      </c>
      <c r="O1687">
        <f t="shared" si="553"/>
        <v>1.8067618141659902</v>
      </c>
      <c r="P1687">
        <f t="shared" si="561"/>
        <v>5.2243333960292464</v>
      </c>
      <c r="Q1687">
        <f t="shared" si="565"/>
        <v>7.5790809560489487</v>
      </c>
      <c r="R1687">
        <v>10.58</v>
      </c>
      <c r="S1687">
        <f t="shared" si="554"/>
        <v>12.432819086865017</v>
      </c>
      <c r="T1687">
        <f t="shared" si="555"/>
        <v>0.68390957872824121</v>
      </c>
      <c r="U1687">
        <f t="shared" si="556"/>
        <v>0.59956995689555648</v>
      </c>
      <c r="V1687">
        <f t="shared" si="557"/>
        <v>2.7960021670194207E-2</v>
      </c>
      <c r="W1687">
        <f t="shared" si="558"/>
        <v>3.6327817809473327E-3</v>
      </c>
      <c r="X1687">
        <f t="shared" si="567"/>
        <v>1.0086517300203663</v>
      </c>
      <c r="Y1687">
        <f t="shared" si="567"/>
        <v>0.29179228027797854</v>
      </c>
      <c r="AL1687">
        <v>9.9839583333333284</v>
      </c>
    </row>
    <row r="1688" spans="4:38" x14ac:dyDescent="0.55000000000000004">
      <c r="D1688">
        <f t="shared" si="562"/>
        <v>3.3076107774063335</v>
      </c>
      <c r="E1688">
        <f t="shared" si="549"/>
        <v>2.1237852672768183</v>
      </c>
      <c r="F1688" s="2">
        <f t="shared" si="563"/>
        <v>39155</v>
      </c>
      <c r="G1688" s="1">
        <v>2007.2883561643835</v>
      </c>
      <c r="H1688" s="3">
        <v>37.659999999999997</v>
      </c>
      <c r="I1688" s="1" t="str">
        <f t="shared" si="550"/>
        <v/>
      </c>
      <c r="J1688" s="1">
        <f t="shared" si="551"/>
        <v>0.4708573957113048</v>
      </c>
      <c r="K1688">
        <f t="shared" si="552"/>
        <v>0</v>
      </c>
      <c r="L1688">
        <f t="shared" si="559"/>
        <v>0.44282642812186512</v>
      </c>
      <c r="M1688">
        <f t="shared" si="564"/>
        <v>0.44282642812186512</v>
      </c>
      <c r="N1688">
        <f t="shared" si="560"/>
        <v>3.3292833738682277</v>
      </c>
      <c r="O1688">
        <f t="shared" si="553"/>
        <v>1.8405294201101678</v>
      </c>
      <c r="P1688">
        <f t="shared" si="561"/>
        <v>5.2347096097761749</v>
      </c>
      <c r="Q1688">
        <f t="shared" si="565"/>
        <v>7.5840953218928648</v>
      </c>
      <c r="R1688">
        <v>10.66</v>
      </c>
      <c r="S1688">
        <f t="shared" si="554"/>
        <v>12.469780638375108</v>
      </c>
      <c r="T1688">
        <f t="shared" si="555"/>
        <v>0.68956617597040493</v>
      </c>
      <c r="U1688">
        <f t="shared" si="556"/>
        <v>0.60625640953086868</v>
      </c>
      <c r="V1688">
        <f t="shared" si="557"/>
        <v>2.1139958381830179E-2</v>
      </c>
      <c r="W1688">
        <f t="shared" si="558"/>
        <v>4.1075342535011432E-3</v>
      </c>
      <c r="X1688">
        <f t="shared" si="567"/>
        <v>1.0366117516905606</v>
      </c>
      <c r="Y1688">
        <f t="shared" si="567"/>
        <v>0.29542506205892588</v>
      </c>
      <c r="AL1688">
        <v>10.386249999999999</v>
      </c>
    </row>
    <row r="1689" spans="4:38" x14ac:dyDescent="0.55000000000000004">
      <c r="D1689">
        <f t="shared" si="562"/>
        <v>3.1877045926644589</v>
      </c>
      <c r="E1689">
        <f t="shared" si="549"/>
        <v>2.1085489299875864</v>
      </c>
      <c r="F1689" s="2">
        <f t="shared" si="563"/>
        <v>39156</v>
      </c>
      <c r="G1689" s="1">
        <v>2007.291095890411</v>
      </c>
      <c r="H1689" s="3">
        <v>37.299999999999997</v>
      </c>
      <c r="I1689" s="1" t="str">
        <f t="shared" si="550"/>
        <v/>
      </c>
      <c r="J1689" s="1">
        <f t="shared" si="551"/>
        <v>0.47425980292801989</v>
      </c>
      <c r="K1689">
        <f t="shared" si="552"/>
        <v>0</v>
      </c>
      <c r="L1689">
        <f t="shared" si="559"/>
        <v>0.44786897447833135</v>
      </c>
      <c r="M1689">
        <f t="shared" si="564"/>
        <v>0.44786897447833135</v>
      </c>
      <c r="N1689">
        <f t="shared" si="560"/>
        <v>3.341872763178094</v>
      </c>
      <c r="O1689">
        <f t="shared" si="553"/>
        <v>1.8697338801039818</v>
      </c>
      <c r="P1689">
        <f t="shared" si="561"/>
        <v>5.2434609424766547</v>
      </c>
      <c r="Q1689">
        <f t="shared" si="565"/>
        <v>7.5883193059385121</v>
      </c>
      <c r="R1689">
        <v>10.72</v>
      </c>
      <c r="S1689">
        <f t="shared" si="554"/>
        <v>12.507275633737903</v>
      </c>
      <c r="T1689">
        <f t="shared" si="555"/>
        <v>0.69383930581802444</v>
      </c>
      <c r="U1689">
        <f t="shared" si="556"/>
        <v>0.61132013884603442</v>
      </c>
      <c r="V1689">
        <f t="shared" si="557"/>
        <v>1.8817045633319096E-2</v>
      </c>
      <c r="W1689">
        <f t="shared" si="558"/>
        <v>4.4939141780413455E-3</v>
      </c>
      <c r="X1689">
        <f t="shared" si="567"/>
        <v>1.0577517100723908</v>
      </c>
      <c r="Y1689">
        <f t="shared" si="567"/>
        <v>0.29953259631242701</v>
      </c>
      <c r="AL1689">
        <v>10.172187499999994</v>
      </c>
    </row>
    <row r="1690" spans="4:38" x14ac:dyDescent="0.55000000000000004">
      <c r="D1690">
        <f t="shared" si="562"/>
        <v>3.0766498060148164</v>
      </c>
      <c r="E1690">
        <f t="shared" si="549"/>
        <v>2.0771567261680337</v>
      </c>
      <c r="F1690" s="2">
        <f t="shared" si="563"/>
        <v>39157</v>
      </c>
      <c r="G1690" s="1">
        <v>2007.2938356164384</v>
      </c>
      <c r="H1690" s="3">
        <v>36.549999999999997</v>
      </c>
      <c r="I1690" s="1" t="str">
        <f t="shared" si="550"/>
        <v/>
      </c>
      <c r="J1690" s="1">
        <f t="shared" si="551"/>
        <v>0.48142732197430921</v>
      </c>
      <c r="K1690">
        <f t="shared" si="552"/>
        <v>0</v>
      </c>
      <c r="L1690">
        <f t="shared" si="559"/>
        <v>0.45299153305395867</v>
      </c>
      <c r="M1690">
        <f t="shared" si="564"/>
        <v>0.45299153305395867</v>
      </c>
      <c r="N1690">
        <f t="shared" si="560"/>
        <v>3.3545655259086566</v>
      </c>
      <c r="O1690">
        <f t="shared" si="553"/>
        <v>1.9401577547919679</v>
      </c>
      <c r="P1690">
        <f t="shared" si="561"/>
        <v>5.2523990479773799</v>
      </c>
      <c r="Q1690">
        <f t="shared" si="565"/>
        <v>7.5926285905256048</v>
      </c>
      <c r="R1690">
        <v>10.93</v>
      </c>
      <c r="S1690">
        <f t="shared" si="554"/>
        <v>12.545292962373189</v>
      </c>
      <c r="T1690">
        <f t="shared" si="555"/>
        <v>0.70900486879877278</v>
      </c>
      <c r="U1690">
        <f t="shared" si="556"/>
        <v>0.62937858675242886</v>
      </c>
      <c r="V1690">
        <f t="shared" si="557"/>
        <v>1.6867508047744041E-2</v>
      </c>
      <c r="W1690">
        <f t="shared" si="558"/>
        <v>4.8588225695954373E-3</v>
      </c>
      <c r="X1690">
        <f t="shared" si="567"/>
        <v>1.07656875570571</v>
      </c>
      <c r="Y1690">
        <f t="shared" si="567"/>
        <v>0.30402651049046836</v>
      </c>
      <c r="AL1690">
        <v>9.5802083333333297</v>
      </c>
    </row>
    <row r="1691" spans="4:38" x14ac:dyDescent="0.55000000000000004">
      <c r="D1691">
        <f t="shared" si="562"/>
        <v>3.2689848254133347</v>
      </c>
      <c r="E1691">
        <f t="shared" si="549"/>
        <v>5</v>
      </c>
      <c r="F1691" s="2">
        <f t="shared" si="563"/>
        <v>39158</v>
      </c>
      <c r="G1691" s="1">
        <v>2007.2965753424658</v>
      </c>
      <c r="H1691" s="3">
        <v>309.52999999999997</v>
      </c>
      <c r="I1691" s="1">
        <f t="shared" si="550"/>
        <v>309.52999999999997</v>
      </c>
      <c r="J1691" s="1">
        <f t="shared" si="551"/>
        <v>2.0485972261193035E-3</v>
      </c>
      <c r="K1691">
        <f t="shared" si="552"/>
        <v>0</v>
      </c>
      <c r="L1691">
        <f t="shared" si="559"/>
        <v>0.45830703375201887</v>
      </c>
      <c r="M1691">
        <f t="shared" si="564"/>
        <v>0.45830703375201887</v>
      </c>
      <c r="N1691">
        <f t="shared" si="560"/>
        <v>3.3676356020618439</v>
      </c>
      <c r="O1691">
        <f t="shared" si="553"/>
        <v>-0.12570145213023709</v>
      </c>
      <c r="P1691">
        <f t="shared" si="561"/>
        <v>5.2618537633119447</v>
      </c>
      <c r="Q1691">
        <f t="shared" si="565"/>
        <v>7.5971816281527147</v>
      </c>
      <c r="R1691">
        <v>10.88</v>
      </c>
      <c r="S1691">
        <f t="shared" si="554"/>
        <v>12.583821358921911</v>
      </c>
      <c r="T1691">
        <f t="shared" si="555"/>
        <v>0.7053642221416786</v>
      </c>
      <c r="U1691">
        <f t="shared" si="556"/>
        <v>0.62503115129260467</v>
      </c>
      <c r="V1691">
        <f t="shared" si="557"/>
        <v>-7.3579394650670482E-2</v>
      </c>
      <c r="W1691">
        <f t="shared" si="558"/>
        <v>5.2074007520881947E-3</v>
      </c>
      <c r="X1691">
        <f t="shared" si="567"/>
        <v>1.093436263753454</v>
      </c>
      <c r="Y1691">
        <f t="shared" si="567"/>
        <v>0.30888533306006377</v>
      </c>
      <c r="AL1691">
        <v>8.9919791666666686</v>
      </c>
    </row>
    <row r="1692" spans="4:38" x14ac:dyDescent="0.55000000000000004">
      <c r="D1692">
        <f t="shared" si="562"/>
        <v>3.4420863428720012</v>
      </c>
      <c r="E1692">
        <f t="shared" si="549"/>
        <v>5</v>
      </c>
      <c r="F1692" s="2">
        <f t="shared" si="563"/>
        <v>39159</v>
      </c>
      <c r="G1692" s="1">
        <v>2007.2993150684931</v>
      </c>
      <c r="H1692" s="3">
        <v>253.32</v>
      </c>
      <c r="I1692" s="1">
        <f t="shared" si="550"/>
        <v>253.32</v>
      </c>
      <c r="J1692" s="1">
        <f t="shared" si="551"/>
        <v>6.3050776122866147E-3</v>
      </c>
      <c r="K1692">
        <f t="shared" si="552"/>
        <v>0</v>
      </c>
      <c r="L1692">
        <f t="shared" si="559"/>
        <v>0.457962646211936</v>
      </c>
      <c r="M1692">
        <f t="shared" si="564"/>
        <v>0.457962646211936</v>
      </c>
      <c r="N1692">
        <f t="shared" si="560"/>
        <v>3.3667918719317926</v>
      </c>
      <c r="O1692">
        <f t="shared" si="553"/>
        <v>-8.0944783035971954E-2</v>
      </c>
      <c r="P1692">
        <f t="shared" si="561"/>
        <v>5.2572867129668612</v>
      </c>
      <c r="Q1692">
        <f t="shared" si="565"/>
        <v>7.5949829889296501</v>
      </c>
      <c r="R1692">
        <v>10.84</v>
      </c>
      <c r="S1692">
        <f t="shared" si="554"/>
        <v>12.62284940659265</v>
      </c>
      <c r="T1692">
        <f t="shared" si="555"/>
        <v>0.702465169284473</v>
      </c>
      <c r="U1692">
        <f t="shared" si="556"/>
        <v>0.62157483445196982</v>
      </c>
      <c r="V1692">
        <f t="shared" si="557"/>
        <v>-5.7469349503349997E-2</v>
      </c>
      <c r="W1692">
        <f t="shared" si="558"/>
        <v>4.0934315174208768E-3</v>
      </c>
      <c r="X1692">
        <f t="shared" si="567"/>
        <v>1.0198568691027836</v>
      </c>
      <c r="Y1692">
        <f t="shared" si="567"/>
        <v>0.31409273381215197</v>
      </c>
      <c r="AL1692">
        <v>8.9378124999999979</v>
      </c>
    </row>
    <row r="1693" spans="4:38" x14ac:dyDescent="0.55000000000000004">
      <c r="D1693">
        <f t="shared" si="562"/>
        <v>3.597877708584801</v>
      </c>
      <c r="E1693">
        <f t="shared" si="549"/>
        <v>5</v>
      </c>
      <c r="F1693" s="2">
        <f t="shared" si="563"/>
        <v>39160</v>
      </c>
      <c r="G1693" s="1">
        <v>2007.3020547945205</v>
      </c>
      <c r="H1693" s="3">
        <v>197.17</v>
      </c>
      <c r="I1693" s="1" t="str">
        <f t="shared" si="550"/>
        <v/>
      </c>
      <c r="J1693" s="1">
        <f t="shared" si="551"/>
        <v>1.9382203098641759E-2</v>
      </c>
      <c r="K1693">
        <f t="shared" si="552"/>
        <v>0</v>
      </c>
      <c r="L1693">
        <f t="shared" si="559"/>
        <v>0.45774087968307031</v>
      </c>
      <c r="M1693">
        <f t="shared" si="564"/>
        <v>0.45774087968307031</v>
      </c>
      <c r="N1693">
        <f t="shared" si="560"/>
        <v>3.3662483324787678</v>
      </c>
      <c r="O1693">
        <f t="shared" si="553"/>
        <v>5.6059753986196309E-2</v>
      </c>
      <c r="P1693">
        <f t="shared" si="561"/>
        <v>5.2528654807451245</v>
      </c>
      <c r="Q1693">
        <f t="shared" si="565"/>
        <v>7.5928533351873204</v>
      </c>
      <c r="R1693">
        <v>10.94</v>
      </c>
      <c r="S1693">
        <f t="shared" si="554"/>
        <v>12.662365540536792</v>
      </c>
      <c r="T1693">
        <f t="shared" si="555"/>
        <v>0.70973524992133274</v>
      </c>
      <c r="U1693">
        <f t="shared" si="556"/>
        <v>0.63025169579149276</v>
      </c>
      <c r="V1693">
        <f t="shared" si="557"/>
        <v>-3.9502808051361901E-2</v>
      </c>
      <c r="W1693">
        <f t="shared" si="558"/>
        <v>3.1959098967809969E-3</v>
      </c>
      <c r="X1693">
        <f t="shared" si="567"/>
        <v>0.96238751959943358</v>
      </c>
      <c r="Y1693">
        <f t="shared" si="567"/>
        <v>0.31818616532957283</v>
      </c>
      <c r="AL1693">
        <v>9.3520833333333329</v>
      </c>
    </row>
    <row r="1694" spans="4:38" x14ac:dyDescent="0.55000000000000004">
      <c r="D1694">
        <f t="shared" si="562"/>
        <v>3.738089937726321</v>
      </c>
      <c r="E1694">
        <f t="shared" si="549"/>
        <v>5</v>
      </c>
      <c r="F1694" s="2">
        <f t="shared" si="563"/>
        <v>39161</v>
      </c>
      <c r="G1694" s="1">
        <v>2007.3047945205481</v>
      </c>
      <c r="H1694" s="3">
        <v>206.56</v>
      </c>
      <c r="I1694" s="1">
        <f t="shared" si="550"/>
        <v>206.56</v>
      </c>
      <c r="J1694" s="1">
        <f t="shared" si="551"/>
        <v>1.6063590943043601E-2</v>
      </c>
      <c r="K1694">
        <f t="shared" si="552"/>
        <v>0</v>
      </c>
      <c r="L1694">
        <f t="shared" si="559"/>
        <v>0.45789446805015577</v>
      </c>
      <c r="M1694">
        <f t="shared" si="564"/>
        <v>0.45789446805015577</v>
      </c>
      <c r="N1694">
        <f t="shared" si="560"/>
        <v>3.3666247891106651</v>
      </c>
      <c r="O1694">
        <f t="shared" si="553"/>
        <v>2.1969005091119875E-2</v>
      </c>
      <c r="P1694">
        <f t="shared" si="561"/>
        <v>5.2487864303116538</v>
      </c>
      <c r="Q1694">
        <f t="shared" si="565"/>
        <v>7.590887446147228</v>
      </c>
      <c r="R1694">
        <v>11.04</v>
      </c>
      <c r="S1694">
        <f t="shared" si="554"/>
        <v>12.70235805126692</v>
      </c>
      <c r="T1694">
        <f t="shared" si="555"/>
        <v>0.71708057140254666</v>
      </c>
      <c r="U1694">
        <f t="shared" si="556"/>
        <v>0.63904968160152564</v>
      </c>
      <c r="V1694">
        <f t="shared" si="557"/>
        <v>-3.8520332799397719E-2</v>
      </c>
      <c r="W1694">
        <f t="shared" si="558"/>
        <v>2.5678443881295473E-3</v>
      </c>
      <c r="X1694">
        <f t="shared" si="567"/>
        <v>0.92288471154807172</v>
      </c>
      <c r="Y1694">
        <f t="shared" si="567"/>
        <v>0.32138207522635381</v>
      </c>
      <c r="AL1694">
        <v>9.9859374999999968</v>
      </c>
    </row>
    <row r="1695" spans="4:38" x14ac:dyDescent="0.55000000000000004">
      <c r="D1695">
        <f t="shared" si="562"/>
        <v>3.8642809439536889</v>
      </c>
      <c r="E1695">
        <f t="shared" si="549"/>
        <v>5</v>
      </c>
      <c r="F1695" s="2">
        <f t="shared" si="563"/>
        <v>39162</v>
      </c>
      <c r="G1695" s="1">
        <v>2007.3075342465754</v>
      </c>
      <c r="H1695" s="3">
        <v>396.06</v>
      </c>
      <c r="I1695" s="1">
        <f t="shared" si="550"/>
        <v>396.06</v>
      </c>
      <c r="J1695" s="1">
        <f t="shared" si="551"/>
        <v>3.6296650524830039E-4</v>
      </c>
      <c r="K1695">
        <f t="shared" si="552"/>
        <v>0</v>
      </c>
      <c r="L1695">
        <f t="shared" si="559"/>
        <v>0.45795465710519995</v>
      </c>
      <c r="M1695">
        <f t="shared" si="564"/>
        <v>0.45795465710519995</v>
      </c>
      <c r="N1695">
        <f t="shared" si="560"/>
        <v>3.3667722940497273</v>
      </c>
      <c r="O1695">
        <f t="shared" si="553"/>
        <v>-0.14377427289764086</v>
      </c>
      <c r="P1695">
        <f t="shared" si="561"/>
        <v>5.2445719419187178</v>
      </c>
      <c r="Q1695">
        <f t="shared" si="565"/>
        <v>7.5888552129945017</v>
      </c>
      <c r="R1695">
        <v>10.92</v>
      </c>
      <c r="S1695">
        <f t="shared" si="554"/>
        <v>12.742815088134696</v>
      </c>
      <c r="T1695">
        <f t="shared" si="555"/>
        <v>0.70827523930378689</v>
      </c>
      <c r="U1695">
        <f t="shared" si="556"/>
        <v>0.62850668726091419</v>
      </c>
      <c r="V1695">
        <f t="shared" si="557"/>
        <v>-6.6081388047652512E-2</v>
      </c>
      <c r="W1695">
        <f t="shared" si="558"/>
        <v>1.9394712245090311E-3</v>
      </c>
      <c r="X1695">
        <f t="shared" si="567"/>
        <v>0.88436437874867402</v>
      </c>
      <c r="Y1695">
        <f t="shared" si="567"/>
        <v>0.32394991961448338</v>
      </c>
      <c r="AL1695">
        <v>10.295520833333336</v>
      </c>
    </row>
    <row r="1696" spans="4:38" x14ac:dyDescent="0.55000000000000004">
      <c r="D1696">
        <f t="shared" si="562"/>
        <v>3.9778528495583201</v>
      </c>
      <c r="E1696">
        <f t="shared" si="549"/>
        <v>5</v>
      </c>
      <c r="F1696" s="2">
        <f t="shared" si="563"/>
        <v>39163</v>
      </c>
      <c r="G1696" s="1">
        <v>2007.3102739726028</v>
      </c>
      <c r="H1696" s="3">
        <v>211.22</v>
      </c>
      <c r="I1696" s="1">
        <f t="shared" si="550"/>
        <v>211.22</v>
      </c>
      <c r="J1696" s="1">
        <f t="shared" si="551"/>
        <v>1.4634112543506808E-2</v>
      </c>
      <c r="K1696">
        <f t="shared" si="552"/>
        <v>0</v>
      </c>
      <c r="L1696">
        <f t="shared" si="559"/>
        <v>0.45756075498767218</v>
      </c>
      <c r="M1696">
        <f t="shared" si="564"/>
        <v>0.45756075498767218</v>
      </c>
      <c r="N1696">
        <f t="shared" si="560"/>
        <v>3.3658067260054501</v>
      </c>
      <c r="O1696">
        <f t="shared" si="553"/>
        <v>4.5882262582666589E-3</v>
      </c>
      <c r="P1696">
        <f t="shared" si="561"/>
        <v>5.2399520155413972</v>
      </c>
      <c r="Q1696">
        <f t="shared" si="565"/>
        <v>7.5866262257333679</v>
      </c>
      <c r="R1696">
        <v>10.68</v>
      </c>
      <c r="S1696">
        <f t="shared" si="554"/>
        <v>12.78372466285551</v>
      </c>
      <c r="T1696">
        <f t="shared" si="555"/>
        <v>0.69098762046337758</v>
      </c>
      <c r="U1696">
        <f t="shared" si="556"/>
        <v>0.60793964159154856</v>
      </c>
      <c r="V1696">
        <f t="shared" si="557"/>
        <v>-3.0063480955453567E-2</v>
      </c>
      <c r="W1696">
        <f t="shared" si="558"/>
        <v>8.3125112586047122E-4</v>
      </c>
      <c r="X1696">
        <f t="shared" si="567"/>
        <v>0.81828299070102151</v>
      </c>
      <c r="Y1696">
        <f t="shared" si="567"/>
        <v>0.32588939083899243</v>
      </c>
      <c r="AL1696">
        <v>10.387708333333331</v>
      </c>
    </row>
    <row r="1697" spans="4:38" x14ac:dyDescent="0.55000000000000004">
      <c r="D1697">
        <f t="shared" si="562"/>
        <v>4.0352827244606235</v>
      </c>
      <c r="E1697">
        <f t="shared" si="549"/>
        <v>4.5521515985813599</v>
      </c>
      <c r="F1697" s="2">
        <f t="shared" si="563"/>
        <v>39164</v>
      </c>
      <c r="G1697" s="1">
        <v>2007.3130136986301</v>
      </c>
      <c r="H1697" s="3">
        <v>75.78</v>
      </c>
      <c r="I1697" s="1" t="str">
        <f t="shared" si="550"/>
        <v/>
      </c>
      <c r="J1697" s="1">
        <f t="shared" si="551"/>
        <v>0.2196763394944144</v>
      </c>
      <c r="K1697">
        <f t="shared" si="552"/>
        <v>0</v>
      </c>
      <c r="L1697">
        <f t="shared" si="559"/>
        <v>0.45757332547057156</v>
      </c>
      <c r="M1697">
        <f t="shared" si="564"/>
        <v>0.45757332547057156</v>
      </c>
      <c r="N1697">
        <f t="shared" si="560"/>
        <v>3.3658375484539667</v>
      </c>
      <c r="O1697">
        <f t="shared" si="553"/>
        <v>1.8743023313878484</v>
      </c>
      <c r="P1697">
        <f t="shared" si="561"/>
        <v>5.2358517464219183</v>
      </c>
      <c r="Q1697">
        <f t="shared" si="565"/>
        <v>7.5846468611334954</v>
      </c>
      <c r="R1697">
        <v>10.64</v>
      </c>
      <c r="S1697">
        <f t="shared" si="554"/>
        <v>12.825074653030827</v>
      </c>
      <c r="T1697">
        <f t="shared" si="555"/>
        <v>0.68814765555940827</v>
      </c>
      <c r="U1697">
        <f t="shared" si="556"/>
        <v>0.60457783791668096</v>
      </c>
      <c r="V1697">
        <f t="shared" si="557"/>
        <v>2.0648941577561898E-2</v>
      </c>
      <c r="W1697">
        <f t="shared" si="558"/>
        <v>3.2260870153715156E-4</v>
      </c>
      <c r="X1697">
        <f t="shared" si="567"/>
        <v>0.78821950974556798</v>
      </c>
      <c r="Y1697">
        <f t="shared" si="567"/>
        <v>0.3267206419648529</v>
      </c>
      <c r="AL1697">
        <v>10.415000000000006</v>
      </c>
    </row>
    <row r="1698" spans="4:38" x14ac:dyDescent="0.55000000000000004">
      <c r="D1698">
        <f t="shared" si="562"/>
        <v>3.8593500101561999</v>
      </c>
      <c r="E1698">
        <f t="shared" si="549"/>
        <v>2.2759555814163872</v>
      </c>
      <c r="F1698" s="2">
        <f t="shared" si="563"/>
        <v>39165</v>
      </c>
      <c r="G1698" s="1">
        <v>2007.3157534246575</v>
      </c>
      <c r="H1698" s="3">
        <v>41.12</v>
      </c>
      <c r="I1698" s="1" t="str">
        <f t="shared" si="550"/>
        <v/>
      </c>
      <c r="J1698" s="1">
        <f t="shared" si="551"/>
        <v>0.4393758859642039</v>
      </c>
      <c r="K1698">
        <f t="shared" si="552"/>
        <v>0</v>
      </c>
      <c r="L1698">
        <f t="shared" si="559"/>
        <v>0.46270840035108624</v>
      </c>
      <c r="M1698">
        <f t="shared" si="564"/>
        <v>0.46270840035108624</v>
      </c>
      <c r="N1698">
        <f t="shared" si="560"/>
        <v>3.3783816746146127</v>
      </c>
      <c r="O1698">
        <f t="shared" si="553"/>
        <v>1.7890138000958955</v>
      </c>
      <c r="P1698">
        <f t="shared" si="561"/>
        <v>5.2375262914172751</v>
      </c>
      <c r="Q1698">
        <f t="shared" si="565"/>
        <v>7.5854553560574018</v>
      </c>
      <c r="R1698">
        <v>10.26</v>
      </c>
      <c r="S1698">
        <f t="shared" si="554"/>
        <v>12.866852805770451</v>
      </c>
      <c r="T1698">
        <f t="shared" si="555"/>
        <v>0.66174341666930725</v>
      </c>
      <c r="U1698">
        <f t="shared" si="556"/>
        <v>0.57355351211308259</v>
      </c>
      <c r="V1698">
        <f t="shared" si="557"/>
        <v>3.7021250553913143E-2</v>
      </c>
      <c r="W1698">
        <f t="shared" si="558"/>
        <v>6.7408829281906391E-4</v>
      </c>
      <c r="X1698">
        <f t="shared" si="567"/>
        <v>0.8088684513231299</v>
      </c>
      <c r="Y1698">
        <f t="shared" si="567"/>
        <v>0.32704325066639006</v>
      </c>
      <c r="AL1698">
        <v>10.5971875</v>
      </c>
    </row>
    <row r="1699" spans="4:38" x14ac:dyDescent="0.55000000000000004">
      <c r="D1699">
        <f t="shared" si="562"/>
        <v>3.97341500914058</v>
      </c>
      <c r="E1699">
        <f t="shared" si="549"/>
        <v>5</v>
      </c>
      <c r="F1699" s="2">
        <f t="shared" si="563"/>
        <v>39166</v>
      </c>
      <c r="G1699" s="1">
        <v>2007.3184931506848</v>
      </c>
      <c r="H1699" s="3">
        <v>284.88</v>
      </c>
      <c r="I1699" s="1">
        <f t="shared" si="550"/>
        <v>284.88</v>
      </c>
      <c r="J1699" s="1">
        <f t="shared" si="551"/>
        <v>3.3540054186634548E-3</v>
      </c>
      <c r="K1699">
        <f t="shared" si="552"/>
        <v>0</v>
      </c>
      <c r="L1699">
        <f t="shared" si="559"/>
        <v>0.46760980802258184</v>
      </c>
      <c r="M1699">
        <f t="shared" si="564"/>
        <v>0.46760980802258184</v>
      </c>
      <c r="N1699">
        <f t="shared" si="560"/>
        <v>3.3902687140880712</v>
      </c>
      <c r="O1699">
        <f t="shared" si="553"/>
        <v>-0.11322446746932585</v>
      </c>
      <c r="P1699">
        <f t="shared" si="561"/>
        <v>5.2449080840507225</v>
      </c>
      <c r="Q1699">
        <f t="shared" si="565"/>
        <v>7.5890173412229318</v>
      </c>
      <c r="R1699">
        <v>10.75</v>
      </c>
      <c r="S1699">
        <f t="shared" si="554"/>
        <v>12.909046741306083</v>
      </c>
      <c r="T1699">
        <f t="shared" si="555"/>
        <v>0.6959857904698179</v>
      </c>
      <c r="U1699">
        <f t="shared" si="556"/>
        <v>0.61386784195753019</v>
      </c>
      <c r="V1699">
        <f t="shared" si="557"/>
        <v>-4.8179066118550086E-2</v>
      </c>
      <c r="W1699">
        <f t="shared" si="558"/>
        <v>1.3063679935430873E-3</v>
      </c>
      <c r="X1699">
        <f t="shared" si="567"/>
        <v>0.84588970187704304</v>
      </c>
      <c r="Y1699">
        <f t="shared" si="567"/>
        <v>0.32771733895920913</v>
      </c>
      <c r="AL1699">
        <v>10.469791666666666</v>
      </c>
    </row>
    <row r="1700" spans="4:38" x14ac:dyDescent="0.55000000000000004">
      <c r="D1700">
        <f t="shared" si="562"/>
        <v>4.0760735082265223</v>
      </c>
      <c r="E1700">
        <f t="shared" si="549"/>
        <v>5</v>
      </c>
      <c r="F1700" s="2">
        <f t="shared" si="563"/>
        <v>39167</v>
      </c>
      <c r="G1700" s="1">
        <v>2007.3212328767124</v>
      </c>
      <c r="H1700" s="3">
        <v>222.24</v>
      </c>
      <c r="I1700" s="1">
        <f t="shared" si="550"/>
        <v>222.24</v>
      </c>
      <c r="J1700" s="1">
        <f t="shared" si="551"/>
        <v>1.1739453686906426E-2</v>
      </c>
      <c r="K1700">
        <f t="shared" si="552"/>
        <v>0</v>
      </c>
      <c r="L1700">
        <f t="shared" si="559"/>
        <v>0.46729960400211795</v>
      </c>
      <c r="M1700">
        <f t="shared" si="564"/>
        <v>0.46729960400211795</v>
      </c>
      <c r="N1700">
        <f t="shared" si="560"/>
        <v>3.3895188669524079</v>
      </c>
      <c r="O1700">
        <f t="shared" si="553"/>
        <v>-2.5614577240596237E-2</v>
      </c>
      <c r="P1700">
        <f t="shared" si="561"/>
        <v>5.2404533074724302</v>
      </c>
      <c r="Q1700">
        <f t="shared" si="565"/>
        <v>7.5868681486382599</v>
      </c>
      <c r="R1700">
        <v>10.99</v>
      </c>
      <c r="S1700">
        <f t="shared" si="554"/>
        <v>12.951643956673047</v>
      </c>
      <c r="T1700">
        <f t="shared" si="555"/>
        <v>0.71339845707579064</v>
      </c>
      <c r="U1700">
        <f t="shared" si="556"/>
        <v>0.63463544300990249</v>
      </c>
      <c r="V1700">
        <f t="shared" si="557"/>
        <v>-3.1040211714424046E-2</v>
      </c>
      <c r="W1700">
        <f t="shared" si="558"/>
        <v>4.8726866544050902E-4</v>
      </c>
      <c r="X1700">
        <f t="shared" si="567"/>
        <v>0.79771063575849299</v>
      </c>
      <c r="Y1700">
        <f t="shared" si="567"/>
        <v>0.32902370695275224</v>
      </c>
      <c r="AL1700">
        <v>10.369375000000007</v>
      </c>
    </row>
    <row r="1701" spans="4:38" x14ac:dyDescent="0.55000000000000004">
      <c r="D1701">
        <f t="shared" si="562"/>
        <v>3.8475349746753924</v>
      </c>
      <c r="E1701">
        <f t="shared" si="549"/>
        <v>1.790688172715224</v>
      </c>
      <c r="F1701" s="2">
        <f t="shared" si="563"/>
        <v>39168</v>
      </c>
      <c r="G1701" s="1">
        <v>2007.3239726027398</v>
      </c>
      <c r="H1701" s="3">
        <v>29.13</v>
      </c>
      <c r="I1701" s="1" t="str">
        <f t="shared" si="550"/>
        <v/>
      </c>
      <c r="J1701" s="1">
        <f t="shared" si="551"/>
        <v>0.55844452162974756</v>
      </c>
      <c r="K1701">
        <f t="shared" si="552"/>
        <v>0</v>
      </c>
      <c r="L1701">
        <f t="shared" si="559"/>
        <v>0.46722942707817111</v>
      </c>
      <c r="M1701">
        <f t="shared" si="564"/>
        <v>0.46722942707817111</v>
      </c>
      <c r="N1701">
        <f t="shared" si="560"/>
        <v>3.3893491842949222</v>
      </c>
      <c r="O1701">
        <f t="shared" si="553"/>
        <v>2.0676889673544334</v>
      </c>
      <c r="P1701">
        <f t="shared" si="561"/>
        <v>5.2361390411915076</v>
      </c>
      <c r="Q1701">
        <f t="shared" si="565"/>
        <v>7.5847855835180704</v>
      </c>
      <c r="R1701">
        <v>11.24</v>
      </c>
      <c r="S1701">
        <f t="shared" si="554"/>
        <v>12.994631829379106</v>
      </c>
      <c r="T1701">
        <f t="shared" si="555"/>
        <v>0.73200005974213456</v>
      </c>
      <c r="U1701">
        <f t="shared" si="556"/>
        <v>0.65701581357468553</v>
      </c>
      <c r="V1701">
        <f t="shared" si="557"/>
        <v>4.8031940391358281E-2</v>
      </c>
      <c r="W1701">
        <f t="shared" si="558"/>
        <v>-4.3870415700225651E-5</v>
      </c>
      <c r="X1701">
        <f t="shared" si="567"/>
        <v>0.76667042404406893</v>
      </c>
      <c r="Y1701">
        <f t="shared" si="567"/>
        <v>0.32951097561819276</v>
      </c>
      <c r="AL1701">
        <v>10.270208333333336</v>
      </c>
    </row>
    <row r="1702" spans="4:38" x14ac:dyDescent="0.55000000000000004">
      <c r="D1702">
        <f t="shared" si="562"/>
        <v>3.9627814772078533</v>
      </c>
      <c r="E1702">
        <f t="shared" si="549"/>
        <v>5</v>
      </c>
      <c r="F1702" s="2">
        <f t="shared" si="563"/>
        <v>39169</v>
      </c>
      <c r="G1702" s="1">
        <v>2007.3267123287671</v>
      </c>
      <c r="H1702" s="3">
        <v>1149.23</v>
      </c>
      <c r="I1702" s="1">
        <f t="shared" si="550"/>
        <v>1149.23</v>
      </c>
      <c r="J1702" s="1">
        <f t="shared" si="551"/>
        <v>1.0421135702355761E-10</v>
      </c>
      <c r="K1702">
        <f t="shared" si="552"/>
        <v>0</v>
      </c>
      <c r="L1702">
        <f t="shared" si="559"/>
        <v>0.47289432835859424</v>
      </c>
      <c r="M1702">
        <f t="shared" si="564"/>
        <v>0.47289432835859424</v>
      </c>
      <c r="N1702">
        <f t="shared" si="560"/>
        <v>3.4029921956967066</v>
      </c>
      <c r="O1702">
        <f t="shared" si="553"/>
        <v>-0.14519816602863539</v>
      </c>
      <c r="P1702">
        <f t="shared" si="561"/>
        <v>5.2483960194161332</v>
      </c>
      <c r="Q1702">
        <f t="shared" si="565"/>
        <v>7.5906992351079827</v>
      </c>
      <c r="R1702">
        <v>10.45</v>
      </c>
      <c r="S1702">
        <f t="shared" si="554"/>
        <v>13.03799762119878</v>
      </c>
      <c r="T1702">
        <f t="shared" si="555"/>
        <v>0.67481640522652997</v>
      </c>
      <c r="U1702">
        <f t="shared" si="556"/>
        <v>0.58886139479749078</v>
      </c>
      <c r="V1702">
        <f t="shared" si="557"/>
        <v>-7.9081340964527944E-2</v>
      </c>
      <c r="W1702">
        <f t="shared" si="558"/>
        <v>7.7903253173294829E-4</v>
      </c>
      <c r="X1702">
        <f t="shared" ref="X1702:Y1717" si="568">MAX(0.0000000001,X1701+V1701)</f>
        <v>0.81470236443542721</v>
      </c>
      <c r="Y1702">
        <f t="shared" si="568"/>
        <v>0.32946710520249256</v>
      </c>
      <c r="AL1702">
        <v>10.458437499999997</v>
      </c>
    </row>
    <row r="1703" spans="4:38" x14ac:dyDescent="0.55000000000000004">
      <c r="D1703">
        <f t="shared" si="562"/>
        <v>4.0665033294870678</v>
      </c>
      <c r="E1703">
        <f t="shared" si="549"/>
        <v>5</v>
      </c>
      <c r="F1703" s="2">
        <f t="shared" si="563"/>
        <v>39170</v>
      </c>
      <c r="G1703" s="1">
        <v>2007.3294520547945</v>
      </c>
      <c r="H1703" s="3">
        <v>637.27</v>
      </c>
      <c r="I1703" s="1">
        <f t="shared" si="550"/>
        <v>637.27</v>
      </c>
      <c r="J1703" s="1">
        <f t="shared" si="551"/>
        <v>2.9157018362176915E-6</v>
      </c>
      <c r="K1703">
        <f t="shared" si="552"/>
        <v>0</v>
      </c>
      <c r="L1703">
        <f t="shared" si="559"/>
        <v>0.47249652516399526</v>
      </c>
      <c r="M1703">
        <f t="shared" si="564"/>
        <v>0.47249652516399526</v>
      </c>
      <c r="N1703">
        <f t="shared" si="560"/>
        <v>3.4020377182369224</v>
      </c>
      <c r="O1703">
        <f t="shared" si="553"/>
        <v>-3.4406821274586649E-2</v>
      </c>
      <c r="P1703">
        <f t="shared" si="561"/>
        <v>5.2439810188725824</v>
      </c>
      <c r="Q1703">
        <f t="shared" si="565"/>
        <v>7.588570181923366</v>
      </c>
      <c r="R1703">
        <v>9.94</v>
      </c>
      <c r="S1703">
        <f t="shared" si="554"/>
        <v>13.081728481916688</v>
      </c>
      <c r="T1703">
        <f t="shared" si="555"/>
        <v>0.1600739202686231</v>
      </c>
      <c r="U1703">
        <f t="shared" si="556"/>
        <v>0.13716649219740537</v>
      </c>
      <c r="V1703">
        <f t="shared" si="557"/>
        <v>-6.6015714355747102E-2</v>
      </c>
      <c r="W1703">
        <f t="shared" si="558"/>
        <v>-5.7717341382616631E-4</v>
      </c>
      <c r="X1703">
        <f t="shared" si="568"/>
        <v>0.7356210234708993</v>
      </c>
      <c r="Y1703">
        <f t="shared" si="568"/>
        <v>0.33024613773422551</v>
      </c>
      <c r="AL1703">
        <v>10.46625</v>
      </c>
    </row>
    <row r="1704" spans="4:38" x14ac:dyDescent="0.55000000000000004">
      <c r="D1704">
        <f t="shared" si="562"/>
        <v>4.159852996538361</v>
      </c>
      <c r="E1704">
        <f t="shared" si="549"/>
        <v>5</v>
      </c>
      <c r="F1704" s="2">
        <f t="shared" si="563"/>
        <v>39171</v>
      </c>
      <c r="G1704" s="1">
        <v>2007.3321917808219</v>
      </c>
      <c r="H1704" s="3">
        <v>217.55</v>
      </c>
      <c r="I1704" s="1">
        <f t="shared" si="550"/>
        <v>217.55</v>
      </c>
      <c r="J1704" s="1">
        <f t="shared" si="551"/>
        <v>1.2893912219155082E-2</v>
      </c>
      <c r="K1704">
        <f t="shared" si="552"/>
        <v>0</v>
      </c>
      <c r="L1704">
        <f t="shared" si="559"/>
        <v>0.47240225990022927</v>
      </c>
      <c r="M1704">
        <f t="shared" si="564"/>
        <v>0.47240225990022927</v>
      </c>
      <c r="N1704">
        <f t="shared" si="560"/>
        <v>3.4018114623847384</v>
      </c>
      <c r="O1704">
        <f t="shared" si="553"/>
        <v>-4.5910505065041921E-3</v>
      </c>
      <c r="P1704">
        <f t="shared" si="561"/>
        <v>5.2429346314519529</v>
      </c>
      <c r="Q1704">
        <f t="shared" si="565"/>
        <v>7.5880654055861152</v>
      </c>
      <c r="R1704">
        <v>9.3699999999999992</v>
      </c>
      <c r="S1704">
        <f t="shared" si="554"/>
        <v>13.125811453125767</v>
      </c>
      <c r="T1704">
        <f t="shared" si="555"/>
        <v>0.15094981090363921</v>
      </c>
      <c r="U1704">
        <f t="shared" si="556"/>
        <v>0.12674493497375364</v>
      </c>
      <c r="V1704">
        <f t="shared" si="557"/>
        <v>-1.7487247396649225E-2</v>
      </c>
      <c r="W1704">
        <f t="shared" si="558"/>
        <v>-1.7078579573254534E-3</v>
      </c>
      <c r="X1704">
        <f t="shared" si="568"/>
        <v>0.66960530911515215</v>
      </c>
      <c r="Y1704">
        <f t="shared" si="568"/>
        <v>0.32966896432039933</v>
      </c>
      <c r="AL1704">
        <v>10.202083333333334</v>
      </c>
    </row>
    <row r="1705" spans="4:38" x14ac:dyDescent="0.55000000000000004">
      <c r="D1705">
        <f t="shared" si="562"/>
        <v>4.1493065976795149</v>
      </c>
      <c r="E1705">
        <f t="shared" si="549"/>
        <v>4.0543890079498981</v>
      </c>
      <c r="F1705" s="2">
        <f t="shared" si="563"/>
        <v>39172</v>
      </c>
      <c r="G1705" s="1">
        <v>2007.3349315068492</v>
      </c>
      <c r="H1705" s="3">
        <v>69.989999999999995</v>
      </c>
      <c r="I1705" s="1" t="str">
        <f t="shared" si="550"/>
        <v/>
      </c>
      <c r="J1705" s="1">
        <f t="shared" si="551"/>
        <v>0.24664628826666291</v>
      </c>
      <c r="K1705">
        <f t="shared" si="552"/>
        <v>0</v>
      </c>
      <c r="L1705">
        <f t="shared" si="559"/>
        <v>0.4723896816796635</v>
      </c>
      <c r="M1705">
        <f t="shared" si="564"/>
        <v>0.4723896816796635</v>
      </c>
      <c r="N1705">
        <f t="shared" si="560"/>
        <v>3.4017812698149026</v>
      </c>
      <c r="O1705">
        <f t="shared" si="553"/>
        <v>0.42168072249195093</v>
      </c>
      <c r="P1705">
        <f t="shared" si="561"/>
        <v>5.242024007588026</v>
      </c>
      <c r="Q1705">
        <f t="shared" si="565"/>
        <v>7.5876260668052655</v>
      </c>
      <c r="R1705">
        <v>9.75</v>
      </c>
      <c r="S1705">
        <f t="shared" si="554"/>
        <v>13.170233472094864</v>
      </c>
      <c r="T1705">
        <f t="shared" si="555"/>
        <v>0.15697286268944494</v>
      </c>
      <c r="U1705">
        <f t="shared" si="556"/>
        <v>0.13360074890137599</v>
      </c>
      <c r="V1705">
        <f t="shared" si="557"/>
        <v>3.6640647278240665E-2</v>
      </c>
      <c r="W1705">
        <f t="shared" si="558"/>
        <v>-1.9972374824946907E-3</v>
      </c>
      <c r="X1705">
        <f t="shared" si="568"/>
        <v>0.65211806171850295</v>
      </c>
      <c r="Y1705">
        <f t="shared" si="568"/>
        <v>0.32796110636307385</v>
      </c>
      <c r="AL1705">
        <v>9.7199999999999971</v>
      </c>
    </row>
    <row r="1706" spans="4:38" x14ac:dyDescent="0.55000000000000004">
      <c r="D1706">
        <f t="shared" si="562"/>
        <v>3.9593466411703861</v>
      </c>
      <c r="E1706">
        <f t="shared" si="549"/>
        <v>2.249707032588228</v>
      </c>
      <c r="F1706" s="2">
        <f t="shared" si="563"/>
        <v>39173</v>
      </c>
      <c r="G1706" s="1">
        <v>2007.3360730593606</v>
      </c>
      <c r="H1706" s="3">
        <v>40.54</v>
      </c>
      <c r="I1706" s="1" t="str">
        <f t="shared" si="550"/>
        <v/>
      </c>
      <c r="J1706" s="1">
        <f t="shared" si="551"/>
        <v>0.44450232208659035</v>
      </c>
      <c r="K1706">
        <f t="shared" si="552"/>
        <v>0</v>
      </c>
      <c r="L1706">
        <f t="shared" si="559"/>
        <v>0.47354497133032636</v>
      </c>
      <c r="M1706">
        <f t="shared" si="564"/>
        <v>0.47354497133032636</v>
      </c>
      <c r="N1706">
        <f t="shared" si="560"/>
        <v>3.4045521765365572</v>
      </c>
      <c r="O1706">
        <f t="shared" si="553"/>
        <v>1.8364022921111878</v>
      </c>
      <c r="P1706">
        <f t="shared" si="561"/>
        <v>5.2425293187357163</v>
      </c>
      <c r="Q1706">
        <f t="shared" si="565"/>
        <v>7.5878698650556569</v>
      </c>
      <c r="R1706">
        <v>10.34</v>
      </c>
      <c r="S1706">
        <f t="shared" si="554"/>
        <v>13.188839586674792</v>
      </c>
      <c r="T1706">
        <f t="shared" si="555"/>
        <v>0.66721667819711361</v>
      </c>
      <c r="U1706">
        <f t="shared" si="556"/>
        <v>0.57994982725271726</v>
      </c>
      <c r="V1706">
        <f t="shared" si="557"/>
        <v>4.9141904096023939E-2</v>
      </c>
      <c r="W1706">
        <f t="shared" si="558"/>
        <v>-1.3640111727150454E-3</v>
      </c>
      <c r="X1706">
        <f t="shared" si="568"/>
        <v>0.68875870899674363</v>
      </c>
      <c r="Y1706">
        <f t="shared" si="568"/>
        <v>0.32596386888057916</v>
      </c>
      <c r="AL1706">
        <v>9.7547916666666641</v>
      </c>
    </row>
    <row r="1707" spans="4:38" x14ac:dyDescent="0.55000000000000004">
      <c r="D1707">
        <f t="shared" si="562"/>
        <v>3.7250517419930449</v>
      </c>
      <c r="E1707">
        <f t="shared" si="549"/>
        <v>1.6163976493969747</v>
      </c>
      <c r="F1707" s="2">
        <f t="shared" si="563"/>
        <v>39174</v>
      </c>
      <c r="G1707" s="1">
        <v>2007.338812785388</v>
      </c>
      <c r="H1707" s="3">
        <v>24.01</v>
      </c>
      <c r="I1707" s="1" t="str">
        <f t="shared" si="550"/>
        <v/>
      </c>
      <c r="J1707" s="1">
        <f t="shared" si="551"/>
        <v>0.61865964750262248</v>
      </c>
      <c r="K1707">
        <f t="shared" si="552"/>
        <v>0</v>
      </c>
      <c r="L1707">
        <f t="shared" si="559"/>
        <v>0.47857621048679538</v>
      </c>
      <c r="M1707">
        <f t="shared" si="564"/>
        <v>0.47857621048679538</v>
      </c>
      <c r="N1707">
        <f t="shared" si="560"/>
        <v>3.4165670919175661</v>
      </c>
      <c r="O1707">
        <f t="shared" si="553"/>
        <v>2.0268567275519493</v>
      </c>
      <c r="P1707">
        <f t="shared" si="561"/>
        <v>5.2501474021002918</v>
      </c>
      <c r="Q1707">
        <f t="shared" si="565"/>
        <v>7.591543476578555</v>
      </c>
      <c r="R1707">
        <v>10.99</v>
      </c>
      <c r="S1707">
        <f t="shared" si="554"/>
        <v>13.233719367365309</v>
      </c>
      <c r="T1707">
        <f t="shared" si="555"/>
        <v>0.71339845707579064</v>
      </c>
      <c r="U1707">
        <f t="shared" si="556"/>
        <v>0.63463544300990249</v>
      </c>
      <c r="V1707">
        <f t="shared" si="557"/>
        <v>5.4498282633732867E-2</v>
      </c>
      <c r="W1707">
        <f t="shared" si="558"/>
        <v>-5.2882773966674533E-4</v>
      </c>
      <c r="X1707">
        <f t="shared" si="568"/>
        <v>0.73790061309276755</v>
      </c>
      <c r="Y1707">
        <f t="shared" si="568"/>
        <v>0.32459985770786409</v>
      </c>
      <c r="AL1707">
        <v>9.8626041666666673</v>
      </c>
    </row>
    <row r="1708" spans="4:38" x14ac:dyDescent="0.55000000000000004">
      <c r="D1708">
        <f t="shared" si="562"/>
        <v>3.4769052745556466</v>
      </c>
      <c r="E1708">
        <f t="shared" si="549"/>
        <v>1.2435870676190619</v>
      </c>
      <c r="F1708" s="2">
        <f t="shared" si="563"/>
        <v>39175</v>
      </c>
      <c r="G1708" s="1">
        <v>2007.3415525114156</v>
      </c>
      <c r="H1708" s="3">
        <v>10.9</v>
      </c>
      <c r="I1708" s="1" t="str">
        <f t="shared" si="550"/>
        <v/>
      </c>
      <c r="J1708" s="1">
        <f t="shared" si="551"/>
        <v>0.80412544166655964</v>
      </c>
      <c r="K1708">
        <f t="shared" si="552"/>
        <v>0</v>
      </c>
      <c r="L1708">
        <f t="shared" si="559"/>
        <v>0.48412924261707468</v>
      </c>
      <c r="M1708">
        <f t="shared" si="564"/>
        <v>0.48412924261707468</v>
      </c>
      <c r="N1708">
        <f t="shared" si="560"/>
        <v>3.4297307189263786</v>
      </c>
      <c r="O1708">
        <f t="shared" si="553"/>
        <v>2.1034274067771639</v>
      </c>
      <c r="P1708">
        <f t="shared" si="561"/>
        <v>5.2637398128158619</v>
      </c>
      <c r="Q1708">
        <f t="shared" si="565"/>
        <v>7.5980892264787281</v>
      </c>
      <c r="R1708">
        <v>11.2</v>
      </c>
      <c r="S1708">
        <f t="shared" si="554"/>
        <v>13.278906220381593</v>
      </c>
      <c r="T1708">
        <f t="shared" si="555"/>
        <v>0.72899153336943756</v>
      </c>
      <c r="U1708">
        <f t="shared" si="556"/>
        <v>0.65338262694658666</v>
      </c>
      <c r="V1708">
        <f t="shared" si="557"/>
        <v>5.7807526796118482E-2</v>
      </c>
      <c r="W1708">
        <f t="shared" si="558"/>
        <v>3.904221680270676E-4</v>
      </c>
      <c r="X1708">
        <f t="shared" si="568"/>
        <v>0.79239889572650046</v>
      </c>
      <c r="Y1708">
        <f t="shared" si="568"/>
        <v>0.32407102996819737</v>
      </c>
      <c r="AL1708">
        <v>10.237604166666666</v>
      </c>
    </row>
    <row r="1709" spans="4:38" x14ac:dyDescent="0.55000000000000004">
      <c r="D1709">
        <f t="shared" si="562"/>
        <v>3.2488407443239549</v>
      </c>
      <c r="E1709">
        <f t="shared" si="549"/>
        <v>1.1962599722387268</v>
      </c>
      <c r="F1709" s="2">
        <f t="shared" si="563"/>
        <v>39176</v>
      </c>
      <c r="G1709" s="1">
        <v>2007.3442922374429</v>
      </c>
      <c r="H1709" s="3">
        <v>8.9600000000000009</v>
      </c>
      <c r="I1709" s="1" t="str">
        <f t="shared" si="550"/>
        <v/>
      </c>
      <c r="J1709" s="1">
        <f t="shared" si="551"/>
        <v>0.83593869493815931</v>
      </c>
      <c r="K1709">
        <f t="shared" si="552"/>
        <v>0</v>
      </c>
      <c r="L1709">
        <f t="shared" si="559"/>
        <v>0.48989205743016279</v>
      </c>
      <c r="M1709">
        <f t="shared" si="564"/>
        <v>0.48989205743016279</v>
      </c>
      <c r="N1709">
        <f t="shared" si="560"/>
        <v>3.4432856351181322</v>
      </c>
      <c r="O1709">
        <f t="shared" si="553"/>
        <v>2.1587547724659184</v>
      </c>
      <c r="P1709">
        <f t="shared" si="561"/>
        <v>5.2834356582820163</v>
      </c>
      <c r="Q1709">
        <f t="shared" si="565"/>
        <v>7.6075542665019</v>
      </c>
      <c r="R1709">
        <v>11.33</v>
      </c>
      <c r="S1709">
        <f t="shared" si="554"/>
        <v>13.324386755864786</v>
      </c>
      <c r="T1709">
        <f t="shared" si="555"/>
        <v>0.73881471852448966</v>
      </c>
      <c r="U1709">
        <f t="shared" si="556"/>
        <v>0.66526452054034324</v>
      </c>
      <c r="V1709">
        <f t="shared" si="557"/>
        <v>5.3473520468155358E-2</v>
      </c>
      <c r="W1709">
        <f t="shared" si="558"/>
        <v>1.3662208588471562E-3</v>
      </c>
      <c r="X1709">
        <f t="shared" si="568"/>
        <v>0.85020642252261891</v>
      </c>
      <c r="Y1709">
        <f t="shared" si="568"/>
        <v>0.32446145213622446</v>
      </c>
      <c r="AL1709">
        <v>10.323020833333334</v>
      </c>
    </row>
    <row r="1710" spans="4:38" x14ac:dyDescent="0.55000000000000004">
      <c r="D1710">
        <f t="shared" si="562"/>
        <v>3.0389610466016994</v>
      </c>
      <c r="E1710">
        <f t="shared" si="549"/>
        <v>1.1500437671013981</v>
      </c>
      <c r="F1710" s="2">
        <f t="shared" si="563"/>
        <v>39177</v>
      </c>
      <c r="G1710" s="1">
        <v>2007.3470319634703</v>
      </c>
      <c r="H1710" s="3">
        <v>6.99</v>
      </c>
      <c r="I1710" s="1" t="str">
        <f t="shared" si="550"/>
        <v/>
      </c>
      <c r="J1710" s="1">
        <f t="shared" si="551"/>
        <v>0.86953212443420946</v>
      </c>
      <c r="K1710">
        <f t="shared" si="552"/>
        <v>0</v>
      </c>
      <c r="L1710">
        <f t="shared" si="559"/>
        <v>0.4958064540670557</v>
      </c>
      <c r="M1710">
        <f t="shared" si="564"/>
        <v>0.4958064540670557</v>
      </c>
      <c r="N1710">
        <f t="shared" si="560"/>
        <v>3.4570870073212929</v>
      </c>
      <c r="O1710">
        <f t="shared" si="553"/>
        <v>2.1908598531398011</v>
      </c>
      <c r="P1710">
        <f t="shared" si="561"/>
        <v>5.304544734238732</v>
      </c>
      <c r="Q1710">
        <f t="shared" si="565"/>
        <v>7.6176723699902844</v>
      </c>
      <c r="R1710">
        <v>11.38</v>
      </c>
      <c r="S1710">
        <f t="shared" si="554"/>
        <v>13.370147496960197</v>
      </c>
      <c r="T1710">
        <f t="shared" si="555"/>
        <v>0.74262801561381653</v>
      </c>
      <c r="U1710">
        <f t="shared" si="556"/>
        <v>0.66989180121392056</v>
      </c>
      <c r="V1710">
        <f t="shared" si="557"/>
        <v>4.9472896501665524E-2</v>
      </c>
      <c r="W1710">
        <f t="shared" si="558"/>
        <v>2.2779775939612903E-3</v>
      </c>
      <c r="X1710">
        <f t="shared" si="568"/>
        <v>0.90367994299077425</v>
      </c>
      <c r="Y1710">
        <f t="shared" si="568"/>
        <v>0.32582767299507159</v>
      </c>
      <c r="AL1710">
        <v>10.16989583333333</v>
      </c>
    </row>
    <row r="1711" spans="4:38" x14ac:dyDescent="0.55000000000000004">
      <c r="D1711">
        <f t="shared" si="562"/>
        <v>2.8499313961696573</v>
      </c>
      <c r="E1711">
        <f t="shared" si="549"/>
        <v>1.1486645422812756</v>
      </c>
      <c r="F1711" s="2">
        <f t="shared" si="563"/>
        <v>39178</v>
      </c>
      <c r="G1711" s="1">
        <v>2007.3497716894976</v>
      </c>
      <c r="H1711" s="3">
        <v>6.93</v>
      </c>
      <c r="I1711" s="1" t="str">
        <f t="shared" si="550"/>
        <v/>
      </c>
      <c r="J1711" s="1">
        <f t="shared" si="551"/>
        <v>0.87057618929716052</v>
      </c>
      <c r="K1711">
        <f t="shared" si="552"/>
        <v>0</v>
      </c>
      <c r="L1711">
        <f t="shared" si="559"/>
        <v>0.5018088098290826</v>
      </c>
      <c r="M1711">
        <f t="shared" si="564"/>
        <v>0.5018088098290826</v>
      </c>
      <c r="N1711">
        <f t="shared" si="560"/>
        <v>3.4709818696331114</v>
      </c>
      <c r="O1711">
        <f t="shared" si="553"/>
        <v>2.2487760959408645</v>
      </c>
      <c r="P1711">
        <f t="shared" si="561"/>
        <v>5.3269133495687342</v>
      </c>
      <c r="Q1711">
        <f t="shared" si="565"/>
        <v>7.6283649513457608</v>
      </c>
      <c r="R1711">
        <v>11.51</v>
      </c>
      <c r="S1711">
        <f t="shared" si="554"/>
        <v>13.416174883777517</v>
      </c>
      <c r="T1711">
        <f t="shared" si="555"/>
        <v>0.75263495282059811</v>
      </c>
      <c r="U1711">
        <f t="shared" si="556"/>
        <v>0.68207391743967727</v>
      </c>
      <c r="V1711">
        <f t="shared" si="557"/>
        <v>4.4425422288274716E-2</v>
      </c>
      <c r="W1711">
        <f t="shared" si="558"/>
        <v>3.1379852670861356E-3</v>
      </c>
      <c r="X1711">
        <f t="shared" si="568"/>
        <v>0.95315283949243979</v>
      </c>
      <c r="Y1711">
        <f t="shared" si="568"/>
        <v>0.3281056505890329</v>
      </c>
      <c r="AL1711">
        <v>10.382187500000002</v>
      </c>
    </row>
    <row r="1712" spans="4:38" x14ac:dyDescent="0.55000000000000004">
      <c r="D1712">
        <f t="shared" si="562"/>
        <v>2.6764098940129322</v>
      </c>
      <c r="E1712">
        <f t="shared" si="549"/>
        <v>1.1147163746024054</v>
      </c>
      <c r="F1712" s="2">
        <f t="shared" si="563"/>
        <v>39179</v>
      </c>
      <c r="G1712" s="1">
        <v>2007.352511415525</v>
      </c>
      <c r="H1712" s="3">
        <v>5.43</v>
      </c>
      <c r="I1712" s="1" t="str">
        <f t="shared" si="550"/>
        <v/>
      </c>
      <c r="J1712" s="1">
        <f t="shared" si="551"/>
        <v>0.89708918141323424</v>
      </c>
      <c r="K1712">
        <f t="shared" si="552"/>
        <v>0</v>
      </c>
      <c r="L1712">
        <f t="shared" si="559"/>
        <v>0.50796984022892055</v>
      </c>
      <c r="M1712">
        <f t="shared" si="564"/>
        <v>0.50796984022892055</v>
      </c>
      <c r="N1712">
        <f t="shared" si="560"/>
        <v>3.4851292886522178</v>
      </c>
      <c r="O1712">
        <f t="shared" si="553"/>
        <v>2.2283135760034689</v>
      </c>
      <c r="P1712">
        <f t="shared" si="561"/>
        <v>5.3498023587367607</v>
      </c>
      <c r="Q1712">
        <f t="shared" si="565"/>
        <v>7.6392753487700595</v>
      </c>
      <c r="R1712">
        <v>11.39</v>
      </c>
      <c r="S1712">
        <f t="shared" si="554"/>
        <v>13.462455277398954</v>
      </c>
      <c r="T1712">
        <f t="shared" si="555"/>
        <v>0.74339303360954267</v>
      </c>
      <c r="U1712">
        <f t="shared" si="556"/>
        <v>0.67082111244113063</v>
      </c>
      <c r="V1712">
        <f t="shared" si="557"/>
        <v>4.0722977487161187E-2</v>
      </c>
      <c r="W1712">
        <f t="shared" si="558"/>
        <v>3.9332099908853425E-3</v>
      </c>
      <c r="X1712">
        <f t="shared" si="568"/>
        <v>0.99757826178071451</v>
      </c>
      <c r="Y1712">
        <f t="shared" si="568"/>
        <v>0.33124363585611905</v>
      </c>
      <c r="AL1712">
        <v>10.333125000000003</v>
      </c>
    </row>
    <row r="1713" spans="4:38" x14ac:dyDescent="0.55000000000000004">
      <c r="D1713">
        <f t="shared" si="562"/>
        <v>2.5218347312795872</v>
      </c>
      <c r="E1713">
        <f t="shared" si="549"/>
        <v>1.1306582666794804</v>
      </c>
      <c r="F1713" s="2">
        <f t="shared" si="563"/>
        <v>39180</v>
      </c>
      <c r="G1713" s="1">
        <v>2007.3552511415523</v>
      </c>
      <c r="H1713" s="3">
        <v>6.14</v>
      </c>
      <c r="I1713" s="1" t="str">
        <f t="shared" si="550"/>
        <v/>
      </c>
      <c r="J1713" s="1">
        <f t="shared" si="551"/>
        <v>0.88444053297978542</v>
      </c>
      <c r="K1713">
        <f t="shared" si="552"/>
        <v>0</v>
      </c>
      <c r="L1713">
        <f t="shared" si="559"/>
        <v>0.51407480893029989</v>
      </c>
      <c r="M1713">
        <f t="shared" si="564"/>
        <v>0.51407480893029989</v>
      </c>
      <c r="N1713">
        <f t="shared" si="560"/>
        <v>3.4990355821955768</v>
      </c>
      <c r="O1713">
        <f t="shared" si="553"/>
        <v>2.2327769425601014</v>
      </c>
      <c r="P1713">
        <f t="shared" si="561"/>
        <v>5.3731876213836669</v>
      </c>
      <c r="Q1713">
        <f t="shared" si="565"/>
        <v>7.6503902010392064</v>
      </c>
      <c r="R1713">
        <v>11.35</v>
      </c>
      <c r="S1713">
        <f t="shared" si="554"/>
        <v>13.508974963949917</v>
      </c>
      <c r="T1713">
        <f t="shared" si="555"/>
        <v>0.7403376820188865</v>
      </c>
      <c r="U1713">
        <f t="shared" si="556"/>
        <v>0.66711158483888455</v>
      </c>
      <c r="V1713">
        <f t="shared" si="557"/>
        <v>3.5716836477611112E-2</v>
      </c>
      <c r="W1713">
        <f t="shared" si="558"/>
        <v>4.6896819557956295E-3</v>
      </c>
      <c r="X1713">
        <f t="shared" si="568"/>
        <v>1.0383012392678757</v>
      </c>
      <c r="Y1713">
        <f t="shared" si="568"/>
        <v>0.33517684584700441</v>
      </c>
      <c r="AL1713">
        <v>9.6884375000000009</v>
      </c>
    </row>
    <row r="1714" spans="4:38" x14ac:dyDescent="0.55000000000000004">
      <c r="D1714">
        <f t="shared" si="562"/>
        <v>2.3830794749799309</v>
      </c>
      <c r="E1714">
        <f t="shared" si="549"/>
        <v>1.1342821682830249</v>
      </c>
      <c r="F1714" s="2">
        <f t="shared" si="563"/>
        <v>39181</v>
      </c>
      <c r="G1714" s="1">
        <v>2007.3579908675799</v>
      </c>
      <c r="H1714" s="3">
        <v>6.3</v>
      </c>
      <c r="I1714" s="1" t="str">
        <f t="shared" si="550"/>
        <v/>
      </c>
      <c r="J1714" s="1">
        <f t="shared" si="551"/>
        <v>0.88161484678341606</v>
      </c>
      <c r="K1714">
        <f t="shared" si="552"/>
        <v>0</v>
      </c>
      <c r="L1714">
        <f t="shared" si="559"/>
        <v>0.52019200603320426</v>
      </c>
      <c r="M1714">
        <f t="shared" si="564"/>
        <v>0.52019200603320426</v>
      </c>
      <c r="N1714">
        <f t="shared" si="560"/>
        <v>3.5128597359174725</v>
      </c>
      <c r="O1714">
        <f t="shared" si="553"/>
        <v>2.2056618912823964</v>
      </c>
      <c r="P1714">
        <f t="shared" si="561"/>
        <v>5.3960984532542522</v>
      </c>
      <c r="Q1714">
        <f t="shared" si="565"/>
        <v>7.6612483286197435</v>
      </c>
      <c r="R1714">
        <v>11.21</v>
      </c>
      <c r="S1714">
        <f t="shared" si="554"/>
        <v>13.555720158648256</v>
      </c>
      <c r="T1714">
        <f t="shared" si="555"/>
        <v>0.72974250374765415</v>
      </c>
      <c r="U1714">
        <f t="shared" si="556"/>
        <v>0.65428903572750519</v>
      </c>
      <c r="V1714">
        <f t="shared" si="557"/>
        <v>3.1438438320610121E-2</v>
      </c>
      <c r="W1714">
        <f t="shared" si="558"/>
        <v>5.3865241863432882E-3</v>
      </c>
      <c r="X1714">
        <f t="shared" si="568"/>
        <v>1.0740180757454867</v>
      </c>
      <c r="Y1714">
        <f t="shared" si="568"/>
        <v>0.33986652780280002</v>
      </c>
      <c r="AL1714">
        <v>9.7431249999999938</v>
      </c>
    </row>
    <row r="1715" spans="4:38" x14ac:dyDescent="0.55000000000000004">
      <c r="D1715">
        <f t="shared" si="562"/>
        <v>2.2566004455261059</v>
      </c>
      <c r="E1715">
        <f t="shared" si="549"/>
        <v>1.1182891804416821</v>
      </c>
      <c r="F1715" s="2">
        <f t="shared" si="563"/>
        <v>39182</v>
      </c>
      <c r="G1715" s="1">
        <v>2007.3607305936073</v>
      </c>
      <c r="H1715" s="3">
        <v>5.59</v>
      </c>
      <c r="I1715" s="1" t="str">
        <f t="shared" si="550"/>
        <v/>
      </c>
      <c r="J1715" s="1">
        <f t="shared" si="551"/>
        <v>0.8942230842339346</v>
      </c>
      <c r="K1715">
        <f t="shared" si="552"/>
        <v>0</v>
      </c>
      <c r="L1715">
        <f t="shared" si="559"/>
        <v>0.52623491532438893</v>
      </c>
      <c r="M1715">
        <f t="shared" si="564"/>
        <v>0.52623491532438893</v>
      </c>
      <c r="N1715">
        <f t="shared" si="560"/>
        <v>3.5264100017330668</v>
      </c>
      <c r="O1715">
        <f t="shared" si="553"/>
        <v>2.3183384754261116</v>
      </c>
      <c r="P1715">
        <f t="shared" si="561"/>
        <v>5.4185137958724399</v>
      </c>
      <c r="Q1715">
        <f t="shared" si="565"/>
        <v>7.6718419249196517</v>
      </c>
      <c r="R1715">
        <v>11.51</v>
      </c>
      <c r="S1715">
        <f t="shared" si="554"/>
        <v>13.602677009879034</v>
      </c>
      <c r="T1715">
        <f t="shared" si="555"/>
        <v>0.75263495282059811</v>
      </c>
      <c r="U1715">
        <f t="shared" si="556"/>
        <v>0.68207391743967727</v>
      </c>
      <c r="V1715">
        <f t="shared" si="557"/>
        <v>2.8042508853327597E-2</v>
      </c>
      <c r="W1715">
        <f t="shared" si="558"/>
        <v>6.0363141572094287E-3</v>
      </c>
      <c r="X1715">
        <f t="shared" si="568"/>
        <v>1.1054565140660968</v>
      </c>
      <c r="Y1715">
        <f t="shared" si="568"/>
        <v>0.3452530519891433</v>
      </c>
      <c r="AL1715">
        <v>9.7307291666666629</v>
      </c>
    </row>
    <row r="1716" spans="4:38" x14ac:dyDescent="0.55000000000000004">
      <c r="D1716">
        <f t="shared" si="562"/>
        <v>2.1419448393612379</v>
      </c>
      <c r="E1716">
        <f t="shared" si="549"/>
        <v>1.1100443838774221</v>
      </c>
      <c r="F1716" s="2">
        <f t="shared" si="563"/>
        <v>39183</v>
      </c>
      <c r="G1716" s="1">
        <v>2007.3634703196346</v>
      </c>
      <c r="H1716" s="3">
        <v>5.22</v>
      </c>
      <c r="I1716" s="1" t="str">
        <f t="shared" si="550"/>
        <v/>
      </c>
      <c r="J1716" s="1">
        <f t="shared" si="551"/>
        <v>0.90086487939064797</v>
      </c>
      <c r="K1716">
        <f t="shared" si="552"/>
        <v>0</v>
      </c>
      <c r="L1716">
        <f t="shared" si="559"/>
        <v>0.53258652758583036</v>
      </c>
      <c r="M1716">
        <f t="shared" si="564"/>
        <v>0.53258652758583036</v>
      </c>
      <c r="N1716">
        <f t="shared" si="560"/>
        <v>3.540541125960885</v>
      </c>
      <c r="O1716">
        <f t="shared" si="553"/>
        <v>2.1859733857054122</v>
      </c>
      <c r="P1716">
        <f t="shared" si="561"/>
        <v>5.4424017750402713</v>
      </c>
      <c r="Q1716">
        <f t="shared" si="565"/>
        <v>7.6830993872562177</v>
      </c>
      <c r="R1716">
        <v>11.04</v>
      </c>
      <c r="S1716">
        <f t="shared" si="554"/>
        <v>13.649831603308824</v>
      </c>
      <c r="T1716">
        <f t="shared" si="555"/>
        <v>0.71708057140254666</v>
      </c>
      <c r="U1716">
        <f t="shared" si="556"/>
        <v>0.63904968160152564</v>
      </c>
      <c r="V1716">
        <f t="shared" si="557"/>
        <v>2.4613788769199174E-2</v>
      </c>
      <c r="W1716">
        <f t="shared" si="558"/>
        <v>6.6541053251673796E-3</v>
      </c>
      <c r="X1716">
        <f t="shared" si="568"/>
        <v>1.1334990229194244</v>
      </c>
      <c r="Y1716">
        <f t="shared" si="568"/>
        <v>0.35128936614635276</v>
      </c>
      <c r="AL1716">
        <v>9.8626041666666691</v>
      </c>
    </row>
    <row r="1717" spans="4:38" x14ac:dyDescent="0.55000000000000004">
      <c r="D1717">
        <f t="shared" si="562"/>
        <v>2.0410425400288812</v>
      </c>
      <c r="E1717">
        <f t="shared" si="549"/>
        <v>1.1329218460376711</v>
      </c>
      <c r="F1717" s="2">
        <f t="shared" si="563"/>
        <v>39184</v>
      </c>
      <c r="G1717" s="1">
        <v>2007.366210045662</v>
      </c>
      <c r="H1717" s="3">
        <v>6.24</v>
      </c>
      <c r="I1717" s="1" t="str">
        <f t="shared" si="550"/>
        <v/>
      </c>
      <c r="J1717" s="1">
        <f t="shared" si="551"/>
        <v>0.88267341961622714</v>
      </c>
      <c r="K1717">
        <f t="shared" si="552"/>
        <v>0</v>
      </c>
      <c r="L1717">
        <f t="shared" si="559"/>
        <v>0.53857549576584518</v>
      </c>
      <c r="M1717">
        <f t="shared" si="564"/>
        <v>0.53857549576584518</v>
      </c>
      <c r="N1717">
        <f t="shared" si="560"/>
        <v>3.5537628899968885</v>
      </c>
      <c r="O1717">
        <f t="shared" si="553"/>
        <v>2.1161566606133597</v>
      </c>
      <c r="P1717">
        <f t="shared" si="561"/>
        <v>5.4649629863380298</v>
      </c>
      <c r="Q1717">
        <f t="shared" si="565"/>
        <v>7.6937013887101298</v>
      </c>
      <c r="R1717">
        <v>10.76</v>
      </c>
      <c r="S1717">
        <f t="shared" si="554"/>
        <v>13.697169966018865</v>
      </c>
      <c r="T1717">
        <f t="shared" si="555"/>
        <v>0.6967027599933</v>
      </c>
      <c r="U1717">
        <f t="shared" si="556"/>
        <v>0.61471943362729031</v>
      </c>
      <c r="V1717">
        <f t="shared" si="557"/>
        <v>2.0434739918970005E-2</v>
      </c>
      <c r="W1717">
        <f t="shared" si="558"/>
        <v>7.2382849900555699E-3</v>
      </c>
      <c r="X1717">
        <f t="shared" si="568"/>
        <v>1.1581128116886235</v>
      </c>
      <c r="Y1717">
        <f t="shared" si="568"/>
        <v>0.35794347147152011</v>
      </c>
      <c r="AL1717">
        <v>9.8213541666666657</v>
      </c>
    </row>
    <row r="1718" spans="4:38" x14ac:dyDescent="0.55000000000000004">
      <c r="D1718">
        <f t="shared" si="562"/>
        <v>1.9483207818376791</v>
      </c>
      <c r="E1718">
        <f t="shared" si="549"/>
        <v>1.1138249581168598</v>
      </c>
      <c r="F1718" s="2">
        <f t="shared" si="563"/>
        <v>39185</v>
      </c>
      <c r="G1718" s="1">
        <v>2007.3689497716894</v>
      </c>
      <c r="H1718" s="3">
        <v>5.39</v>
      </c>
      <c r="I1718" s="1" t="str">
        <f t="shared" si="550"/>
        <v/>
      </c>
      <c r="J1718" s="1">
        <f t="shared" si="551"/>
        <v>0.89780713990346983</v>
      </c>
      <c r="K1718">
        <f t="shared" si="552"/>
        <v>0</v>
      </c>
      <c r="L1718">
        <f t="shared" si="559"/>
        <v>0.54437318524697764</v>
      </c>
      <c r="M1718">
        <f t="shared" si="564"/>
        <v>0.54437318524697764</v>
      </c>
      <c r="N1718">
        <f t="shared" si="560"/>
        <v>3.5664693234293949</v>
      </c>
      <c r="O1718">
        <f t="shared" si="553"/>
        <v>1.9851176140405524</v>
      </c>
      <c r="P1718">
        <f t="shared" si="561"/>
        <v>5.4861373195576002</v>
      </c>
      <c r="Q1718">
        <f t="shared" si="565"/>
        <v>7.7036251551193313</v>
      </c>
      <c r="R1718">
        <v>10.26</v>
      </c>
      <c r="S1718">
        <f t="shared" si="554"/>
        <v>13.744678070635674</v>
      </c>
      <c r="T1718">
        <f t="shared" si="555"/>
        <v>0.66174341666930725</v>
      </c>
      <c r="U1718">
        <f t="shared" si="556"/>
        <v>0.57355351211308259</v>
      </c>
      <c r="V1718">
        <f t="shared" si="557"/>
        <v>1.7841983338729807E-2</v>
      </c>
      <c r="W1718">
        <f t="shared" si="558"/>
        <v>7.7727011199535991E-3</v>
      </c>
      <c r="X1718">
        <f t="shared" ref="X1718:Y1733" si="569">MAX(0.0000000001,X1717+V1717)</f>
        <v>1.1785475516075934</v>
      </c>
      <c r="Y1718">
        <f t="shared" si="569"/>
        <v>0.36518175646157569</v>
      </c>
      <c r="AL1718">
        <v>10.385312499999992</v>
      </c>
    </row>
    <row r="1719" spans="4:38" x14ac:dyDescent="0.55000000000000004">
      <c r="D1719">
        <f t="shared" si="562"/>
        <v>1.8684011136542718</v>
      </c>
      <c r="E1719">
        <f t="shared" si="549"/>
        <v>1.1491241000036052</v>
      </c>
      <c r="F1719" s="2">
        <f t="shared" si="563"/>
        <v>39186</v>
      </c>
      <c r="G1719" s="1">
        <v>2007.3716894977167</v>
      </c>
      <c r="H1719" s="3">
        <v>6.95</v>
      </c>
      <c r="I1719" s="1" t="str">
        <f t="shared" si="550"/>
        <v/>
      </c>
      <c r="J1719" s="1">
        <f t="shared" si="551"/>
        <v>0.87022802845825153</v>
      </c>
      <c r="K1719">
        <f t="shared" si="552"/>
        <v>0</v>
      </c>
      <c r="L1719">
        <f t="shared" si="559"/>
        <v>0.54981186364160928</v>
      </c>
      <c r="M1719">
        <f t="shared" si="564"/>
        <v>0.54981186364160928</v>
      </c>
      <c r="N1719">
        <f t="shared" si="560"/>
        <v>3.5783071827619315</v>
      </c>
      <c r="O1719">
        <f t="shared" si="553"/>
        <v>2.0903528462377787</v>
      </c>
      <c r="P1719">
        <f t="shared" si="561"/>
        <v>5.5062746763914285</v>
      </c>
      <c r="Q1719">
        <f t="shared" si="565"/>
        <v>7.713039260696422</v>
      </c>
      <c r="R1719">
        <v>10.58</v>
      </c>
      <c r="S1719">
        <f t="shared" si="554"/>
        <v>13.792341839472501</v>
      </c>
      <c r="T1719">
        <f t="shared" si="555"/>
        <v>0.68390957872824121</v>
      </c>
      <c r="U1719">
        <f t="shared" si="556"/>
        <v>0.59956995689555648</v>
      </c>
      <c r="V1719">
        <f t="shared" si="557"/>
        <v>1.3733336935938374E-2</v>
      </c>
      <c r="W1719">
        <f t="shared" si="558"/>
        <v>8.2841598199692775E-3</v>
      </c>
      <c r="X1719">
        <f t="shared" si="569"/>
        <v>1.1963895349463232</v>
      </c>
      <c r="Y1719">
        <f t="shared" si="569"/>
        <v>0.37295445758152929</v>
      </c>
      <c r="AL1719">
        <v>10.878229166666669</v>
      </c>
    </row>
    <row r="1720" spans="4:38" x14ac:dyDescent="0.55000000000000004">
      <c r="D1720">
        <f t="shared" si="562"/>
        <v>1.796473412289205</v>
      </c>
      <c r="E1720">
        <f t="shared" si="549"/>
        <v>1.1491241000036052</v>
      </c>
      <c r="F1720" s="2">
        <f t="shared" si="563"/>
        <v>39187</v>
      </c>
      <c r="G1720" s="1">
        <v>2007.3744292237443</v>
      </c>
      <c r="H1720" s="3">
        <v>6.95</v>
      </c>
      <c r="I1720" s="1" t="str">
        <f t="shared" si="550"/>
        <v/>
      </c>
      <c r="J1720" s="1">
        <f t="shared" si="551"/>
        <v>0.87022802845825153</v>
      </c>
      <c r="K1720">
        <f t="shared" si="552"/>
        <v>0</v>
      </c>
      <c r="L1720">
        <f t="shared" si="559"/>
        <v>0.55553885774089085</v>
      </c>
      <c r="M1720">
        <f t="shared" si="564"/>
        <v>0.55553885774089085</v>
      </c>
      <c r="N1720">
        <f t="shared" si="560"/>
        <v>3.5906885086748894</v>
      </c>
      <c r="O1720">
        <f t="shared" si="553"/>
        <v>2.1616076018329169</v>
      </c>
      <c r="P1720">
        <f t="shared" si="561"/>
        <v>5.5266311321663331</v>
      </c>
      <c r="Q1720">
        <f t="shared" si="565"/>
        <v>7.7225324941255611</v>
      </c>
      <c r="R1720">
        <v>10.77</v>
      </c>
      <c r="S1720">
        <f t="shared" si="554"/>
        <v>13.840147148736044</v>
      </c>
      <c r="T1720">
        <f t="shared" si="555"/>
        <v>0.69742046810269098</v>
      </c>
      <c r="U1720">
        <f t="shared" si="556"/>
        <v>0.61557220667245816</v>
      </c>
      <c r="V1720">
        <f t="shared" si="557"/>
        <v>1.1011746457984216E-2</v>
      </c>
      <c r="W1720">
        <f t="shared" si="558"/>
        <v>8.7404249731809179E-3</v>
      </c>
      <c r="X1720">
        <f t="shared" si="569"/>
        <v>1.2101228718822616</v>
      </c>
      <c r="Y1720">
        <f t="shared" si="569"/>
        <v>0.38123861740149856</v>
      </c>
      <c r="AL1720">
        <v>11.021354166666669</v>
      </c>
    </row>
    <row r="1721" spans="4:38" x14ac:dyDescent="0.55000000000000004">
      <c r="D1721">
        <f t="shared" si="562"/>
        <v>1.7291032006020093</v>
      </c>
      <c r="E1721">
        <f t="shared" si="549"/>
        <v>1.1227712954172482</v>
      </c>
      <c r="F1721" s="2">
        <f t="shared" si="563"/>
        <v>39188</v>
      </c>
      <c r="G1721" s="1">
        <v>2007.3771689497717</v>
      </c>
      <c r="H1721" s="3">
        <v>5.79</v>
      </c>
      <c r="I1721" s="1" t="str">
        <f t="shared" si="550"/>
        <v/>
      </c>
      <c r="J1721" s="1">
        <f t="shared" si="551"/>
        <v>0.89065333615282394</v>
      </c>
      <c r="K1721">
        <f t="shared" si="552"/>
        <v>0</v>
      </c>
      <c r="L1721">
        <f t="shared" si="559"/>
        <v>0.56146107034865222</v>
      </c>
      <c r="M1721">
        <f t="shared" si="564"/>
        <v>0.56146107034865222</v>
      </c>
      <c r="N1721">
        <f t="shared" si="560"/>
        <v>3.6034027119960856</v>
      </c>
      <c r="O1721">
        <f t="shared" si="553"/>
        <v>2.2104638916595838</v>
      </c>
      <c r="P1721">
        <f t="shared" si="561"/>
        <v>5.5476090962511098</v>
      </c>
      <c r="Q1721">
        <f t="shared" si="565"/>
        <v>7.7322912096857994</v>
      </c>
      <c r="R1721">
        <v>10.88</v>
      </c>
      <c r="S1721">
        <f t="shared" si="554"/>
        <v>13.888079832671345</v>
      </c>
      <c r="T1721">
        <f t="shared" si="555"/>
        <v>0.7053642221416786</v>
      </c>
      <c r="U1721">
        <f t="shared" si="556"/>
        <v>0.62503115129260467</v>
      </c>
      <c r="V1721">
        <f t="shared" si="557"/>
        <v>9.2737125380780647E-3</v>
      </c>
      <c r="W1721">
        <f t="shared" si="558"/>
        <v>9.164117576699559E-3</v>
      </c>
      <c r="X1721">
        <f t="shared" si="569"/>
        <v>1.2211346183402458</v>
      </c>
      <c r="Y1721">
        <f t="shared" si="569"/>
        <v>0.38997904237467945</v>
      </c>
      <c r="AL1721">
        <v>11.012812500000001</v>
      </c>
    </row>
    <row r="1722" spans="4:38" x14ac:dyDescent="0.55000000000000004">
      <c r="D1722">
        <f t="shared" si="562"/>
        <v>1.66822327191005</v>
      </c>
      <c r="E1722">
        <f t="shared" si="549"/>
        <v>1.1203039136824158</v>
      </c>
      <c r="F1722" s="2">
        <f t="shared" si="563"/>
        <v>39189</v>
      </c>
      <c r="G1722" s="1">
        <v>2007.379908675799</v>
      </c>
      <c r="H1722" s="3">
        <v>5.68</v>
      </c>
      <c r="I1722" s="1" t="str">
        <f t="shared" si="550"/>
        <v/>
      </c>
      <c r="J1722" s="1">
        <f t="shared" si="551"/>
        <v>0.89261493045491613</v>
      </c>
      <c r="K1722">
        <f t="shared" si="552"/>
        <v>0</v>
      </c>
      <c r="L1722">
        <f t="shared" si="559"/>
        <v>0.56751713580525387</v>
      </c>
      <c r="M1722">
        <f t="shared" si="564"/>
        <v>0.56751713580525387</v>
      </c>
      <c r="N1722">
        <f t="shared" si="560"/>
        <v>3.6163121547570207</v>
      </c>
      <c r="O1722">
        <f t="shared" si="553"/>
        <v>2.3222164261707872</v>
      </c>
      <c r="P1722">
        <f t="shared" si="561"/>
        <v>5.5695922773206954</v>
      </c>
      <c r="Q1722">
        <f t="shared" si="565"/>
        <v>7.7424911789632702</v>
      </c>
      <c r="R1722">
        <v>11.18</v>
      </c>
      <c r="S1722">
        <f t="shared" si="554"/>
        <v>13.936125687799809</v>
      </c>
      <c r="T1722">
        <f t="shared" si="555"/>
        <v>0.7274919102649936</v>
      </c>
      <c r="U1722">
        <f t="shared" si="556"/>
        <v>0.65157357468164701</v>
      </c>
      <c r="V1722">
        <f t="shared" si="557"/>
        <v>6.9055553454410862E-3</v>
      </c>
      <c r="W1722">
        <f t="shared" si="558"/>
        <v>9.5719452012431941E-3</v>
      </c>
      <c r="X1722">
        <f t="shared" si="569"/>
        <v>1.2304083308783238</v>
      </c>
      <c r="Y1722">
        <f t="shared" si="569"/>
        <v>0.399143159951379</v>
      </c>
      <c r="AL1722">
        <v>11.216250000000004</v>
      </c>
    </row>
    <row r="1723" spans="4:38" x14ac:dyDescent="0.55000000000000004">
      <c r="D1723">
        <f t="shared" si="562"/>
        <v>1.6143311737698336</v>
      </c>
      <c r="E1723">
        <f t="shared" si="549"/>
        <v>1.1293022905078853</v>
      </c>
      <c r="F1723" s="2">
        <f t="shared" si="563"/>
        <v>39190</v>
      </c>
      <c r="G1723" s="1">
        <v>2007.3826484018264</v>
      </c>
      <c r="H1723" s="3">
        <v>6.08</v>
      </c>
      <c r="I1723" s="1" t="str">
        <f t="shared" si="550"/>
        <v/>
      </c>
      <c r="J1723" s="1">
        <f t="shared" si="551"/>
        <v>0.88550249867134012</v>
      </c>
      <c r="K1723">
        <f t="shared" si="552"/>
        <v>0</v>
      </c>
      <c r="L1723">
        <f t="shared" si="559"/>
        <v>0.57387937258928345</v>
      </c>
      <c r="M1723">
        <f t="shared" si="564"/>
        <v>0.57387937258928345</v>
      </c>
      <c r="N1723">
        <f t="shared" si="560"/>
        <v>3.6297757060023303</v>
      </c>
      <c r="O1723">
        <f t="shared" si="553"/>
        <v>2.3256321958599044</v>
      </c>
      <c r="P1723">
        <f t="shared" si="561"/>
        <v>5.5926789366464096</v>
      </c>
      <c r="Q1723">
        <f t="shared" si="565"/>
        <v>7.7531742976124223</v>
      </c>
      <c r="R1723">
        <v>11.14</v>
      </c>
      <c r="S1723">
        <f t="shared" si="554"/>
        <v>13.984270477087495</v>
      </c>
      <c r="T1723">
        <f t="shared" si="555"/>
        <v>0.724501912424383</v>
      </c>
      <c r="U1723">
        <f t="shared" si="556"/>
        <v>0.6479704827166668</v>
      </c>
      <c r="V1723">
        <f t="shared" si="557"/>
        <v>4.3531314012786593E-3</v>
      </c>
      <c r="W1723">
        <f t="shared" si="558"/>
        <v>9.9482572998618908E-3</v>
      </c>
      <c r="X1723">
        <f t="shared" si="569"/>
        <v>1.2373138862237649</v>
      </c>
      <c r="Y1723">
        <f t="shared" si="569"/>
        <v>0.40871510515262222</v>
      </c>
      <c r="AL1723">
        <v>11.353645833333339</v>
      </c>
    </row>
    <row r="1724" spans="4:38" x14ac:dyDescent="0.55000000000000004">
      <c r="D1724">
        <f t="shared" si="562"/>
        <v>1.5653774667658824</v>
      </c>
      <c r="E1724">
        <f t="shared" si="549"/>
        <v>1.1247941037303228</v>
      </c>
      <c r="F1724" s="2">
        <f t="shared" si="563"/>
        <v>39191</v>
      </c>
      <c r="G1724" s="1">
        <v>2007.3853881278537</v>
      </c>
      <c r="H1724" s="3">
        <v>5.88</v>
      </c>
      <c r="I1724" s="1" t="str">
        <f t="shared" si="550"/>
        <v/>
      </c>
      <c r="J1724" s="1">
        <f t="shared" si="551"/>
        <v>0.88905160214082779</v>
      </c>
      <c r="K1724">
        <f t="shared" si="552"/>
        <v>0</v>
      </c>
      <c r="L1724">
        <f t="shared" si="559"/>
        <v>0.58025096764643391</v>
      </c>
      <c r="M1724">
        <f t="shared" si="564"/>
        <v>0.58025096764643391</v>
      </c>
      <c r="N1724">
        <f t="shared" si="560"/>
        <v>3.6431596991690989</v>
      </c>
      <c r="O1724">
        <f t="shared" si="553"/>
        <v>2.2767345291163417</v>
      </c>
      <c r="P1724">
        <f t="shared" si="561"/>
        <v>5.6154636026552298</v>
      </c>
      <c r="Q1724">
        <f t="shared" si="565"/>
        <v>7.7636888848654513</v>
      </c>
      <c r="R1724">
        <v>10.94</v>
      </c>
      <c r="S1724">
        <f t="shared" si="554"/>
        <v>14.032499934199359</v>
      </c>
      <c r="T1724">
        <f t="shared" si="555"/>
        <v>0.70973524992133274</v>
      </c>
      <c r="U1724">
        <f t="shared" si="556"/>
        <v>0.63025169579149276</v>
      </c>
      <c r="V1724">
        <f t="shared" si="557"/>
        <v>2.4154561702682958E-3</v>
      </c>
      <c r="W1724">
        <f t="shared" si="558"/>
        <v>1.0285170911453558E-2</v>
      </c>
      <c r="X1724">
        <f t="shared" si="569"/>
        <v>1.2416670176250435</v>
      </c>
      <c r="Y1724">
        <f t="shared" si="569"/>
        <v>0.41866336245248409</v>
      </c>
      <c r="AL1724">
        <v>11.200520833333341</v>
      </c>
    </row>
    <row r="1725" spans="4:38" x14ac:dyDescent="0.55000000000000004">
      <c r="D1725">
        <f t="shared" si="562"/>
        <v>1.5222452535426441</v>
      </c>
      <c r="E1725">
        <f t="shared" si="549"/>
        <v>1.1340553345334994</v>
      </c>
      <c r="F1725" s="2">
        <f t="shared" si="563"/>
        <v>39192</v>
      </c>
      <c r="G1725" s="1">
        <v>2007.3881278538813</v>
      </c>
      <c r="H1725" s="3">
        <v>6.29</v>
      </c>
      <c r="I1725" s="1" t="str">
        <f t="shared" si="550"/>
        <v/>
      </c>
      <c r="J1725" s="1">
        <f t="shared" si="551"/>
        <v>0.88179118738624518</v>
      </c>
      <c r="K1725">
        <f t="shared" si="552"/>
        <v>0</v>
      </c>
      <c r="L1725">
        <f t="shared" si="559"/>
        <v>0.58648859649332796</v>
      </c>
      <c r="M1725">
        <f t="shared" si="564"/>
        <v>0.58648859649332796</v>
      </c>
      <c r="N1725">
        <f t="shared" si="560"/>
        <v>3.6561677094675642</v>
      </c>
      <c r="O1725">
        <f t="shared" si="553"/>
        <v>2.2665302996826742</v>
      </c>
      <c r="P1725">
        <f t="shared" si="561"/>
        <v>5.6377521851776988</v>
      </c>
      <c r="Q1725">
        <f t="shared" si="565"/>
        <v>7.7739470572838165</v>
      </c>
      <c r="R1725">
        <v>10.86</v>
      </c>
      <c r="S1725">
        <f t="shared" si="554"/>
        <v>14.080799767711493</v>
      </c>
      <c r="T1725">
        <f t="shared" si="555"/>
        <v>0.70391320325304652</v>
      </c>
      <c r="U1725">
        <f t="shared" si="556"/>
        <v>0.6233005971375486</v>
      </c>
      <c r="V1725">
        <f t="shared" si="557"/>
        <v>2.0553584349143617E-4</v>
      </c>
      <c r="W1725">
        <f t="shared" si="558"/>
        <v>1.0591720996392974E-2</v>
      </c>
      <c r="X1725">
        <f t="shared" si="569"/>
        <v>1.2440824737953118</v>
      </c>
      <c r="Y1725">
        <f t="shared" si="569"/>
        <v>0.42894853336393762</v>
      </c>
      <c r="AL1725">
        <v>11.293437500000005</v>
      </c>
    </row>
    <row r="1726" spans="4:38" x14ac:dyDescent="0.55000000000000004">
      <c r="D1726">
        <f t="shared" si="562"/>
        <v>1.4858561244913651</v>
      </c>
      <c r="E1726">
        <f t="shared" si="549"/>
        <v>1.1583539630298554</v>
      </c>
      <c r="F1726" s="2">
        <f t="shared" si="563"/>
        <v>39193</v>
      </c>
      <c r="G1726" s="1">
        <v>2007.3908675799087</v>
      </c>
      <c r="H1726" s="3">
        <v>7.35</v>
      </c>
      <c r="I1726" s="1" t="str">
        <f t="shared" si="550"/>
        <v/>
      </c>
      <c r="J1726" s="1">
        <f t="shared" si="551"/>
        <v>0.86329397741631941</v>
      </c>
      <c r="K1726">
        <f t="shared" si="552"/>
        <v>0</v>
      </c>
      <c r="L1726">
        <f t="shared" si="559"/>
        <v>0.59269826854725305</v>
      </c>
      <c r="M1726">
        <f t="shared" si="564"/>
        <v>0.59269826854725305</v>
      </c>
      <c r="N1726">
        <f t="shared" si="560"/>
        <v>3.669026125311547</v>
      </c>
      <c r="O1726">
        <f t="shared" si="553"/>
        <v>2.0870493551879137</v>
      </c>
      <c r="P1726">
        <f t="shared" si="561"/>
        <v>5.6596119098037301</v>
      </c>
      <c r="Q1726">
        <f t="shared" si="565"/>
        <v>7.7839816226069081</v>
      </c>
      <c r="R1726">
        <v>10.23</v>
      </c>
      <c r="S1726">
        <f t="shared" si="554"/>
        <v>14.129155665335734</v>
      </c>
      <c r="T1726">
        <f t="shared" si="555"/>
        <v>0.65970253867042283</v>
      </c>
      <c r="U1726">
        <f t="shared" si="556"/>
        <v>0.57117312342427273</v>
      </c>
      <c r="V1726">
        <f t="shared" si="557"/>
        <v>-2.2586137245989429E-3</v>
      </c>
      <c r="W1726">
        <f t="shared" si="558"/>
        <v>1.0857952574802529E-2</v>
      </c>
      <c r="X1726">
        <f t="shared" si="569"/>
        <v>1.2442880096388031</v>
      </c>
      <c r="Y1726">
        <f t="shared" si="569"/>
        <v>0.43954025436033062</v>
      </c>
      <c r="AL1726">
        <v>11.264166666666668</v>
      </c>
    </row>
    <row r="1727" spans="4:38" x14ac:dyDescent="0.55000000000000004">
      <c r="D1727">
        <f t="shared" si="562"/>
        <v>1.4528744690690307</v>
      </c>
      <c r="E1727">
        <f t="shared" si="549"/>
        <v>1.1560395702680215</v>
      </c>
      <c r="F1727" s="2">
        <f t="shared" si="563"/>
        <v>39194</v>
      </c>
      <c r="G1727" s="1">
        <v>2007.393607305936</v>
      </c>
      <c r="H1727" s="3">
        <v>7.25</v>
      </c>
      <c r="I1727" s="1" t="str">
        <f t="shared" si="550"/>
        <v/>
      </c>
      <c r="J1727" s="1">
        <f t="shared" si="551"/>
        <v>0.8650222931107413</v>
      </c>
      <c r="K1727">
        <f t="shared" si="552"/>
        <v>0</v>
      </c>
      <c r="L1727">
        <f t="shared" si="559"/>
        <v>0.59841621198612405</v>
      </c>
      <c r="M1727">
        <f t="shared" si="564"/>
        <v>0.59841621198612405</v>
      </c>
      <c r="N1727">
        <f t="shared" si="560"/>
        <v>3.6807871284498228</v>
      </c>
      <c r="O1727">
        <f t="shared" si="553"/>
        <v>2.1817518047169271</v>
      </c>
      <c r="P1727">
        <f t="shared" si="561"/>
        <v>5.6790693132294496</v>
      </c>
      <c r="Q1727">
        <f t="shared" si="565"/>
        <v>7.7928917056210532</v>
      </c>
      <c r="R1727">
        <v>10.5</v>
      </c>
      <c r="S1727">
        <f t="shared" si="554"/>
        <v>14.177553298170896</v>
      </c>
      <c r="T1727">
        <f t="shared" si="555"/>
        <v>0.67829938325790917</v>
      </c>
      <c r="U1727">
        <f t="shared" si="556"/>
        <v>0.59295724970547403</v>
      </c>
      <c r="V1727">
        <f t="shared" si="557"/>
        <v>-3.6904355104378367E-3</v>
      </c>
      <c r="W1727">
        <f t="shared" si="558"/>
        <v>1.1073277992379848E-2</v>
      </c>
      <c r="X1727">
        <f t="shared" si="569"/>
        <v>1.2420293959142041</v>
      </c>
      <c r="Y1727">
        <f t="shared" si="569"/>
        <v>0.45039820693513316</v>
      </c>
      <c r="AL1727">
        <v>11.096562500000003</v>
      </c>
    </row>
    <row r="1728" spans="4:38" x14ac:dyDescent="0.55000000000000004">
      <c r="D1728">
        <f t="shared" si="562"/>
        <v>1.4199315381955036</v>
      </c>
      <c r="E1728">
        <f t="shared" si="549"/>
        <v>1.1234451603337576</v>
      </c>
      <c r="F1728" s="2">
        <f t="shared" si="563"/>
        <v>39195</v>
      </c>
      <c r="G1728" s="1">
        <v>2007.3963470319634</v>
      </c>
      <c r="H1728" s="3">
        <v>5.82</v>
      </c>
      <c r="I1728" s="1" t="str">
        <f t="shared" si="550"/>
        <v/>
      </c>
      <c r="J1728" s="1">
        <f t="shared" si="551"/>
        <v>0.89011910443667397</v>
      </c>
      <c r="K1728">
        <f t="shared" si="552"/>
        <v>0</v>
      </c>
      <c r="L1728">
        <f t="shared" si="559"/>
        <v>0.60439361419082793</v>
      </c>
      <c r="M1728">
        <f t="shared" si="564"/>
        <v>0.60439361419082793</v>
      </c>
      <c r="N1728">
        <f t="shared" si="560"/>
        <v>3.6930019787207513</v>
      </c>
      <c r="O1728">
        <f t="shared" si="553"/>
        <v>2.1647540003951447</v>
      </c>
      <c r="P1728">
        <f t="shared" si="561"/>
        <v>5.6994062289462422</v>
      </c>
      <c r="Q1728">
        <f t="shared" si="565"/>
        <v>7.8021828159917188</v>
      </c>
      <c r="R1728">
        <v>10.4</v>
      </c>
      <c r="S1728">
        <f t="shared" si="554"/>
        <v>14.22597832495897</v>
      </c>
      <c r="T1728">
        <f t="shared" si="555"/>
        <v>0.67135131182878993</v>
      </c>
      <c r="U1728">
        <f t="shared" si="556"/>
        <v>0.58479383202597379</v>
      </c>
      <c r="V1728">
        <f t="shared" si="557"/>
        <v>-4.071060870589005E-3</v>
      </c>
      <c r="W1728">
        <f t="shared" si="558"/>
        <v>1.1256962785757656E-2</v>
      </c>
      <c r="X1728">
        <f t="shared" si="569"/>
        <v>1.2383389604037662</v>
      </c>
      <c r="Y1728">
        <f t="shared" si="569"/>
        <v>0.461471484927513</v>
      </c>
      <c r="AL1728">
        <v>10.226250000000002</v>
      </c>
    </row>
    <row r="1729" spans="4:38" x14ac:dyDescent="0.55000000000000004">
      <c r="D1729">
        <f t="shared" si="562"/>
        <v>1.3896331882030923</v>
      </c>
      <c r="E1729">
        <f t="shared" si="549"/>
        <v>1.1169480382713912</v>
      </c>
      <c r="F1729" s="2">
        <f t="shared" si="563"/>
        <v>39196</v>
      </c>
      <c r="G1729" s="1">
        <v>2007.3990867579907</v>
      </c>
      <c r="H1729" s="3">
        <v>5.53</v>
      </c>
      <c r="I1729" s="1" t="str">
        <f t="shared" si="550"/>
        <v/>
      </c>
      <c r="J1729" s="1">
        <f t="shared" si="551"/>
        <v>0.89529679603324952</v>
      </c>
      <c r="K1729">
        <f t="shared" si="552"/>
        <v>0</v>
      </c>
      <c r="L1729">
        <f t="shared" si="559"/>
        <v>0.61032444706862288</v>
      </c>
      <c r="M1729">
        <f t="shared" si="564"/>
        <v>0.61032444706862288</v>
      </c>
      <c r="N1729">
        <f t="shared" si="560"/>
        <v>3.7050423239107131</v>
      </c>
      <c r="O1729">
        <f t="shared" si="553"/>
        <v>2.2093675012016405</v>
      </c>
      <c r="P1729">
        <f t="shared" si="561"/>
        <v>5.7202093991320151</v>
      </c>
      <c r="Q1729">
        <f t="shared" si="565"/>
        <v>7.8116640993262818</v>
      </c>
      <c r="R1729">
        <v>10.5</v>
      </c>
      <c r="S1729">
        <f t="shared" si="554"/>
        <v>14.274416396324542</v>
      </c>
      <c r="T1729">
        <f t="shared" si="555"/>
        <v>0.67829938325790917</v>
      </c>
      <c r="U1729">
        <f t="shared" si="556"/>
        <v>0.59295724970547403</v>
      </c>
      <c r="V1729">
        <f t="shared" si="557"/>
        <v>-5.2096442408643695E-3</v>
      </c>
      <c r="W1729">
        <f t="shared" si="558"/>
        <v>1.1431486598318351E-2</v>
      </c>
      <c r="X1729">
        <f t="shared" si="569"/>
        <v>1.2342678995331773</v>
      </c>
      <c r="Y1729">
        <f t="shared" si="569"/>
        <v>0.47272844771327066</v>
      </c>
      <c r="AL1729">
        <v>9.9081250000000001</v>
      </c>
    </row>
    <row r="1730" spans="4:38" x14ac:dyDescent="0.55000000000000004">
      <c r="D1730">
        <f t="shared" si="562"/>
        <v>1.3651922406307588</v>
      </c>
      <c r="E1730">
        <f t="shared" si="549"/>
        <v>1.145223712479756</v>
      </c>
      <c r="F1730" s="2">
        <f t="shared" si="563"/>
        <v>39197</v>
      </c>
      <c r="G1730" s="1">
        <v>2007.4018264840181</v>
      </c>
      <c r="H1730" s="3">
        <v>6.78</v>
      </c>
      <c r="I1730" s="1" t="str">
        <f t="shared" si="550"/>
        <v/>
      </c>
      <c r="J1730" s="1">
        <f t="shared" si="551"/>
        <v>0.8731918393784367</v>
      </c>
      <c r="K1730">
        <f t="shared" si="552"/>
        <v>0</v>
      </c>
      <c r="L1730">
        <f t="shared" si="559"/>
        <v>0.6163775087157507</v>
      </c>
      <c r="M1730">
        <f t="shared" si="564"/>
        <v>0.6163775087157507</v>
      </c>
      <c r="N1730">
        <f t="shared" si="560"/>
        <v>3.7172506468947066</v>
      </c>
      <c r="O1730">
        <f t="shared" si="553"/>
        <v>2.3596193853234766</v>
      </c>
      <c r="P1730">
        <f t="shared" si="561"/>
        <v>5.7415168562185412</v>
      </c>
      <c r="Q1730">
        <f t="shared" si="565"/>
        <v>7.8213514169522567</v>
      </c>
      <c r="R1730">
        <v>10.92</v>
      </c>
      <c r="S1730">
        <f t="shared" si="554"/>
        <v>14.322853159011451</v>
      </c>
      <c r="T1730">
        <f t="shared" si="555"/>
        <v>0.70827523930378689</v>
      </c>
      <c r="U1730">
        <f t="shared" si="556"/>
        <v>0.62850668726091419</v>
      </c>
      <c r="V1730">
        <f t="shared" si="557"/>
        <v>-7.2920337944139269E-3</v>
      </c>
      <c r="W1730">
        <f t="shared" si="558"/>
        <v>1.1576762363203444E-2</v>
      </c>
      <c r="X1730">
        <f t="shared" si="569"/>
        <v>1.2290582552923128</v>
      </c>
      <c r="Y1730">
        <f t="shared" si="569"/>
        <v>0.48415993431158899</v>
      </c>
      <c r="AL1730">
        <v>10.237291666666662</v>
      </c>
    </row>
    <row r="1731" spans="4:38" x14ac:dyDescent="0.55000000000000004">
      <c r="D1731">
        <f t="shared" si="562"/>
        <v>1.3438845875748258</v>
      </c>
      <c r="E1731">
        <f t="shared" si="549"/>
        <v>1.1521157100714292</v>
      </c>
      <c r="F1731" s="2">
        <f t="shared" si="563"/>
        <v>39198</v>
      </c>
      <c r="G1731" s="1">
        <v>2007.4045662100457</v>
      </c>
      <c r="H1731" s="3">
        <v>7.08</v>
      </c>
      <c r="I1731" s="1" t="str">
        <f t="shared" si="550"/>
        <v/>
      </c>
      <c r="J1731" s="1">
        <f t="shared" si="551"/>
        <v>0.86796837440746444</v>
      </c>
      <c r="K1731">
        <f t="shared" si="552"/>
        <v>0</v>
      </c>
      <c r="L1731">
        <f t="shared" si="559"/>
        <v>0.62284221936047257</v>
      </c>
      <c r="M1731">
        <f t="shared" si="564"/>
        <v>0.62284221936047257</v>
      </c>
      <c r="N1731">
        <f t="shared" si="560"/>
        <v>3.7302012718824535</v>
      </c>
      <c r="O1731">
        <f t="shared" si="553"/>
        <v>2.575080138801888</v>
      </c>
      <c r="P1731">
        <f t="shared" si="561"/>
        <v>5.7635420428560113</v>
      </c>
      <c r="Q1731">
        <f t="shared" si="565"/>
        <v>7.8313398873792694</v>
      </c>
      <c r="R1731">
        <v>11.49</v>
      </c>
      <c r="S1731">
        <f t="shared" si="554"/>
        <v>14.371274260171797</v>
      </c>
      <c r="T1731">
        <f t="shared" si="555"/>
        <v>0.75108669236379266</v>
      </c>
      <c r="U1731">
        <f t="shared" si="556"/>
        <v>0.68018542620297751</v>
      </c>
      <c r="V1731">
        <f t="shared" si="557"/>
        <v>-8.4781993320642568E-3</v>
      </c>
      <c r="W1731">
        <f t="shared" si="558"/>
        <v>1.1665598372227283E-2</v>
      </c>
      <c r="X1731">
        <f t="shared" si="569"/>
        <v>1.2217662214978988</v>
      </c>
      <c r="Y1731">
        <f t="shared" si="569"/>
        <v>0.49573669667479242</v>
      </c>
      <c r="AL1731">
        <v>10.850312500000001</v>
      </c>
    </row>
    <row r="1732" spans="4:38" x14ac:dyDescent="0.55000000000000004">
      <c r="D1732">
        <f t="shared" si="562"/>
        <v>1.3211685959174639</v>
      </c>
      <c r="E1732">
        <f t="shared" ref="E1732:E1795" si="570">MIN(1/J1732,ftmax)</f>
        <v>1.1167246710012086</v>
      </c>
      <c r="F1732" s="2">
        <f t="shared" si="563"/>
        <v>39199</v>
      </c>
      <c r="G1732" s="1">
        <v>2007.407305936073</v>
      </c>
      <c r="H1732" s="3">
        <v>5.52</v>
      </c>
      <c r="I1732" s="1" t="str">
        <f t="shared" ref="I1732:I1795" si="571">IF(H1732&gt;cutoff,H1732,"")</f>
        <v/>
      </c>
      <c r="J1732" s="1">
        <f t="shared" ref="J1732:J1795" si="572">MIN(1,EXP(-H1732/turbh))</f>
        <v>0.89547587329958589</v>
      </c>
      <c r="K1732">
        <f t="shared" ref="K1732:K1795" si="573">IF(INT((G1732-INT(G1732))*365)=spawnday,1,0)</f>
        <v>0</v>
      </c>
      <c r="L1732">
        <f t="shared" si="559"/>
        <v>0.62989723343938187</v>
      </c>
      <c r="M1732">
        <f t="shared" si="564"/>
        <v>0.62989723343938187</v>
      </c>
      <c r="N1732">
        <f t="shared" si="560"/>
        <v>3.7442325831573089</v>
      </c>
      <c r="O1732">
        <f t="shared" ref="O1732:O1795" si="574">(E1732*U1732*J1732*hh*L1732^(2/3)-T1732*mm*L1732)</f>
        <v>2.7682016464263004</v>
      </c>
      <c r="P1732">
        <f t="shared" si="561"/>
        <v>5.7873671159775073</v>
      </c>
      <c r="Q1732">
        <f t="shared" si="565"/>
        <v>7.8421160002714752</v>
      </c>
      <c r="R1732">
        <v>11.95</v>
      </c>
      <c r="S1732">
        <f t="shared" ref="S1732:S1795" si="575">tbar+tamp*SIN(2*PI()*G1732+tshift)</f>
        <v>14.419665351578063</v>
      </c>
      <c r="T1732">
        <f t="shared" ref="T1732:T1795" si="576">qten^((R1732-tbar)/10)*IF(R1732&gt;Ttorp,1,torpmult)</f>
        <v>0.78751591041407465</v>
      </c>
      <c r="U1732">
        <f t="shared" ref="U1732:U1795" si="577">qtenq^((R1732-tbar)/10)*IF(R1732&gt;Ttorp,1,torpmult)</f>
        <v>0.72497341643942592</v>
      </c>
      <c r="V1732">
        <f t="shared" ref="V1732:V1795" si="578">GA*MIN(1,EXP(-H1732/turbA))-mA*X1732-aB*X1732*Y1732</f>
        <v>-8.2328533376590934E-3</v>
      </c>
      <c r="W1732">
        <f t="shared" ref="W1732:W1795" si="579">eB*aB*X1732*Y1732-zB*Y1732</f>
        <v>1.171641480211941E-2</v>
      </c>
      <c r="X1732">
        <f t="shared" si="569"/>
        <v>1.2132880221658346</v>
      </c>
      <c r="Y1732">
        <f t="shared" si="569"/>
        <v>0.50740229504701972</v>
      </c>
      <c r="AL1732">
        <v>11.189375000000005</v>
      </c>
    </row>
    <row r="1733" spans="4:38" x14ac:dyDescent="0.55000000000000004">
      <c r="D1733">
        <f t="shared" si="562"/>
        <v>1.3003006533057579</v>
      </c>
      <c r="E1733">
        <f t="shared" si="570"/>
        <v>1.112489169800404</v>
      </c>
      <c r="F1733" s="2">
        <f t="shared" si="563"/>
        <v>39200</v>
      </c>
      <c r="G1733" s="1">
        <v>2007.4100456621004</v>
      </c>
      <c r="H1733" s="3">
        <v>5.33</v>
      </c>
      <c r="I1733" s="1" t="str">
        <f t="shared" si="571"/>
        <v/>
      </c>
      <c r="J1733" s="1">
        <f t="shared" si="572"/>
        <v>0.89888515515114076</v>
      </c>
      <c r="K1733">
        <f t="shared" si="573"/>
        <v>0</v>
      </c>
      <c r="L1733">
        <f t="shared" ref="L1733:L1796" si="580">IF(K1733=1,wrec,L1732+O1732/365)</f>
        <v>0.63748134753917995</v>
      </c>
      <c r="M1733">
        <f t="shared" si="564"/>
        <v>0.63748134753917995</v>
      </c>
      <c r="N1733">
        <f t="shared" ref="N1733:N1796" si="581">(L1733/0.012)^(1/3)</f>
        <v>3.7591998266195068</v>
      </c>
      <c r="O1733">
        <f t="shared" si="574"/>
        <v>2.8493247876665251</v>
      </c>
      <c r="P1733">
        <f t="shared" ref="P1733:P1796" si="582">P1732+(J1732*U1732*hh*P1732^(2/3)-T1732*mm*P1732)/365</f>
        <v>5.8139067510268791</v>
      </c>
      <c r="Q1733">
        <f t="shared" si="565"/>
        <v>7.854085148397437</v>
      </c>
      <c r="R1733">
        <v>12.1</v>
      </c>
      <c r="S1733">
        <f t="shared" si="575"/>
        <v>14.468012093915721</v>
      </c>
      <c r="T1733">
        <f t="shared" si="576"/>
        <v>0.79977294245677188</v>
      </c>
      <c r="U1733">
        <f t="shared" si="577"/>
        <v>0.74020664900002442</v>
      </c>
      <c r="V1733">
        <f t="shared" si="578"/>
        <v>-8.9427121965725692E-3</v>
      </c>
      <c r="W1733">
        <f t="shared" si="579"/>
        <v>1.1764719202068629E-2</v>
      </c>
      <c r="X1733">
        <f t="shared" si="569"/>
        <v>1.2050551688281756</v>
      </c>
      <c r="Y1733">
        <f t="shared" si="569"/>
        <v>0.5191187098491391</v>
      </c>
      <c r="AL1733">
        <v>11.354583333333336</v>
      </c>
    </row>
    <row r="1734" spans="4:38" x14ac:dyDescent="0.55000000000000004">
      <c r="D1734">
        <f t="shared" ref="D1734:D1797" si="583">0.9*D1733+0.1*E1734</f>
        <v>1.284655614800795</v>
      </c>
      <c r="E1734">
        <f t="shared" si="570"/>
        <v>1.1438502682561278</v>
      </c>
      <c r="F1734" s="2">
        <f t="shared" ref="F1734:F1797" si="584">F1733+1</f>
        <v>39201</v>
      </c>
      <c r="G1734" s="1">
        <v>2007.4127853881278</v>
      </c>
      <c r="H1734" s="3">
        <v>6.72</v>
      </c>
      <c r="I1734" s="1" t="str">
        <f t="shared" si="571"/>
        <v/>
      </c>
      <c r="J1734" s="1">
        <f t="shared" si="572"/>
        <v>0.87424029853536989</v>
      </c>
      <c r="K1734">
        <f t="shared" si="573"/>
        <v>0</v>
      </c>
      <c r="L1734">
        <f t="shared" si="580"/>
        <v>0.64528771682045816</v>
      </c>
      <c r="M1734">
        <f t="shared" ref="M1734:M1797" si="585">IF(K1735=1,"",L1734)</f>
        <v>0.64528771682045816</v>
      </c>
      <c r="N1734">
        <f t="shared" si="581"/>
        <v>3.7744822213217657</v>
      </c>
      <c r="O1734">
        <f t="shared" si="574"/>
        <v>2.9166467577226189</v>
      </c>
      <c r="P1734">
        <f t="shared" si="582"/>
        <v>5.841234665486148</v>
      </c>
      <c r="Q1734">
        <f t="shared" ref="Q1734:Q1797" si="586">(P1734/0.012)^(1/3)</f>
        <v>7.8663718004768901</v>
      </c>
      <c r="R1734">
        <v>12.21</v>
      </c>
      <c r="S1734">
        <f t="shared" si="575"/>
        <v>14.516300160991397</v>
      </c>
      <c r="T1734">
        <f t="shared" si="576"/>
        <v>0.80888251097746322</v>
      </c>
      <c r="U1734">
        <f t="shared" si="577"/>
        <v>0.75158073903278155</v>
      </c>
      <c r="V1734">
        <f t="shared" si="578"/>
        <v>-1.063717229838447E-2</v>
      </c>
      <c r="W1734">
        <f t="shared" si="579"/>
        <v>1.1784469528339059E-2</v>
      </c>
      <c r="X1734">
        <f t="shared" ref="X1734:Y1749" si="587">MAX(0.0000000001,X1733+V1733)</f>
        <v>1.196112456631603</v>
      </c>
      <c r="Y1734">
        <f t="shared" si="587"/>
        <v>0.53088342905120778</v>
      </c>
      <c r="AL1734">
        <v>11.630729166666663</v>
      </c>
    </row>
    <row r="1735" spans="4:38" x14ac:dyDescent="0.55000000000000004">
      <c r="D1735">
        <f t="shared" si="583"/>
        <v>1.2717940103475178</v>
      </c>
      <c r="E1735">
        <f t="shared" si="570"/>
        <v>1.1560395702680215</v>
      </c>
      <c r="F1735" s="2">
        <f t="shared" si="584"/>
        <v>39202</v>
      </c>
      <c r="G1735" s="1">
        <v>2007.4155251141551</v>
      </c>
      <c r="H1735" s="3">
        <v>7.25</v>
      </c>
      <c r="I1735" s="1" t="str">
        <f t="shared" si="571"/>
        <v/>
      </c>
      <c r="J1735" s="1">
        <f t="shared" si="572"/>
        <v>0.8650222931107413</v>
      </c>
      <c r="K1735">
        <f t="shared" si="573"/>
        <v>0</v>
      </c>
      <c r="L1735">
        <f t="shared" si="580"/>
        <v>0.65327852985531465</v>
      </c>
      <c r="M1735">
        <f t="shared" si="585"/>
        <v>0.65327852985531465</v>
      </c>
      <c r="N1735">
        <f t="shared" si="581"/>
        <v>3.7899985725505418</v>
      </c>
      <c r="O1735">
        <f t="shared" si="574"/>
        <v>3.0802443967738364</v>
      </c>
      <c r="P1735">
        <f t="shared" si="582"/>
        <v>5.868158290679963</v>
      </c>
      <c r="Q1735">
        <f t="shared" si="586"/>
        <v>7.8784392651043031</v>
      </c>
      <c r="R1735">
        <v>12.54</v>
      </c>
      <c r="S1735">
        <f t="shared" si="575"/>
        <v>14.564515244013787</v>
      </c>
      <c r="T1735">
        <f t="shared" si="576"/>
        <v>0.83683851586084723</v>
      </c>
      <c r="U1735">
        <f t="shared" si="577"/>
        <v>0.78676244535356588</v>
      </c>
      <c r="V1735">
        <f t="shared" si="578"/>
        <v>-1.1500083984602588E-2</v>
      </c>
      <c r="W1735">
        <f t="shared" si="579"/>
        <v>1.1745891887907253E-2</v>
      </c>
      <c r="X1735">
        <f t="shared" si="587"/>
        <v>1.1854752843332186</v>
      </c>
      <c r="Y1735">
        <f t="shared" si="587"/>
        <v>0.54266789857954678</v>
      </c>
      <c r="AL1735">
        <v>11.780208333333341</v>
      </c>
    </row>
    <row r="1736" spans="4:38" x14ac:dyDescent="0.55000000000000004">
      <c r="D1736">
        <f t="shared" si="583"/>
        <v>1.2575222545761984</v>
      </c>
      <c r="E1736">
        <f t="shared" si="570"/>
        <v>1.1290764526343238</v>
      </c>
      <c r="F1736" s="2">
        <f t="shared" si="584"/>
        <v>39203</v>
      </c>
      <c r="G1736" s="1">
        <v>2007.4194063926941</v>
      </c>
      <c r="H1736" s="3">
        <v>6.07</v>
      </c>
      <c r="I1736" s="1" t="str">
        <f t="shared" si="571"/>
        <v/>
      </c>
      <c r="J1736" s="1">
        <f t="shared" si="572"/>
        <v>0.88567961688230512</v>
      </c>
      <c r="K1736">
        <f t="shared" si="573"/>
        <v>0</v>
      </c>
      <c r="L1736">
        <f t="shared" si="580"/>
        <v>0.66171755559990053</v>
      </c>
      <c r="M1736">
        <f t="shared" si="585"/>
        <v>0.66171755559990053</v>
      </c>
      <c r="N1736">
        <f t="shared" si="581"/>
        <v>3.8062484832173915</v>
      </c>
      <c r="O1736">
        <f t="shared" si="574"/>
        <v>3.088107527500128</v>
      </c>
      <c r="P1736">
        <f t="shared" si="582"/>
        <v>5.8961284525794317</v>
      </c>
      <c r="Q1736">
        <f t="shared" si="586"/>
        <v>7.8909367713043528</v>
      </c>
      <c r="R1736">
        <v>12.5</v>
      </c>
      <c r="S1736">
        <f t="shared" si="575"/>
        <v>14.632667161969701</v>
      </c>
      <c r="T1736">
        <f t="shared" si="576"/>
        <v>0.83339910255595928</v>
      </c>
      <c r="U1736">
        <f t="shared" si="577"/>
        <v>0.78241178173651138</v>
      </c>
      <c r="V1736">
        <f t="shared" si="578"/>
        <v>-1.104005236766116E-2</v>
      </c>
      <c r="W1736">
        <f t="shared" si="579"/>
        <v>1.1668586499785211E-2</v>
      </c>
      <c r="X1736">
        <f t="shared" si="587"/>
        <v>1.1739752003486159</v>
      </c>
      <c r="Y1736">
        <f t="shared" si="587"/>
        <v>0.55441379046745398</v>
      </c>
      <c r="AL1736">
        <v>11.930000000000005</v>
      </c>
    </row>
    <row r="1737" spans="4:38" x14ac:dyDescent="0.55000000000000004">
      <c r="D1737">
        <f t="shared" si="583"/>
        <v>1.244632520355313</v>
      </c>
      <c r="E1737">
        <f t="shared" si="570"/>
        <v>1.128624912367344</v>
      </c>
      <c r="F1737" s="2">
        <f t="shared" si="584"/>
        <v>39204</v>
      </c>
      <c r="G1737" s="1">
        <v>2007.4221461187215</v>
      </c>
      <c r="H1737" s="3">
        <v>6.05</v>
      </c>
      <c r="I1737" s="1" t="str">
        <f t="shared" si="571"/>
        <v/>
      </c>
      <c r="J1737" s="1">
        <f t="shared" si="572"/>
        <v>0.88603395959287556</v>
      </c>
      <c r="K1737">
        <f t="shared" si="573"/>
        <v>0</v>
      </c>
      <c r="L1737">
        <f t="shared" si="580"/>
        <v>0.67017812416839406</v>
      </c>
      <c r="M1737">
        <f t="shared" si="585"/>
        <v>0.67017812416839406</v>
      </c>
      <c r="N1737">
        <f t="shared" si="581"/>
        <v>3.8224017729095952</v>
      </c>
      <c r="O1737">
        <f t="shared" si="574"/>
        <v>2.9712084210919829</v>
      </c>
      <c r="P1737">
        <f t="shared" si="582"/>
        <v>5.924826042918764</v>
      </c>
      <c r="Q1737">
        <f t="shared" si="586"/>
        <v>7.903718292240197</v>
      </c>
      <c r="R1737">
        <v>12.17</v>
      </c>
      <c r="S1737">
        <f t="shared" si="575"/>
        <v>14.680646933959871</v>
      </c>
      <c r="T1737">
        <f t="shared" si="576"/>
        <v>0.80555799708664977</v>
      </c>
      <c r="U1737">
        <f t="shared" si="577"/>
        <v>0.74742462431746925</v>
      </c>
      <c r="V1737">
        <f t="shared" si="578"/>
        <v>-1.1389704053116748E-2</v>
      </c>
      <c r="W1737">
        <f t="shared" si="579"/>
        <v>1.1589193748356392E-2</v>
      </c>
      <c r="X1737">
        <f t="shared" si="587"/>
        <v>1.1629351479809547</v>
      </c>
      <c r="Y1737">
        <f t="shared" si="587"/>
        <v>0.56608237696723918</v>
      </c>
      <c r="AL1737">
        <v>11.941875000000003</v>
      </c>
    </row>
    <row r="1738" spans="4:38" x14ac:dyDescent="0.55000000000000004">
      <c r="D1738">
        <f t="shared" si="583"/>
        <v>1.233167275839508</v>
      </c>
      <c r="E1738">
        <f t="shared" si="570"/>
        <v>1.1299800751972633</v>
      </c>
      <c r="F1738" s="2">
        <f t="shared" si="584"/>
        <v>39205</v>
      </c>
      <c r="G1738" s="1">
        <v>2007.424885844749</v>
      </c>
      <c r="H1738" s="3">
        <v>6.11</v>
      </c>
      <c r="I1738" s="1" t="str">
        <f t="shared" si="571"/>
        <v/>
      </c>
      <c r="J1738" s="1">
        <f t="shared" si="572"/>
        <v>0.88497135653071379</v>
      </c>
      <c r="K1738">
        <f t="shared" si="573"/>
        <v>0</v>
      </c>
      <c r="L1738">
        <f t="shared" si="580"/>
        <v>0.67831842121248165</v>
      </c>
      <c r="M1738">
        <f t="shared" si="585"/>
        <v>0.67831842121248165</v>
      </c>
      <c r="N1738">
        <f t="shared" si="581"/>
        <v>3.8378157586121207</v>
      </c>
      <c r="O1738">
        <f t="shared" si="574"/>
        <v>3.0802171537275935</v>
      </c>
      <c r="P1738">
        <f t="shared" si="582"/>
        <v>5.9522634679637694</v>
      </c>
      <c r="Q1738">
        <f t="shared" si="586"/>
        <v>7.9159000162086208</v>
      </c>
      <c r="R1738">
        <v>12.37</v>
      </c>
      <c r="S1738">
        <f t="shared" si="575"/>
        <v>14.728505022401006</v>
      </c>
      <c r="T1738">
        <f t="shared" si="576"/>
        <v>0.82231833563673595</v>
      </c>
      <c r="U1738">
        <f t="shared" si="577"/>
        <v>0.76843759064400619</v>
      </c>
      <c r="V1738">
        <f t="shared" si="578"/>
        <v>-1.1703715099525835E-2</v>
      </c>
      <c r="W1738">
        <f t="shared" si="579"/>
        <v>1.1484320569273638E-2</v>
      </c>
      <c r="X1738">
        <f t="shared" si="587"/>
        <v>1.1515454439278379</v>
      </c>
      <c r="Y1738">
        <f t="shared" si="587"/>
        <v>0.57767157071559561</v>
      </c>
      <c r="AL1738">
        <v>11.754062500000003</v>
      </c>
    </row>
    <row r="1739" spans="4:38" x14ac:dyDescent="0.55000000000000004">
      <c r="D1739">
        <f t="shared" si="583"/>
        <v>1.2243958262683825</v>
      </c>
      <c r="E1739">
        <f t="shared" si="570"/>
        <v>1.1454527801282532</v>
      </c>
      <c r="F1739" s="2">
        <f t="shared" si="584"/>
        <v>39206</v>
      </c>
      <c r="G1739" s="1">
        <v>2007.4276255707764</v>
      </c>
      <c r="H1739" s="3">
        <v>6.79</v>
      </c>
      <c r="I1739" s="1" t="str">
        <f t="shared" si="571"/>
        <v/>
      </c>
      <c r="J1739" s="1">
        <f t="shared" si="572"/>
        <v>0.87301721847323355</v>
      </c>
      <c r="K1739">
        <f t="shared" si="573"/>
        <v>0</v>
      </c>
      <c r="L1739">
        <f t="shared" si="580"/>
        <v>0.68675737231858469</v>
      </c>
      <c r="M1739">
        <f t="shared" si="585"/>
        <v>0.68675737231858469</v>
      </c>
      <c r="N1739">
        <f t="shared" si="581"/>
        <v>3.8536656160776652</v>
      </c>
      <c r="O1739">
        <f t="shared" si="574"/>
        <v>2.9629176423374095</v>
      </c>
      <c r="P1739">
        <f t="shared" si="582"/>
        <v>5.9805522165483467</v>
      </c>
      <c r="Q1739">
        <f t="shared" si="586"/>
        <v>7.9284205802305721</v>
      </c>
      <c r="R1739">
        <v>12.04</v>
      </c>
      <c r="S1739">
        <f t="shared" si="575"/>
        <v>14.776227245903604</v>
      </c>
      <c r="T1739">
        <f t="shared" si="576"/>
        <v>0.7948474019129117</v>
      </c>
      <c r="U1739">
        <f t="shared" si="577"/>
        <v>0.7340753180170515</v>
      </c>
      <c r="V1739">
        <f t="shared" si="578"/>
        <v>-1.2353209124404296E-2</v>
      </c>
      <c r="W1739">
        <f t="shared" si="579"/>
        <v>1.1354076771524814E-2</v>
      </c>
      <c r="X1739">
        <f t="shared" si="587"/>
        <v>1.139841728828312</v>
      </c>
      <c r="Y1739">
        <f t="shared" si="587"/>
        <v>0.58915589128486923</v>
      </c>
      <c r="AL1739">
        <v>11.580312499999998</v>
      </c>
    </row>
    <row r="1740" spans="4:38" x14ac:dyDescent="0.55000000000000004">
      <c r="D1740">
        <f t="shared" si="583"/>
        <v>1.2134501776588582</v>
      </c>
      <c r="E1740">
        <f t="shared" si="570"/>
        <v>1.1149393401731396</v>
      </c>
      <c r="F1740" s="2">
        <f t="shared" si="584"/>
        <v>39207</v>
      </c>
      <c r="G1740" s="1">
        <v>2007.4303652968038</v>
      </c>
      <c r="H1740" s="3">
        <v>5.44</v>
      </c>
      <c r="I1740" s="1" t="str">
        <f t="shared" si="571"/>
        <v/>
      </c>
      <c r="J1740" s="1">
        <f t="shared" si="572"/>
        <v>0.8969097815175392</v>
      </c>
      <c r="K1740">
        <f t="shared" si="573"/>
        <v>0</v>
      </c>
      <c r="L1740">
        <f t="shared" si="580"/>
        <v>0.69487495490033102</v>
      </c>
      <c r="M1740">
        <f t="shared" si="585"/>
        <v>0.69487495490033102</v>
      </c>
      <c r="N1740">
        <f t="shared" si="581"/>
        <v>3.868789830572525</v>
      </c>
      <c r="O1740">
        <f t="shared" si="574"/>
        <v>2.7693092779341657</v>
      </c>
      <c r="P1740">
        <f t="shared" si="582"/>
        <v>6.0071377684323526</v>
      </c>
      <c r="Q1740">
        <f t="shared" si="586"/>
        <v>7.9401513740237561</v>
      </c>
      <c r="R1740">
        <v>11.51</v>
      </c>
      <c r="S1740">
        <f t="shared" si="575"/>
        <v>14.823799463352996</v>
      </c>
      <c r="T1740">
        <f t="shared" si="576"/>
        <v>0.75263495282059811</v>
      </c>
      <c r="U1740">
        <f t="shared" si="577"/>
        <v>0.68207391743967727</v>
      </c>
      <c r="V1740">
        <f t="shared" si="578"/>
        <v>-1.146377352735542E-2</v>
      </c>
      <c r="W1740">
        <f t="shared" si="579"/>
        <v>1.1187142215214163E-2</v>
      </c>
      <c r="X1740">
        <f t="shared" si="587"/>
        <v>1.1274885197039077</v>
      </c>
      <c r="Y1740">
        <f t="shared" si="587"/>
        <v>0.60050996805639401</v>
      </c>
      <c r="AL1740">
        <v>11.643958333333332</v>
      </c>
    </row>
    <row r="1741" spans="4:38" x14ac:dyDescent="0.55000000000000004">
      <c r="D1741">
        <f t="shared" si="583"/>
        <v>1.206307317010443</v>
      </c>
      <c r="E1741">
        <f t="shared" si="570"/>
        <v>1.142021571174705</v>
      </c>
      <c r="F1741" s="2">
        <f t="shared" si="584"/>
        <v>39208</v>
      </c>
      <c r="G1741" s="1">
        <v>2007.4331050228311</v>
      </c>
      <c r="H1741" s="3">
        <v>6.64</v>
      </c>
      <c r="I1741" s="1" t="str">
        <f t="shared" si="571"/>
        <v/>
      </c>
      <c r="J1741" s="1">
        <f t="shared" si="572"/>
        <v>0.87564020263766207</v>
      </c>
      <c r="K1741">
        <f t="shared" si="573"/>
        <v>0</v>
      </c>
      <c r="L1741">
        <f t="shared" si="580"/>
        <v>0.70246210360700001</v>
      </c>
      <c r="M1741">
        <f t="shared" si="585"/>
        <v>0.70246210360700001</v>
      </c>
      <c r="N1741">
        <f t="shared" si="581"/>
        <v>3.8828196422982626</v>
      </c>
      <c r="O1741">
        <f t="shared" si="574"/>
        <v>2.4790320589784565</v>
      </c>
      <c r="P1741">
        <f t="shared" si="582"/>
        <v>6.0326286396120539</v>
      </c>
      <c r="Q1741">
        <f t="shared" si="586"/>
        <v>7.9513666851297957</v>
      </c>
      <c r="R1741">
        <v>10.68</v>
      </c>
      <c r="S1741">
        <f t="shared" si="575"/>
        <v>14.871207578064405</v>
      </c>
      <c r="T1741">
        <f t="shared" si="576"/>
        <v>0.69098762046337758</v>
      </c>
      <c r="U1741">
        <f t="shared" si="577"/>
        <v>0.60793964159154856</v>
      </c>
      <c r="V1741">
        <f t="shared" si="578"/>
        <v>-1.2391280366972554E-2</v>
      </c>
      <c r="W1741">
        <f t="shared" si="579"/>
        <v>1.1030909424981382E-2</v>
      </c>
      <c r="X1741">
        <f t="shared" si="587"/>
        <v>1.1160247461765522</v>
      </c>
      <c r="Y1741">
        <f t="shared" si="587"/>
        <v>0.61169711027160822</v>
      </c>
      <c r="AL1741">
        <v>11.793125000000003</v>
      </c>
    </row>
    <row r="1742" spans="4:38" x14ac:dyDescent="0.55000000000000004">
      <c r="D1742">
        <f t="shared" si="583"/>
        <v>1.1977742150819655</v>
      </c>
      <c r="E1742">
        <f t="shared" si="570"/>
        <v>1.1209762977256668</v>
      </c>
      <c r="F1742" s="2">
        <f t="shared" si="584"/>
        <v>39209</v>
      </c>
      <c r="G1742" s="1">
        <v>2007.4358447488585</v>
      </c>
      <c r="H1742" s="3">
        <v>5.71</v>
      </c>
      <c r="I1742" s="1" t="str">
        <f t="shared" si="571"/>
        <v/>
      </c>
      <c r="J1742" s="1">
        <f t="shared" si="572"/>
        <v>0.89207952213520136</v>
      </c>
      <c r="K1742">
        <f t="shared" si="573"/>
        <v>0</v>
      </c>
      <c r="L1742">
        <f t="shared" si="580"/>
        <v>0.70925397226173548</v>
      </c>
      <c r="M1742">
        <f t="shared" si="585"/>
        <v>0.70925397226173548</v>
      </c>
      <c r="N1742">
        <f t="shared" si="581"/>
        <v>3.8952934169455724</v>
      </c>
      <c r="O1742">
        <f t="shared" si="574"/>
        <v>2.6249012912406178</v>
      </c>
      <c r="P1742">
        <f t="shared" si="582"/>
        <v>6.0545946751718542</v>
      </c>
      <c r="Q1742">
        <f t="shared" si="586"/>
        <v>7.9610058463552331</v>
      </c>
      <c r="R1742">
        <v>11.04</v>
      </c>
      <c r="S1742">
        <f t="shared" si="575"/>
        <v>14.918437541995329</v>
      </c>
      <c r="T1742">
        <f t="shared" si="576"/>
        <v>0.71708057140254666</v>
      </c>
      <c r="U1742">
        <f t="shared" si="577"/>
        <v>0.63904968160152564</v>
      </c>
      <c r="V1742">
        <f t="shared" si="578"/>
        <v>-1.1668674300832724E-2</v>
      </c>
      <c r="W1742">
        <f t="shared" si="579"/>
        <v>1.0828580309129553E-2</v>
      </c>
      <c r="X1742">
        <f t="shared" si="587"/>
        <v>1.1036334658095797</v>
      </c>
      <c r="Y1742">
        <f t="shared" si="587"/>
        <v>0.62272801969658964</v>
      </c>
      <c r="AL1742">
        <v>11.856250000000001</v>
      </c>
    </row>
    <row r="1743" spans="4:38" x14ac:dyDescent="0.55000000000000004">
      <c r="D1743">
        <f t="shared" si="583"/>
        <v>1.1921304499492464</v>
      </c>
      <c r="E1743">
        <f t="shared" si="570"/>
        <v>1.1413365637547765</v>
      </c>
      <c r="F1743" s="2">
        <f t="shared" si="584"/>
        <v>39210</v>
      </c>
      <c r="G1743" s="1">
        <v>2007.4385844748858</v>
      </c>
      <c r="H1743" s="3">
        <v>6.61</v>
      </c>
      <c r="I1743" s="1" t="str">
        <f t="shared" si="571"/>
        <v/>
      </c>
      <c r="J1743" s="1">
        <f t="shared" si="572"/>
        <v>0.87616574440600892</v>
      </c>
      <c r="K1743">
        <f t="shared" si="573"/>
        <v>0</v>
      </c>
      <c r="L1743">
        <f t="shared" si="580"/>
        <v>0.71644548264869612</v>
      </c>
      <c r="M1743">
        <f t="shared" si="585"/>
        <v>0.71644548264869612</v>
      </c>
      <c r="N1743">
        <f t="shared" si="581"/>
        <v>3.9084146655213585</v>
      </c>
      <c r="O1743">
        <f t="shared" si="574"/>
        <v>2.7920021981438281</v>
      </c>
      <c r="P1743">
        <f t="shared" si="582"/>
        <v>6.0783414409335776</v>
      </c>
      <c r="Q1743">
        <f t="shared" si="586"/>
        <v>7.9714002400717057</v>
      </c>
      <c r="R1743">
        <v>11.43</v>
      </c>
      <c r="S1743">
        <f t="shared" si="575"/>
        <v>14.965475359893111</v>
      </c>
      <c r="T1743">
        <f t="shared" si="576"/>
        <v>0.746460994545325</v>
      </c>
      <c r="U1743">
        <f t="shared" si="577"/>
        <v>0.67455126716984948</v>
      </c>
      <c r="V1743">
        <f t="shared" si="578"/>
        <v>-1.2242109470575413E-2</v>
      </c>
      <c r="W1743">
        <f t="shared" si="579"/>
        <v>1.0632454032751499E-2</v>
      </c>
      <c r="X1743">
        <f t="shared" si="587"/>
        <v>1.0919647915087469</v>
      </c>
      <c r="Y1743">
        <f t="shared" si="587"/>
        <v>0.63355660000571923</v>
      </c>
      <c r="AL1743">
        <v>11.904479166666668</v>
      </c>
    </row>
    <row r="1744" spans="4:38" x14ac:dyDescent="0.55000000000000004">
      <c r="D1744">
        <f t="shared" si="583"/>
        <v>1.185554396783157</v>
      </c>
      <c r="E1744">
        <f t="shared" si="570"/>
        <v>1.1263699182883529</v>
      </c>
      <c r="F1744" s="2">
        <f t="shared" si="584"/>
        <v>39211</v>
      </c>
      <c r="G1744" s="1">
        <v>2007.4413242009134</v>
      </c>
      <c r="H1744" s="3">
        <v>5.95</v>
      </c>
      <c r="I1744" s="1" t="str">
        <f t="shared" si="571"/>
        <v/>
      </c>
      <c r="J1744" s="1">
        <f t="shared" si="572"/>
        <v>0.88780780076195009</v>
      </c>
      <c r="K1744">
        <f t="shared" si="573"/>
        <v>0</v>
      </c>
      <c r="L1744">
        <f t="shared" si="580"/>
        <v>0.72409480373950108</v>
      </c>
      <c r="M1744">
        <f t="shared" si="585"/>
        <v>0.72409480373950108</v>
      </c>
      <c r="N1744">
        <f t="shared" si="581"/>
        <v>3.9222751969078469</v>
      </c>
      <c r="O1744">
        <f t="shared" si="574"/>
        <v>3.0388352009452868</v>
      </c>
      <c r="P1744">
        <f t="shared" si="582"/>
        <v>6.1029941771040939</v>
      </c>
      <c r="Q1744">
        <f t="shared" si="586"/>
        <v>7.9821625917301091</v>
      </c>
      <c r="R1744">
        <v>11.98</v>
      </c>
      <c r="S1744">
        <f t="shared" si="575"/>
        <v>15.012307093432144</v>
      </c>
      <c r="T1744">
        <f t="shared" si="576"/>
        <v>0.7899521961657936</v>
      </c>
      <c r="U1744">
        <f t="shared" si="577"/>
        <v>0.72799477449954331</v>
      </c>
      <c r="V1744">
        <f t="shared" si="578"/>
        <v>-1.1600839884080588E-2</v>
      </c>
      <c r="W1744">
        <f t="shared" si="579"/>
        <v>1.0400805563095788E-2</v>
      </c>
      <c r="X1744">
        <f t="shared" si="587"/>
        <v>1.0797226820381716</v>
      </c>
      <c r="Y1744">
        <f t="shared" si="587"/>
        <v>0.64418905403847071</v>
      </c>
      <c r="AL1744">
        <v>11.967708333333336</v>
      </c>
    </row>
    <row r="1745" spans="4:38" x14ac:dyDescent="0.55000000000000004">
      <c r="D1745">
        <f t="shared" si="583"/>
        <v>1.1801100191499287</v>
      </c>
      <c r="E1745">
        <f t="shared" si="570"/>
        <v>1.1311106204508752</v>
      </c>
      <c r="F1745" s="2">
        <f t="shared" si="584"/>
        <v>39212</v>
      </c>
      <c r="G1745" s="1">
        <v>2007.4440639269408</v>
      </c>
      <c r="H1745" s="3">
        <v>6.16</v>
      </c>
      <c r="I1745" s="1" t="str">
        <f t="shared" si="571"/>
        <v/>
      </c>
      <c r="J1745" s="1">
        <f t="shared" si="572"/>
        <v>0.88408682751240297</v>
      </c>
      <c r="K1745">
        <f t="shared" si="573"/>
        <v>0</v>
      </c>
      <c r="L1745">
        <f t="shared" si="580"/>
        <v>0.73242037963250184</v>
      </c>
      <c r="M1745">
        <f t="shared" si="585"/>
        <v>0.73242037963250184</v>
      </c>
      <c r="N1745">
        <f t="shared" si="581"/>
        <v>3.9372506013890054</v>
      </c>
      <c r="O1745">
        <f t="shared" si="574"/>
        <v>3.2303969995044945</v>
      </c>
      <c r="P1745">
        <f t="shared" si="582"/>
        <v>6.1302186025287995</v>
      </c>
      <c r="Q1745">
        <f t="shared" si="586"/>
        <v>7.9940140127926798</v>
      </c>
      <c r="R1745">
        <v>12.36</v>
      </c>
      <c r="S1745">
        <f t="shared" si="575"/>
        <v>15.058918865354155</v>
      </c>
      <c r="T1745">
        <f t="shared" si="576"/>
        <v>0.82147209643817487</v>
      </c>
      <c r="U1745">
        <f t="shared" si="577"/>
        <v>0.76737304800044337</v>
      </c>
      <c r="V1745">
        <f t="shared" si="578"/>
        <v>-1.1582688661109342E-2</v>
      </c>
      <c r="W1745">
        <f t="shared" si="579"/>
        <v>1.017385540397402E-2</v>
      </c>
      <c r="X1745">
        <f t="shared" si="587"/>
        <v>1.068121842154091</v>
      </c>
      <c r="Y1745">
        <f t="shared" si="587"/>
        <v>0.65458985960156646</v>
      </c>
      <c r="AL1745">
        <v>11.758333333333326</v>
      </c>
    </row>
    <row r="1746" spans="4:38" x14ac:dyDescent="0.55000000000000004">
      <c r="D1746">
        <f t="shared" si="583"/>
        <v>1.1764382991994005</v>
      </c>
      <c r="E1746">
        <f t="shared" si="570"/>
        <v>1.143392819644647</v>
      </c>
      <c r="F1746" s="2">
        <f t="shared" si="584"/>
        <v>39213</v>
      </c>
      <c r="G1746" s="1">
        <v>2007.4468036529681</v>
      </c>
      <c r="H1746" s="3">
        <v>6.7</v>
      </c>
      <c r="I1746" s="1" t="str">
        <f t="shared" si="571"/>
        <v/>
      </c>
      <c r="J1746" s="1">
        <f t="shared" si="572"/>
        <v>0.87459006460333399</v>
      </c>
      <c r="K1746">
        <f t="shared" si="573"/>
        <v>0</v>
      </c>
      <c r="L1746">
        <f t="shared" si="580"/>
        <v>0.7412707823708703</v>
      </c>
      <c r="M1746">
        <f t="shared" si="585"/>
        <v>0.7412707823708703</v>
      </c>
      <c r="N1746">
        <f t="shared" si="581"/>
        <v>3.9530460976677522</v>
      </c>
      <c r="O1746">
        <f t="shared" si="574"/>
        <v>3.3346040983092573</v>
      </c>
      <c r="P1746">
        <f t="shared" si="582"/>
        <v>6.1589298810647177</v>
      </c>
      <c r="Q1746">
        <f t="shared" si="586"/>
        <v>8.0064747414027462</v>
      </c>
      <c r="R1746">
        <v>12.53</v>
      </c>
      <c r="S1746">
        <f t="shared" si="575"/>
        <v>15.105296863590123</v>
      </c>
      <c r="T1746">
        <f t="shared" si="576"/>
        <v>0.83597733409668418</v>
      </c>
      <c r="U1746">
        <f t="shared" si="577"/>
        <v>0.78567251666758031</v>
      </c>
      <c r="V1746">
        <f t="shared" si="578"/>
        <v>-1.1731413437279042E-2</v>
      </c>
      <c r="W1746">
        <f t="shared" si="579"/>
        <v>9.9315938214681633E-3</v>
      </c>
      <c r="X1746">
        <f t="shared" si="587"/>
        <v>1.0565391534929818</v>
      </c>
      <c r="Y1746">
        <f t="shared" si="587"/>
        <v>0.66476371500554043</v>
      </c>
      <c r="AL1746">
        <v>10.95114583333333</v>
      </c>
    </row>
    <row r="1747" spans="4:38" x14ac:dyDescent="0.55000000000000004">
      <c r="D1747">
        <f t="shared" si="583"/>
        <v>1.173133751243925</v>
      </c>
      <c r="E1747">
        <f t="shared" si="570"/>
        <v>1.143392819644647</v>
      </c>
      <c r="F1747" s="2">
        <f t="shared" si="584"/>
        <v>39214</v>
      </c>
      <c r="G1747" s="1">
        <v>2007.4495433789955</v>
      </c>
      <c r="H1747" s="3">
        <v>6.7</v>
      </c>
      <c r="I1747" s="1" t="str">
        <f t="shared" si="571"/>
        <v/>
      </c>
      <c r="J1747" s="1">
        <f t="shared" si="572"/>
        <v>0.87459006460333399</v>
      </c>
      <c r="K1747">
        <f t="shared" si="573"/>
        <v>0</v>
      </c>
      <c r="L1747">
        <f t="shared" si="580"/>
        <v>0.75040668401007371</v>
      </c>
      <c r="M1747">
        <f t="shared" si="585"/>
        <v>0.75040668401007371</v>
      </c>
      <c r="N1747">
        <f t="shared" si="581"/>
        <v>3.9692198010034523</v>
      </c>
      <c r="O1747">
        <f t="shared" si="574"/>
        <v>3.5017059702310354</v>
      </c>
      <c r="P1747">
        <f t="shared" si="582"/>
        <v>6.1880605248824949</v>
      </c>
      <c r="Q1747">
        <f t="shared" si="586"/>
        <v>8.0190779594697741</v>
      </c>
      <c r="R1747">
        <v>12.82</v>
      </c>
      <c r="S1747">
        <f t="shared" si="575"/>
        <v>15.151427345343109</v>
      </c>
      <c r="T1747">
        <f t="shared" si="576"/>
        <v>0.86131514841555434</v>
      </c>
      <c r="U1747">
        <f t="shared" si="577"/>
        <v>0.8179020585577812</v>
      </c>
      <c r="V1747">
        <f t="shared" si="578"/>
        <v>-1.1423734717834227E-2</v>
      </c>
      <c r="W1747">
        <f t="shared" si="579"/>
        <v>9.6683854506896885E-3</v>
      </c>
      <c r="X1747">
        <f t="shared" si="587"/>
        <v>1.0448077400557028</v>
      </c>
      <c r="Y1747">
        <f t="shared" si="587"/>
        <v>0.67469530882700857</v>
      </c>
      <c r="AL1747">
        <v>10.839791666666672</v>
      </c>
    </row>
    <row r="1748" spans="4:38" x14ac:dyDescent="0.55000000000000004">
      <c r="D1748">
        <f t="shared" si="583"/>
        <v>1.168660297115119</v>
      </c>
      <c r="E1748">
        <f t="shared" si="570"/>
        <v>1.128399209955864</v>
      </c>
      <c r="F1748" s="2">
        <f t="shared" si="584"/>
        <v>39215</v>
      </c>
      <c r="G1748" s="1">
        <v>2007.4522831050228</v>
      </c>
      <c r="H1748" s="3">
        <v>6.04</v>
      </c>
      <c r="I1748" s="1" t="str">
        <f t="shared" si="571"/>
        <v/>
      </c>
      <c r="J1748" s="1">
        <f t="shared" si="572"/>
        <v>0.88621118410665478</v>
      </c>
      <c r="K1748">
        <f t="shared" si="573"/>
        <v>0</v>
      </c>
      <c r="L1748">
        <f t="shared" si="580"/>
        <v>0.76000039899700811</v>
      </c>
      <c r="M1748">
        <f t="shared" si="585"/>
        <v>0.76000039899700811</v>
      </c>
      <c r="N1748">
        <f t="shared" si="581"/>
        <v>3.9860633023234326</v>
      </c>
      <c r="O1748">
        <f t="shared" si="574"/>
        <v>3.6111404145877799</v>
      </c>
      <c r="P1748">
        <f t="shared" si="582"/>
        <v>6.2185402317112359</v>
      </c>
      <c r="Q1748">
        <f t="shared" si="586"/>
        <v>8.03222257011892</v>
      </c>
      <c r="R1748">
        <v>12.98</v>
      </c>
      <c r="S1748">
        <f t="shared" si="575"/>
        <v>15.19729664114605</v>
      </c>
      <c r="T1748">
        <f t="shared" si="576"/>
        <v>0.87562189773135135</v>
      </c>
      <c r="U1748">
        <f t="shared" si="577"/>
        <v>0.83624639991406291</v>
      </c>
      <c r="V1748">
        <f t="shared" si="578"/>
        <v>-1.0640257781012366E-2</v>
      </c>
      <c r="W1748">
        <f t="shared" si="579"/>
        <v>9.4003979949185031E-3</v>
      </c>
      <c r="X1748">
        <f t="shared" si="587"/>
        <v>1.0333840053378684</v>
      </c>
      <c r="Y1748">
        <f t="shared" si="587"/>
        <v>0.68436369427769828</v>
      </c>
      <c r="AL1748">
        <v>11.35739583333334</v>
      </c>
    </row>
    <row r="1749" spans="4:38" x14ac:dyDescent="0.55000000000000004">
      <c r="D1749">
        <f t="shared" si="583"/>
        <v>1.1638918971761738</v>
      </c>
      <c r="E1749">
        <f t="shared" si="570"/>
        <v>1.1209762977256668</v>
      </c>
      <c r="F1749" s="2">
        <f t="shared" si="584"/>
        <v>39216</v>
      </c>
      <c r="G1749" s="1">
        <v>2007.4550228310502</v>
      </c>
      <c r="H1749" s="3">
        <v>5.71</v>
      </c>
      <c r="I1749" s="1" t="str">
        <f t="shared" si="571"/>
        <v/>
      </c>
      <c r="J1749" s="1">
        <f t="shared" si="572"/>
        <v>0.89207952213520136</v>
      </c>
      <c r="K1749">
        <f t="shared" si="573"/>
        <v>0</v>
      </c>
      <c r="L1749">
        <f t="shared" si="580"/>
        <v>0.76989393437944043</v>
      </c>
      <c r="M1749">
        <f t="shared" si="585"/>
        <v>0.76989393437944043</v>
      </c>
      <c r="N1749">
        <f t="shared" si="581"/>
        <v>4.0032853813484284</v>
      </c>
      <c r="O1749">
        <f t="shared" si="574"/>
        <v>3.7403987036907851</v>
      </c>
      <c r="P1749">
        <f t="shared" si="582"/>
        <v>6.2503394773345757</v>
      </c>
      <c r="Q1749">
        <f t="shared" si="586"/>
        <v>8.0458905409708024</v>
      </c>
      <c r="R1749">
        <v>13.17</v>
      </c>
      <c r="S1749">
        <f t="shared" si="575"/>
        <v>15.242891158941543</v>
      </c>
      <c r="T1749">
        <f t="shared" si="576"/>
        <v>0.89292013563012895</v>
      </c>
      <c r="U1749">
        <f t="shared" si="577"/>
        <v>0.85856543643775374</v>
      </c>
      <c r="V1749">
        <f t="shared" si="578"/>
        <v>-1.0132683624099512E-2</v>
      </c>
      <c r="W1749">
        <f t="shared" si="579"/>
        <v>9.145666466961716E-3</v>
      </c>
      <c r="X1749">
        <f t="shared" si="587"/>
        <v>1.0227437475568562</v>
      </c>
      <c r="Y1749">
        <f t="shared" si="587"/>
        <v>0.69376409227261682</v>
      </c>
      <c r="AL1749">
        <v>11.612708333333332</v>
      </c>
    </row>
    <row r="1750" spans="4:38" x14ac:dyDescent="0.55000000000000004">
      <c r="D1750">
        <f t="shared" si="583"/>
        <v>1.1639653068257489</v>
      </c>
      <c r="E1750">
        <f t="shared" si="570"/>
        <v>1.164625993671923</v>
      </c>
      <c r="F1750" s="2">
        <f t="shared" si="584"/>
        <v>39217</v>
      </c>
      <c r="G1750" s="1">
        <v>2007.4577625570778</v>
      </c>
      <c r="H1750" s="3">
        <v>7.62</v>
      </c>
      <c r="I1750" s="1" t="str">
        <f t="shared" si="571"/>
        <v/>
      </c>
      <c r="J1750" s="1">
        <f t="shared" si="572"/>
        <v>0.85864475413872787</v>
      </c>
      <c r="K1750">
        <f t="shared" si="573"/>
        <v>0</v>
      </c>
      <c r="L1750">
        <f t="shared" si="580"/>
        <v>0.78014160206078509</v>
      </c>
      <c r="M1750">
        <f t="shared" si="585"/>
        <v>0.78014160206078509</v>
      </c>
      <c r="N1750">
        <f t="shared" si="581"/>
        <v>4.0209690528641371</v>
      </c>
      <c r="O1750">
        <f t="shared" si="574"/>
        <v>3.7402037053400945</v>
      </c>
      <c r="P1750">
        <f t="shared" si="582"/>
        <v>6.2833972735270969</v>
      </c>
      <c r="Q1750">
        <f t="shared" si="586"/>
        <v>8.0600504046325359</v>
      </c>
      <c r="R1750">
        <v>13.11</v>
      </c>
      <c r="S1750">
        <f t="shared" si="575"/>
        <v>15.288197388094732</v>
      </c>
      <c r="T1750">
        <f t="shared" si="576"/>
        <v>0.88742093192243021</v>
      </c>
      <c r="U1750">
        <f t="shared" si="577"/>
        <v>0.85145370774894502</v>
      </c>
      <c r="V1750">
        <f t="shared" si="578"/>
        <v>-1.1180578328221447E-2</v>
      </c>
      <c r="W1750">
        <f t="shared" si="579"/>
        <v>8.8958679800089611E-3</v>
      </c>
      <c r="X1750">
        <f t="shared" ref="X1750:Y1765" si="588">MAX(0.0000000001,X1749+V1749)</f>
        <v>1.0126110639327566</v>
      </c>
      <c r="Y1750">
        <f t="shared" si="588"/>
        <v>0.70290975873957851</v>
      </c>
      <c r="AL1750">
        <v>11.648020833333339</v>
      </c>
    </row>
    <row r="1751" spans="4:38" x14ac:dyDescent="0.55000000000000004">
      <c r="D1751">
        <f t="shared" si="583"/>
        <v>1.162619163805575</v>
      </c>
      <c r="E1751">
        <f t="shared" si="570"/>
        <v>1.1505038766240085</v>
      </c>
      <c r="F1751" s="2">
        <f t="shared" si="584"/>
        <v>39218</v>
      </c>
      <c r="G1751" s="1">
        <v>2007.4605022831051</v>
      </c>
      <c r="H1751" s="3">
        <v>7.01</v>
      </c>
      <c r="I1751" s="1" t="str">
        <f t="shared" si="571"/>
        <v/>
      </c>
      <c r="J1751" s="1">
        <f t="shared" si="572"/>
        <v>0.86918438113773167</v>
      </c>
      <c r="K1751">
        <f t="shared" si="573"/>
        <v>0</v>
      </c>
      <c r="L1751">
        <f t="shared" si="580"/>
        <v>0.79038873550007305</v>
      </c>
      <c r="M1751">
        <f t="shared" si="585"/>
        <v>0.79038873550007305</v>
      </c>
      <c r="N1751">
        <f t="shared" si="581"/>
        <v>4.0384976269765032</v>
      </c>
      <c r="O1751">
        <f t="shared" si="574"/>
        <v>3.6454277313115546</v>
      </c>
      <c r="P1751">
        <f t="shared" si="582"/>
        <v>6.3147771298002908</v>
      </c>
      <c r="Q1751">
        <f t="shared" si="586"/>
        <v>8.0734456713462208</v>
      </c>
      <c r="R1751">
        <v>12.87</v>
      </c>
      <c r="S1751">
        <f t="shared" si="575"/>
        <v>15.333201903387293</v>
      </c>
      <c r="T1751">
        <f t="shared" si="576"/>
        <v>0.86576071570880686</v>
      </c>
      <c r="U1751">
        <f t="shared" si="577"/>
        <v>0.82359101726757311</v>
      </c>
      <c r="V1751">
        <f t="shared" si="578"/>
        <v>-1.0286413449970805E-2</v>
      </c>
      <c r="W1751">
        <f t="shared" si="579"/>
        <v>8.5946153611520214E-3</v>
      </c>
      <c r="X1751">
        <f t="shared" si="588"/>
        <v>1.0014304856045351</v>
      </c>
      <c r="Y1751">
        <f t="shared" si="588"/>
        <v>0.71180562671958747</v>
      </c>
      <c r="AL1751">
        <v>11.971874999999997</v>
      </c>
    </row>
    <row r="1752" spans="4:38" x14ac:dyDescent="0.55000000000000004">
      <c r="D1752">
        <f t="shared" si="583"/>
        <v>1.1593552549447439</v>
      </c>
      <c r="E1752">
        <f t="shared" si="570"/>
        <v>1.1299800751972633</v>
      </c>
      <c r="F1752" s="2">
        <f t="shared" si="584"/>
        <v>39219</v>
      </c>
      <c r="G1752" s="1">
        <v>2007.4632420091325</v>
      </c>
      <c r="H1752" s="3">
        <v>6.11</v>
      </c>
      <c r="I1752" s="1" t="str">
        <f t="shared" si="571"/>
        <v/>
      </c>
      <c r="J1752" s="1">
        <f t="shared" si="572"/>
        <v>0.88497135653071379</v>
      </c>
      <c r="K1752">
        <f t="shared" si="573"/>
        <v>0</v>
      </c>
      <c r="L1752">
        <f t="shared" si="580"/>
        <v>0.80037620873654303</v>
      </c>
      <c r="M1752">
        <f t="shared" si="585"/>
        <v>0.80037620873654303</v>
      </c>
      <c r="N1752">
        <f t="shared" si="581"/>
        <v>4.0554368356438424</v>
      </c>
      <c r="O1752">
        <f t="shared" si="574"/>
        <v>3.5974740425925136</v>
      </c>
      <c r="P1752">
        <f t="shared" si="582"/>
        <v>6.3456184113382612</v>
      </c>
      <c r="Q1752">
        <f t="shared" si="586"/>
        <v>8.0865678628234203</v>
      </c>
      <c r="R1752">
        <v>12.72</v>
      </c>
      <c r="S1752">
        <f t="shared" si="575"/>
        <v>15.377891369005365</v>
      </c>
      <c r="T1752">
        <f t="shared" si="576"/>
        <v>0.85249237882164752</v>
      </c>
      <c r="U1752">
        <f t="shared" si="577"/>
        <v>0.80664175922212633</v>
      </c>
      <c r="V1752">
        <f t="shared" si="578"/>
        <v>-9.2592961804479068E-3</v>
      </c>
      <c r="W1752">
        <f t="shared" si="579"/>
        <v>8.3130526516563968E-3</v>
      </c>
      <c r="X1752">
        <f t="shared" si="588"/>
        <v>0.99114407215456424</v>
      </c>
      <c r="Y1752">
        <f t="shared" si="588"/>
        <v>0.72040024208073949</v>
      </c>
      <c r="AL1752">
        <v>12.324374999999996</v>
      </c>
    </row>
    <row r="1753" spans="4:38" x14ac:dyDescent="0.55000000000000004">
      <c r="D1753">
        <f t="shared" si="583"/>
        <v>1.1555846379823094</v>
      </c>
      <c r="E1753">
        <f t="shared" si="570"/>
        <v>1.1216490853203969</v>
      </c>
      <c r="F1753" s="2">
        <f t="shared" si="584"/>
        <v>39220</v>
      </c>
      <c r="G1753" s="1">
        <v>2007.4659817351599</v>
      </c>
      <c r="H1753" s="3">
        <v>5.74</v>
      </c>
      <c r="I1753" s="1" t="str">
        <f t="shared" si="571"/>
        <v/>
      </c>
      <c r="J1753" s="1">
        <f t="shared" si="572"/>
        <v>0.89154443496412417</v>
      </c>
      <c r="K1753">
        <f t="shared" si="573"/>
        <v>0</v>
      </c>
      <c r="L1753">
        <f t="shared" si="580"/>
        <v>0.81023230200391982</v>
      </c>
      <c r="M1753">
        <f t="shared" si="585"/>
        <v>0.81023230200391982</v>
      </c>
      <c r="N1753">
        <f t="shared" si="581"/>
        <v>4.0720156251275368</v>
      </c>
      <c r="O1753">
        <f t="shared" si="574"/>
        <v>3.7246145322915361</v>
      </c>
      <c r="P1753">
        <f t="shared" si="582"/>
        <v>6.3765484509679347</v>
      </c>
      <c r="Q1753">
        <f t="shared" si="586"/>
        <v>8.0996851860609276</v>
      </c>
      <c r="R1753">
        <v>12.91</v>
      </c>
      <c r="S1753">
        <f t="shared" si="575"/>
        <v>15.422252542500576</v>
      </c>
      <c r="T1753">
        <f t="shared" si="576"/>
        <v>0.86933368442850667</v>
      </c>
      <c r="U1753">
        <f t="shared" si="577"/>
        <v>0.82817066133454575</v>
      </c>
      <c r="V1753">
        <f t="shared" si="578"/>
        <v>-8.690604933338078E-3</v>
      </c>
      <c r="W1753">
        <f t="shared" si="579"/>
        <v>8.0581176983834588E-3</v>
      </c>
      <c r="X1753">
        <f t="shared" si="588"/>
        <v>0.98188477597411628</v>
      </c>
      <c r="Y1753">
        <f t="shared" si="588"/>
        <v>0.72871329473239588</v>
      </c>
      <c r="AL1753">
        <v>12.221874999999997</v>
      </c>
    </row>
    <row r="1754" spans="4:38" x14ac:dyDescent="0.55000000000000004">
      <c r="D1754">
        <f t="shared" si="583"/>
        <v>1.1531824897040757</v>
      </c>
      <c r="E1754">
        <f t="shared" si="570"/>
        <v>1.1315631551999716</v>
      </c>
      <c r="F1754" s="2">
        <f t="shared" si="584"/>
        <v>39221</v>
      </c>
      <c r="G1754" s="1">
        <v>2007.4687214611872</v>
      </c>
      <c r="H1754" s="3">
        <v>6.18</v>
      </c>
      <c r="I1754" s="1" t="str">
        <f t="shared" si="571"/>
        <v/>
      </c>
      <c r="J1754" s="1">
        <f t="shared" si="572"/>
        <v>0.8837332634989149</v>
      </c>
      <c r="K1754">
        <f t="shared" si="573"/>
        <v>0</v>
      </c>
      <c r="L1754">
        <f t="shared" si="580"/>
        <v>0.82043672538006107</v>
      </c>
      <c r="M1754">
        <f t="shared" si="585"/>
        <v>0.82043672538006107</v>
      </c>
      <c r="N1754">
        <f t="shared" si="581"/>
        <v>4.089039277041258</v>
      </c>
      <c r="O1754">
        <f t="shared" si="574"/>
        <v>3.8569265683461262</v>
      </c>
      <c r="P1754">
        <f t="shared" si="582"/>
        <v>6.408731045155772</v>
      </c>
      <c r="Q1754">
        <f t="shared" si="586"/>
        <v>8.1132887614554221</v>
      </c>
      <c r="R1754">
        <v>13.1</v>
      </c>
      <c r="S1754">
        <f t="shared" si="575"/>
        <v>15.466272278704466</v>
      </c>
      <c r="T1754">
        <f t="shared" si="576"/>
        <v>0.8865076963229408</v>
      </c>
      <c r="U1754">
        <f t="shared" si="577"/>
        <v>0.85027416006419576</v>
      </c>
      <c r="V1754">
        <f t="shared" si="578"/>
        <v>-8.7141448081915346E-3</v>
      </c>
      <c r="W1754">
        <f t="shared" si="579"/>
        <v>7.814268989058841E-3</v>
      </c>
      <c r="X1754">
        <f t="shared" si="588"/>
        <v>0.97319417104077821</v>
      </c>
      <c r="Y1754">
        <f t="shared" si="588"/>
        <v>0.73677141243077937</v>
      </c>
      <c r="AL1754">
        <v>12.031145833333339</v>
      </c>
    </row>
    <row r="1755" spans="4:38" x14ac:dyDescent="0.55000000000000004">
      <c r="D1755">
        <f t="shared" si="583"/>
        <v>1.1526158859216551</v>
      </c>
      <c r="E1755">
        <f t="shared" si="570"/>
        <v>1.1475164518798693</v>
      </c>
      <c r="F1755" s="2">
        <f t="shared" si="584"/>
        <v>39222</v>
      </c>
      <c r="G1755" s="1">
        <v>2007.4714611872148</v>
      </c>
      <c r="H1755" s="3">
        <v>6.88</v>
      </c>
      <c r="I1755" s="1" t="str">
        <f t="shared" si="571"/>
        <v/>
      </c>
      <c r="J1755" s="1">
        <f t="shared" si="572"/>
        <v>0.87144720091968464</v>
      </c>
      <c r="K1755">
        <f t="shared" si="573"/>
        <v>0</v>
      </c>
      <c r="L1755">
        <f t="shared" si="580"/>
        <v>0.8310036474851189</v>
      </c>
      <c r="M1755">
        <f t="shared" si="585"/>
        <v>0.8310036474851189</v>
      </c>
      <c r="N1755">
        <f t="shared" si="581"/>
        <v>4.1065195493622655</v>
      </c>
      <c r="O1755">
        <f t="shared" si="574"/>
        <v>3.9051119029239487</v>
      </c>
      <c r="P1755">
        <f t="shared" si="582"/>
        <v>6.441567030948085</v>
      </c>
      <c r="Q1755">
        <f t="shared" si="586"/>
        <v>8.1271216680192424</v>
      </c>
      <c r="R1755">
        <v>13.13</v>
      </c>
      <c r="S1755">
        <f t="shared" si="575"/>
        <v>15.509937533614465</v>
      </c>
      <c r="T1755">
        <f t="shared" si="576"/>
        <v>0.88925022639856188</v>
      </c>
      <c r="U1755">
        <f t="shared" si="577"/>
        <v>0.8538177143912451</v>
      </c>
      <c r="V1755">
        <f t="shared" si="578"/>
        <v>-8.8633281158685684E-3</v>
      </c>
      <c r="W1755">
        <f t="shared" si="579"/>
        <v>7.5597496557135956E-3</v>
      </c>
      <c r="X1755">
        <f t="shared" si="588"/>
        <v>0.96448002623258666</v>
      </c>
      <c r="Y1755">
        <f t="shared" si="588"/>
        <v>0.74458568141983816</v>
      </c>
      <c r="AL1755">
        <v>12.074062500000002</v>
      </c>
    </row>
    <row r="1756" spans="4:38" x14ac:dyDescent="0.55000000000000004">
      <c r="D1756">
        <f t="shared" si="583"/>
        <v>1.1524737359377002</v>
      </c>
      <c r="E1756">
        <f t="shared" si="570"/>
        <v>1.151194386082105</v>
      </c>
      <c r="F1756" s="2">
        <f t="shared" si="584"/>
        <v>39223</v>
      </c>
      <c r="G1756" s="1">
        <v>2007.4742009132422</v>
      </c>
      <c r="H1756" s="3">
        <v>7.04</v>
      </c>
      <c r="I1756" s="1" t="str">
        <f t="shared" si="571"/>
        <v/>
      </c>
      <c r="J1756" s="1">
        <f t="shared" si="572"/>
        <v>0.86866302693095165</v>
      </c>
      <c r="K1756">
        <f t="shared" si="573"/>
        <v>0</v>
      </c>
      <c r="L1756">
        <f t="shared" si="580"/>
        <v>0.84170258420545851</v>
      </c>
      <c r="M1756">
        <f t="shared" si="585"/>
        <v>0.84170258420545851</v>
      </c>
      <c r="N1756">
        <f t="shared" si="581"/>
        <v>4.1240678790997576</v>
      </c>
      <c r="O1756">
        <f t="shared" si="574"/>
        <v>3.9371094099317419</v>
      </c>
      <c r="P1756">
        <f t="shared" si="582"/>
        <v>6.4740886945770111</v>
      </c>
      <c r="Q1756">
        <f t="shared" si="586"/>
        <v>8.1407759002113274</v>
      </c>
      <c r="R1756">
        <v>13.13</v>
      </c>
      <c r="S1756">
        <f t="shared" si="575"/>
        <v>15.553235368268611</v>
      </c>
      <c r="T1756">
        <f t="shared" si="576"/>
        <v>0.88925022639856188</v>
      </c>
      <c r="U1756">
        <f t="shared" si="577"/>
        <v>0.8538177143912451</v>
      </c>
      <c r="V1756">
        <f t="shared" si="578"/>
        <v>-8.5687096851070482E-3</v>
      </c>
      <c r="W1756">
        <f t="shared" si="579"/>
        <v>7.2898448910736387E-3</v>
      </c>
      <c r="X1756">
        <f t="shared" si="588"/>
        <v>0.95561669811671812</v>
      </c>
      <c r="Y1756">
        <f t="shared" si="588"/>
        <v>0.75214543107555176</v>
      </c>
      <c r="AL1756">
        <v>11.507708333333335</v>
      </c>
    </row>
    <row r="1757" spans="4:38" x14ac:dyDescent="0.55000000000000004">
      <c r="D1757">
        <f t="shared" si="583"/>
        <v>1.1529459811490097</v>
      </c>
      <c r="E1757">
        <f t="shared" si="570"/>
        <v>1.1571961880507962</v>
      </c>
      <c r="F1757" s="2">
        <f t="shared" si="584"/>
        <v>39224</v>
      </c>
      <c r="G1757" s="1">
        <v>2007.4769406392695</v>
      </c>
      <c r="H1757" s="3">
        <v>7.3</v>
      </c>
      <c r="I1757" s="1" t="str">
        <f t="shared" si="571"/>
        <v/>
      </c>
      <c r="J1757" s="1">
        <f t="shared" si="572"/>
        <v>0.8641577031846428</v>
      </c>
      <c r="K1757">
        <f t="shared" si="573"/>
        <v>0</v>
      </c>
      <c r="L1757">
        <f t="shared" si="580"/>
        <v>0.85248918532855922</v>
      </c>
      <c r="M1757">
        <f t="shared" si="585"/>
        <v>0.85248918532855922</v>
      </c>
      <c r="N1757">
        <f t="shared" si="581"/>
        <v>4.1416100967374128</v>
      </c>
      <c r="O1757">
        <f t="shared" si="574"/>
        <v>3.9022747559026261</v>
      </c>
      <c r="P1757">
        <f t="shared" si="582"/>
        <v>6.5065805485166743</v>
      </c>
      <c r="Q1757">
        <f t="shared" si="586"/>
        <v>8.1543720289223334</v>
      </c>
      <c r="R1757">
        <v>13.01</v>
      </c>
      <c r="S1757">
        <f t="shared" si="575"/>
        <v>15.596152952588691</v>
      </c>
      <c r="T1757">
        <f t="shared" si="576"/>
        <v>0.87833075113370895</v>
      </c>
      <c r="U1757">
        <f t="shared" si="577"/>
        <v>0.83973149294414029</v>
      </c>
      <c r="V1757">
        <f t="shared" si="578"/>
        <v>-8.3371375633549821E-3</v>
      </c>
      <c r="W1757">
        <f t="shared" si="579"/>
        <v>7.0221147846412854E-3</v>
      </c>
      <c r="X1757">
        <f t="shared" si="588"/>
        <v>0.94704798843161109</v>
      </c>
      <c r="Y1757">
        <f t="shared" si="588"/>
        <v>0.75943527596662541</v>
      </c>
      <c r="AL1757">
        <v>11.303541666666669</v>
      </c>
    </row>
    <row r="1758" spans="4:38" x14ac:dyDescent="0.55000000000000004">
      <c r="D1758">
        <f t="shared" si="583"/>
        <v>1.1571100210406555</v>
      </c>
      <c r="E1758">
        <f t="shared" si="570"/>
        <v>1.1945863800654672</v>
      </c>
      <c r="F1758" s="2">
        <f t="shared" si="584"/>
        <v>39225</v>
      </c>
      <c r="G1758" s="1">
        <v>2007.4796803652969</v>
      </c>
      <c r="H1758" s="3">
        <v>8.89</v>
      </c>
      <c r="I1758" s="1" t="str">
        <f t="shared" si="571"/>
        <v/>
      </c>
      <c r="J1758" s="1">
        <f t="shared" si="572"/>
        <v>0.83710982871343032</v>
      </c>
      <c r="K1758">
        <f t="shared" si="573"/>
        <v>0</v>
      </c>
      <c r="L1758">
        <f t="shared" si="580"/>
        <v>0.86318034904336094</v>
      </c>
      <c r="M1758">
        <f t="shared" si="585"/>
        <v>0.86318034904336094</v>
      </c>
      <c r="N1758">
        <f t="shared" si="581"/>
        <v>4.1588516876759565</v>
      </c>
      <c r="O1758">
        <f t="shared" si="574"/>
        <v>3.6126022515123752</v>
      </c>
      <c r="P1758">
        <f t="shared" si="582"/>
        <v>6.5383979067359226</v>
      </c>
      <c r="Q1758">
        <f t="shared" si="586"/>
        <v>8.1676421233195704</v>
      </c>
      <c r="R1758">
        <v>12.41</v>
      </c>
      <c r="S1758">
        <f t="shared" si="575"/>
        <v>15.638677569172703</v>
      </c>
      <c r="T1758">
        <f t="shared" si="576"/>
        <v>0.82571201894617119</v>
      </c>
      <c r="U1758">
        <f t="shared" si="577"/>
        <v>0.77271054964798735</v>
      </c>
      <c r="V1758">
        <f t="shared" si="578"/>
        <v>-8.9994019330263131E-3</v>
      </c>
      <c r="W1758">
        <f t="shared" si="579"/>
        <v>6.7547615801213552E-3</v>
      </c>
      <c r="X1758">
        <f t="shared" si="588"/>
        <v>0.93871085086825612</v>
      </c>
      <c r="Y1758">
        <f t="shared" si="588"/>
        <v>0.76645739075126673</v>
      </c>
      <c r="AL1758">
        <v>11.734166666666665</v>
      </c>
    </row>
    <row r="1759" spans="4:38" x14ac:dyDescent="0.55000000000000004">
      <c r="D1759">
        <f t="shared" si="583"/>
        <v>1.54139901893659</v>
      </c>
      <c r="E1759">
        <f t="shared" si="570"/>
        <v>5</v>
      </c>
      <c r="F1759" s="2">
        <f t="shared" si="584"/>
        <v>39226</v>
      </c>
      <c r="G1759" s="1">
        <v>2007.4824200913242</v>
      </c>
      <c r="H1759" s="3">
        <v>491.78</v>
      </c>
      <c r="I1759" s="1">
        <f t="shared" si="571"/>
        <v>491.78</v>
      </c>
      <c r="J1759" s="1">
        <f t="shared" si="572"/>
        <v>5.3512247769062352E-5</v>
      </c>
      <c r="K1759">
        <f t="shared" si="573"/>
        <v>0</v>
      </c>
      <c r="L1759">
        <f t="shared" si="580"/>
        <v>0.87307788945846332</v>
      </c>
      <c r="M1759">
        <f t="shared" si="585"/>
        <v>0.87307788945846332</v>
      </c>
      <c r="N1759">
        <f t="shared" si="581"/>
        <v>4.1746869530076269</v>
      </c>
      <c r="O1759">
        <f t="shared" si="574"/>
        <v>-0.30992677821061526</v>
      </c>
      <c r="P1759">
        <f t="shared" si="582"/>
        <v>6.5664927874335524</v>
      </c>
      <c r="Q1759">
        <f t="shared" si="586"/>
        <v>8.1793239373178821</v>
      </c>
      <c r="R1759">
        <v>11.89</v>
      </c>
      <c r="S1759">
        <f t="shared" si="575"/>
        <v>15.680796617050014</v>
      </c>
      <c r="T1759">
        <f t="shared" si="576"/>
        <v>0.78266585693043966</v>
      </c>
      <c r="U1759">
        <f t="shared" si="577"/>
        <v>0.71896826642347877</v>
      </c>
      <c r="V1759">
        <f t="shared" si="578"/>
        <v>-0.13223752473212982</v>
      </c>
      <c r="W1759">
        <f t="shared" si="579"/>
        <v>6.4524518116182879E-3</v>
      </c>
      <c r="X1759">
        <f t="shared" si="588"/>
        <v>0.92971144893522983</v>
      </c>
      <c r="Y1759">
        <f t="shared" si="588"/>
        <v>0.77321215233138807</v>
      </c>
      <c r="AL1759">
        <v>11.522291666666661</v>
      </c>
    </row>
    <row r="1760" spans="4:38" x14ac:dyDescent="0.55000000000000004">
      <c r="D1760">
        <f t="shared" si="583"/>
        <v>1.8872591170429311</v>
      </c>
      <c r="E1760">
        <f t="shared" si="570"/>
        <v>5</v>
      </c>
      <c r="F1760" s="2">
        <f t="shared" si="584"/>
        <v>39227</v>
      </c>
      <c r="G1760" s="1">
        <v>2007.4851598173516</v>
      </c>
      <c r="H1760" s="3">
        <v>690.15</v>
      </c>
      <c r="I1760" s="1">
        <f t="shared" si="571"/>
        <v>690.15</v>
      </c>
      <c r="J1760" s="1">
        <f t="shared" si="572"/>
        <v>1.012589142364188E-6</v>
      </c>
      <c r="K1760">
        <f t="shared" si="573"/>
        <v>0</v>
      </c>
      <c r="L1760">
        <f t="shared" si="580"/>
        <v>0.87222877499761231</v>
      </c>
      <c r="M1760">
        <f t="shared" si="585"/>
        <v>0.87222877499761231</v>
      </c>
      <c r="N1760">
        <f t="shared" si="581"/>
        <v>4.1733331460182805</v>
      </c>
      <c r="O1760">
        <f t="shared" si="574"/>
        <v>-0.3160775209402496</v>
      </c>
      <c r="P1760">
        <f t="shared" si="582"/>
        <v>6.560088253165576</v>
      </c>
      <c r="Q1760">
        <f t="shared" si="586"/>
        <v>8.1766638770044366</v>
      </c>
      <c r="R1760">
        <v>12.06</v>
      </c>
      <c r="S1760">
        <f t="shared" si="575"/>
        <v>15.722497615442247</v>
      </c>
      <c r="T1760">
        <f t="shared" si="576"/>
        <v>0.79648586896882956</v>
      </c>
      <c r="U1760">
        <f t="shared" si="577"/>
        <v>0.73611343108408922</v>
      </c>
      <c r="V1760">
        <f t="shared" si="578"/>
        <v>-0.12001703891282056</v>
      </c>
      <c r="W1760">
        <f t="shared" si="579"/>
        <v>1.1450497885450994E-3</v>
      </c>
      <c r="X1760">
        <f t="shared" si="588"/>
        <v>0.79747392420310004</v>
      </c>
      <c r="Y1760">
        <f t="shared" si="588"/>
        <v>0.77966460414300631</v>
      </c>
      <c r="AL1760">
        <v>11.295937500000008</v>
      </c>
    </row>
    <row r="1761" spans="4:38" x14ac:dyDescent="0.55000000000000004">
      <c r="D1761">
        <f t="shared" si="583"/>
        <v>2.1985332053386379</v>
      </c>
      <c r="E1761">
        <f t="shared" si="570"/>
        <v>5</v>
      </c>
      <c r="F1761" s="2">
        <f t="shared" si="584"/>
        <v>39228</v>
      </c>
      <c r="G1761" s="1">
        <v>2007.4878995433792</v>
      </c>
      <c r="H1761" s="3">
        <v>116.57</v>
      </c>
      <c r="I1761" s="1" t="str">
        <f t="shared" si="571"/>
        <v/>
      </c>
      <c r="J1761" s="1">
        <f t="shared" si="572"/>
        <v>9.7159628348958554E-2</v>
      </c>
      <c r="K1761">
        <f t="shared" si="573"/>
        <v>0</v>
      </c>
      <c r="L1761">
        <f t="shared" si="580"/>
        <v>0.87136280918681708</v>
      </c>
      <c r="M1761">
        <f t="shared" si="585"/>
        <v>0.87136280918681708</v>
      </c>
      <c r="N1761">
        <f t="shared" si="581"/>
        <v>4.1719515664029556</v>
      </c>
      <c r="O1761">
        <f t="shared" si="574"/>
        <v>1.6373505271562778</v>
      </c>
      <c r="P1761">
        <f t="shared" si="582"/>
        <v>6.5535749152890874</v>
      </c>
      <c r="Q1761">
        <f t="shared" si="586"/>
        <v>8.1739568498958661</v>
      </c>
      <c r="R1761">
        <v>12.58</v>
      </c>
      <c r="S1761">
        <f t="shared" si="575"/>
        <v>15.76376820744794</v>
      </c>
      <c r="T1761">
        <f t="shared" si="576"/>
        <v>0.84029212352213123</v>
      </c>
      <c r="U1761">
        <f t="shared" si="577"/>
        <v>0.79113730118545</v>
      </c>
      <c r="V1761">
        <f t="shared" si="578"/>
        <v>-2.6523519521846464E-2</v>
      </c>
      <c r="W1761">
        <f t="shared" si="579"/>
        <v>-3.7262125970954629E-3</v>
      </c>
      <c r="X1761">
        <f t="shared" si="588"/>
        <v>0.67745688529027948</v>
      </c>
      <c r="Y1761">
        <f t="shared" si="588"/>
        <v>0.78080965393155144</v>
      </c>
      <c r="AL1761">
        <v>10.964166666666669</v>
      </c>
    </row>
    <row r="1762" spans="4:38" x14ac:dyDescent="0.55000000000000004">
      <c r="D1762">
        <f t="shared" si="583"/>
        <v>2.1660283224525005</v>
      </c>
      <c r="E1762">
        <f t="shared" si="570"/>
        <v>1.8734843764772624</v>
      </c>
      <c r="F1762" s="2">
        <f t="shared" si="584"/>
        <v>39229</v>
      </c>
      <c r="G1762" s="1">
        <v>2007.4906392694065</v>
      </c>
      <c r="H1762" s="3">
        <v>31.39</v>
      </c>
      <c r="I1762" s="1" t="str">
        <f t="shared" si="571"/>
        <v/>
      </c>
      <c r="J1762" s="1">
        <f t="shared" si="572"/>
        <v>0.53376479278696376</v>
      </c>
      <c r="K1762">
        <f t="shared" si="573"/>
        <v>0</v>
      </c>
      <c r="L1762">
        <f t="shared" si="580"/>
        <v>0.87584870104203971</v>
      </c>
      <c r="M1762">
        <f t="shared" si="585"/>
        <v>0.87584870104203971</v>
      </c>
      <c r="N1762">
        <f t="shared" si="581"/>
        <v>4.179098570021532</v>
      </c>
      <c r="O1762">
        <f t="shared" si="574"/>
        <v>3.8209822018865167</v>
      </c>
      <c r="P1762">
        <f t="shared" si="582"/>
        <v>6.5508548937364672</v>
      </c>
      <c r="Q1762">
        <f t="shared" si="586"/>
        <v>8.1728258429906635</v>
      </c>
      <c r="R1762">
        <v>12.74</v>
      </c>
      <c r="S1762">
        <f t="shared" si="575"/>
        <v>15.804596163695557</v>
      </c>
      <c r="T1762">
        <f t="shared" si="576"/>
        <v>0.85424967295730003</v>
      </c>
      <c r="U1762">
        <f t="shared" si="577"/>
        <v>0.80888134836173919</v>
      </c>
      <c r="V1762">
        <f t="shared" si="578"/>
        <v>2.007651980382115E-2</v>
      </c>
      <c r="W1762">
        <f t="shared" si="579"/>
        <v>-4.7802015759390269E-3</v>
      </c>
      <c r="X1762">
        <f t="shared" si="588"/>
        <v>0.65093336576843297</v>
      </c>
      <c r="Y1762">
        <f t="shared" si="588"/>
        <v>0.77708344133445595</v>
      </c>
      <c r="AL1762">
        <v>10.928541666666675</v>
      </c>
    </row>
    <row r="1763" spans="4:38" x14ac:dyDescent="0.55000000000000004">
      <c r="D1763">
        <f t="shared" si="583"/>
        <v>2.0794821481695238</v>
      </c>
      <c r="E1763">
        <f t="shared" si="570"/>
        <v>1.3005665796227339</v>
      </c>
      <c r="F1763" s="2">
        <f t="shared" si="584"/>
        <v>39230</v>
      </c>
      <c r="G1763" s="1">
        <v>2007.4933789954339</v>
      </c>
      <c r="H1763" s="3">
        <v>13.14</v>
      </c>
      <c r="I1763" s="1" t="str">
        <f t="shared" si="571"/>
        <v/>
      </c>
      <c r="J1763" s="1">
        <f t="shared" si="572"/>
        <v>0.76889566106648555</v>
      </c>
      <c r="K1763">
        <f t="shared" si="573"/>
        <v>0</v>
      </c>
      <c r="L1763">
        <f t="shared" si="580"/>
        <v>0.88631714543076989</v>
      </c>
      <c r="M1763">
        <f t="shared" si="585"/>
        <v>0.88631714543076989</v>
      </c>
      <c r="N1763">
        <f t="shared" si="581"/>
        <v>4.1956826784762233</v>
      </c>
      <c r="O1763">
        <f t="shared" si="574"/>
        <v>3.977646944386251</v>
      </c>
      <c r="P1763">
        <f t="shared" si="582"/>
        <v>6.5671532881679129</v>
      </c>
      <c r="Q1763">
        <f t="shared" si="586"/>
        <v>8.1795981713986059</v>
      </c>
      <c r="R1763">
        <v>12.97</v>
      </c>
      <c r="S1763">
        <f t="shared" si="575"/>
        <v>15.844969385976279</v>
      </c>
      <c r="T1763">
        <f t="shared" si="576"/>
        <v>0.87472080439454158</v>
      </c>
      <c r="U1763">
        <f t="shared" si="577"/>
        <v>0.83508791942836957</v>
      </c>
      <c r="V1763">
        <f t="shared" si="578"/>
        <v>2.8973915218489313E-2</v>
      </c>
      <c r="W1763">
        <f t="shared" si="579"/>
        <v>-3.9445279463936091E-3</v>
      </c>
      <c r="X1763">
        <f t="shared" si="588"/>
        <v>0.67100988557225416</v>
      </c>
      <c r="Y1763">
        <f t="shared" si="588"/>
        <v>0.77230323975851689</v>
      </c>
      <c r="AL1763">
        <v>10.922604166666668</v>
      </c>
    </row>
    <row r="1764" spans="4:38" x14ac:dyDescent="0.55000000000000004">
      <c r="D1764">
        <f t="shared" si="583"/>
        <v>1.9977468361803057</v>
      </c>
      <c r="E1764">
        <f t="shared" si="570"/>
        <v>1.2621290282773423</v>
      </c>
      <c r="F1764" s="2">
        <f t="shared" si="584"/>
        <v>39231</v>
      </c>
      <c r="G1764" s="1">
        <v>2007.4961187214612</v>
      </c>
      <c r="H1764" s="3">
        <v>11.64</v>
      </c>
      <c r="I1764" s="1" t="str">
        <f t="shared" si="571"/>
        <v/>
      </c>
      <c r="J1764" s="1">
        <f t="shared" si="572"/>
        <v>0.79231202008314661</v>
      </c>
      <c r="K1764">
        <f t="shared" si="573"/>
        <v>0</v>
      </c>
      <c r="L1764">
        <f t="shared" si="580"/>
        <v>0.8972148082921021</v>
      </c>
      <c r="M1764">
        <f t="shared" si="585"/>
        <v>0.8972148082921021</v>
      </c>
      <c r="N1764">
        <f t="shared" si="581"/>
        <v>4.2128086059853329</v>
      </c>
      <c r="O1764">
        <f t="shared" si="574"/>
        <v>4.242650450164394</v>
      </c>
      <c r="P1764">
        <f t="shared" si="582"/>
        <v>6.5946630134631121</v>
      </c>
      <c r="Q1764">
        <f t="shared" si="586"/>
        <v>8.191003672794043</v>
      </c>
      <c r="R1764">
        <v>13.37</v>
      </c>
      <c r="S1764">
        <f t="shared" si="575"/>
        <v>15.884875910837359</v>
      </c>
      <c r="T1764">
        <f t="shared" si="576"/>
        <v>0.91149811986648954</v>
      </c>
      <c r="U1764">
        <f t="shared" si="577"/>
        <v>0.88270299629065474</v>
      </c>
      <c r="V1764">
        <f t="shared" si="578"/>
        <v>2.5838365339402619E-2</v>
      </c>
      <c r="W1764">
        <f t="shared" si="579"/>
        <v>-2.7667385963085905E-3</v>
      </c>
      <c r="X1764">
        <f t="shared" si="588"/>
        <v>0.69998380079074352</v>
      </c>
      <c r="Y1764">
        <f t="shared" si="588"/>
        <v>0.76835871181212323</v>
      </c>
      <c r="AL1764">
        <v>11.303437500000003</v>
      </c>
    </row>
    <row r="1765" spans="4:38" x14ac:dyDescent="0.55000000000000004">
      <c r="D1765">
        <f t="shared" si="583"/>
        <v>1.9151356280514094</v>
      </c>
      <c r="E1765">
        <f t="shared" si="570"/>
        <v>1.1716347548913417</v>
      </c>
      <c r="F1765" s="2">
        <f t="shared" si="584"/>
        <v>39232</v>
      </c>
      <c r="G1765" s="1">
        <v>2007.4988584474886</v>
      </c>
      <c r="H1765" s="3">
        <v>7.92</v>
      </c>
      <c r="I1765" s="1" t="str">
        <f t="shared" si="571"/>
        <v/>
      </c>
      <c r="J1765" s="1">
        <f t="shared" si="572"/>
        <v>0.85350831035457009</v>
      </c>
      <c r="K1765">
        <f t="shared" si="573"/>
        <v>0</v>
      </c>
      <c r="L1765">
        <f t="shared" si="580"/>
        <v>0.90883850815556622</v>
      </c>
      <c r="M1765">
        <f t="shared" si="585"/>
        <v>0.90883850815556622</v>
      </c>
      <c r="N1765">
        <f t="shared" si="581"/>
        <v>4.2309233555618899</v>
      </c>
      <c r="O1765">
        <f t="shared" si="574"/>
        <v>4.4193684654093701</v>
      </c>
      <c r="P1765">
        <f t="shared" si="582"/>
        <v>6.6250387215123174</v>
      </c>
      <c r="Q1765">
        <f t="shared" si="586"/>
        <v>8.2035606196796387</v>
      </c>
      <c r="R1765">
        <v>13.6</v>
      </c>
      <c r="S1765">
        <f t="shared" si="575"/>
        <v>15.924303913118367</v>
      </c>
      <c r="T1765">
        <f t="shared" si="576"/>
        <v>0.93334114586612371</v>
      </c>
      <c r="U1765">
        <f t="shared" si="577"/>
        <v>0.91130128063714155</v>
      </c>
      <c r="V1765">
        <f t="shared" si="578"/>
        <v>2.4620556936296736E-2</v>
      </c>
      <c r="W1765">
        <f t="shared" si="579"/>
        <v>-1.7281304613220999E-3</v>
      </c>
      <c r="X1765">
        <f t="shared" si="588"/>
        <v>0.72582216613014616</v>
      </c>
      <c r="Y1765">
        <f t="shared" si="588"/>
        <v>0.76559197321581463</v>
      </c>
      <c r="AL1765">
        <v>11.706250000000002</v>
      </c>
    </row>
    <row r="1766" spans="4:38" x14ac:dyDescent="0.55000000000000004">
      <c r="D1766">
        <f t="shared" si="583"/>
        <v>1.8430807032528151</v>
      </c>
      <c r="E1766">
        <f t="shared" si="570"/>
        <v>1.1945863800654672</v>
      </c>
      <c r="F1766" s="2">
        <f t="shared" si="584"/>
        <v>39233</v>
      </c>
      <c r="G1766" s="1">
        <v>2007.501598173516</v>
      </c>
      <c r="H1766" s="3">
        <v>8.89</v>
      </c>
      <c r="I1766" s="1" t="str">
        <f t="shared" si="571"/>
        <v/>
      </c>
      <c r="J1766" s="1">
        <f t="shared" si="572"/>
        <v>0.83710982871343032</v>
      </c>
      <c r="K1766">
        <f t="shared" si="573"/>
        <v>0</v>
      </c>
      <c r="L1766">
        <f t="shared" si="580"/>
        <v>0.92094636696490695</v>
      </c>
      <c r="M1766">
        <f t="shared" si="585"/>
        <v>0.92094636696490695</v>
      </c>
      <c r="N1766">
        <f t="shared" si="581"/>
        <v>4.249629136365896</v>
      </c>
      <c r="O1766">
        <f t="shared" si="574"/>
        <v>4.3630365017976267</v>
      </c>
      <c r="P1766">
        <f t="shared" si="582"/>
        <v>6.6595753116115093</v>
      </c>
      <c r="Q1766">
        <f t="shared" si="586"/>
        <v>8.2177910827537684</v>
      </c>
      <c r="R1766">
        <v>13.45</v>
      </c>
      <c r="S1766">
        <f t="shared" si="575"/>
        <v>15.963241709442972</v>
      </c>
      <c r="T1766">
        <f t="shared" si="576"/>
        <v>0.91903709564843683</v>
      </c>
      <c r="U1766">
        <f t="shared" si="577"/>
        <v>0.89254697147297668</v>
      </c>
      <c r="V1766">
        <f t="shared" si="578"/>
        <v>2.0328614802635162E-2</v>
      </c>
      <c r="W1766">
        <f t="shared" si="579"/>
        <v>-7.4627847532841851E-4</v>
      </c>
      <c r="X1766">
        <f t="shared" ref="X1766:Y1781" si="589">MAX(0.0000000001,X1765+V1765)</f>
        <v>0.75044272306644288</v>
      </c>
      <c r="Y1766">
        <f t="shared" si="589"/>
        <v>0.76386384275449248</v>
      </c>
      <c r="AL1766">
        <v>11.478541666666672</v>
      </c>
    </row>
    <row r="1767" spans="4:38" x14ac:dyDescent="0.55000000000000004">
      <c r="D1767">
        <f t="shared" si="583"/>
        <v>1.779335361432526</v>
      </c>
      <c r="E1767">
        <f t="shared" si="570"/>
        <v>1.2056272850499248</v>
      </c>
      <c r="F1767" s="2">
        <f t="shared" si="584"/>
        <v>39234</v>
      </c>
      <c r="G1767" s="1">
        <v>2007.5027397260274</v>
      </c>
      <c r="H1767" s="3">
        <v>9.35</v>
      </c>
      <c r="I1767" s="1" t="str">
        <f t="shared" si="571"/>
        <v/>
      </c>
      <c r="J1767" s="1">
        <f t="shared" si="572"/>
        <v>0.82944373638540392</v>
      </c>
      <c r="K1767">
        <f t="shared" si="573"/>
        <v>0</v>
      </c>
      <c r="L1767">
        <f t="shared" si="580"/>
        <v>0.9328998916273662</v>
      </c>
      <c r="M1767">
        <f t="shared" si="585"/>
        <v>0.9328998916273662</v>
      </c>
      <c r="N1767">
        <f t="shared" si="581"/>
        <v>4.2679363328593318</v>
      </c>
      <c r="O1767">
        <f t="shared" si="574"/>
        <v>4.3309522402391529</v>
      </c>
      <c r="P1767">
        <f t="shared" si="582"/>
        <v>6.6926670473586043</v>
      </c>
      <c r="Q1767">
        <f t="shared" si="586"/>
        <v>8.2313801265247424</v>
      </c>
      <c r="R1767">
        <v>13.34</v>
      </c>
      <c r="S1767">
        <f t="shared" si="575"/>
        <v>15.979318364093412</v>
      </c>
      <c r="T1767">
        <f t="shared" si="576"/>
        <v>0.90868697522643682</v>
      </c>
      <c r="U1767">
        <f t="shared" si="577"/>
        <v>0.87903956091178714</v>
      </c>
      <c r="V1767">
        <f t="shared" si="578"/>
        <v>1.6958446835847907E-2</v>
      </c>
      <c r="W1767">
        <f t="shared" si="579"/>
        <v>6.113301931729917E-5</v>
      </c>
      <c r="X1767">
        <f t="shared" si="589"/>
        <v>0.77077133786907803</v>
      </c>
      <c r="Y1767">
        <f t="shared" si="589"/>
        <v>0.76311756427916411</v>
      </c>
      <c r="AL1767">
        <v>11.47552083333334</v>
      </c>
    </row>
    <row r="1768" spans="4:38" x14ac:dyDescent="0.55000000000000004">
      <c r="D1768">
        <f t="shared" si="583"/>
        <v>2.1014018252892734</v>
      </c>
      <c r="E1768">
        <f t="shared" si="570"/>
        <v>5</v>
      </c>
      <c r="F1768" s="2">
        <f t="shared" si="584"/>
        <v>39235</v>
      </c>
      <c r="G1768" s="1">
        <v>2007.5054794520547</v>
      </c>
      <c r="H1768" s="3">
        <v>129.6</v>
      </c>
      <c r="I1768" s="1" t="str">
        <f t="shared" si="571"/>
        <v/>
      </c>
      <c r="J1768" s="1">
        <f t="shared" si="572"/>
        <v>7.4870149945259742E-2</v>
      </c>
      <c r="K1768">
        <f t="shared" si="573"/>
        <v>0</v>
      </c>
      <c r="L1768">
        <f t="shared" si="580"/>
        <v>0.94476551420336385</v>
      </c>
      <c r="M1768">
        <f t="shared" si="585"/>
        <v>0.94476551420336385</v>
      </c>
      <c r="N1768">
        <f t="shared" si="581"/>
        <v>4.2859548867205408</v>
      </c>
      <c r="O1768">
        <f t="shared" si="574"/>
        <v>1.3372913212708681</v>
      </c>
      <c r="P1768">
        <f t="shared" si="582"/>
        <v>6.7249552203152358</v>
      </c>
      <c r="Q1768">
        <f t="shared" si="586"/>
        <v>8.2445960816716379</v>
      </c>
      <c r="R1768">
        <v>13.08</v>
      </c>
      <c r="S1768">
        <f t="shared" si="575"/>
        <v>16.017541986216649</v>
      </c>
      <c r="T1768">
        <f t="shared" si="576"/>
        <v>0.88468404356043384</v>
      </c>
      <c r="U1768">
        <f t="shared" si="577"/>
        <v>0.84791996463314789</v>
      </c>
      <c r="V1768">
        <f t="shared" si="578"/>
        <v>-4.6959312316362786E-2</v>
      </c>
      <c r="W1768">
        <f t="shared" si="579"/>
        <v>7.3413883560531634E-4</v>
      </c>
      <c r="X1768">
        <f t="shared" si="589"/>
        <v>0.78772978470492594</v>
      </c>
      <c r="Y1768">
        <f t="shared" si="589"/>
        <v>0.76317869729848142</v>
      </c>
      <c r="AL1768">
        <v>11.638125000000002</v>
      </c>
    </row>
    <row r="1769" spans="4:38" x14ac:dyDescent="0.55000000000000004">
      <c r="D1769">
        <f t="shared" si="583"/>
        <v>2.3912616427603464</v>
      </c>
      <c r="E1769">
        <f t="shared" si="570"/>
        <v>5</v>
      </c>
      <c r="F1769" s="2">
        <f t="shared" si="584"/>
        <v>39236</v>
      </c>
      <c r="G1769" s="1">
        <v>2007.5082191780823</v>
      </c>
      <c r="H1769" s="3">
        <v>94.77</v>
      </c>
      <c r="I1769" s="1" t="str">
        <f t="shared" si="571"/>
        <v/>
      </c>
      <c r="J1769" s="1">
        <f t="shared" si="572"/>
        <v>0.15025821973624534</v>
      </c>
      <c r="K1769">
        <f t="shared" si="573"/>
        <v>0</v>
      </c>
      <c r="L1769">
        <f t="shared" si="580"/>
        <v>0.94842932604246211</v>
      </c>
      <c r="M1769">
        <f t="shared" si="585"/>
        <v>0.94842932604246211</v>
      </c>
      <c r="N1769">
        <f t="shared" si="581"/>
        <v>4.2914880682069825</v>
      </c>
      <c r="O1769">
        <f t="shared" si="574"/>
        <v>2.7731769010843927</v>
      </c>
      <c r="P1769">
        <f t="shared" si="582"/>
        <v>6.7210213401944428</v>
      </c>
      <c r="Q1769">
        <f t="shared" si="586"/>
        <v>8.2429881612342211</v>
      </c>
      <c r="R1769">
        <v>12.36</v>
      </c>
      <c r="S1769">
        <f t="shared" si="575"/>
        <v>16.055247773938333</v>
      </c>
      <c r="T1769">
        <f t="shared" si="576"/>
        <v>0.82147209643817487</v>
      </c>
      <c r="U1769">
        <f t="shared" si="577"/>
        <v>0.76737304800044337</v>
      </c>
      <c r="V1769">
        <f t="shared" si="578"/>
        <v>-2.5652641555824293E-2</v>
      </c>
      <c r="W1769">
        <f t="shared" si="579"/>
        <v>-1.1305416760532747E-3</v>
      </c>
      <c r="X1769">
        <f t="shared" si="589"/>
        <v>0.74077047238856319</v>
      </c>
      <c r="Y1769">
        <f t="shared" si="589"/>
        <v>0.76391283613408678</v>
      </c>
      <c r="AL1769">
        <v>11.607708333333333</v>
      </c>
    </row>
    <row r="1770" spans="4:38" x14ac:dyDescent="0.55000000000000004">
      <c r="D1770">
        <f t="shared" si="583"/>
        <v>2.3457308342978074</v>
      </c>
      <c r="E1770">
        <f t="shared" si="570"/>
        <v>1.9359535581349561</v>
      </c>
      <c r="F1770" s="2">
        <f t="shared" si="584"/>
        <v>39237</v>
      </c>
      <c r="G1770" s="1">
        <v>2007.5109589041097</v>
      </c>
      <c r="H1770" s="3">
        <v>33.03</v>
      </c>
      <c r="I1770" s="1" t="str">
        <f t="shared" si="571"/>
        <v/>
      </c>
      <c r="J1770" s="1">
        <f t="shared" si="572"/>
        <v>0.51654131670564052</v>
      </c>
      <c r="K1770">
        <f t="shared" si="573"/>
        <v>0</v>
      </c>
      <c r="L1770">
        <f t="shared" si="580"/>
        <v>0.95602707097693984</v>
      </c>
      <c r="M1770">
        <f t="shared" si="585"/>
        <v>0.95602707097693984</v>
      </c>
      <c r="N1770">
        <f t="shared" si="581"/>
        <v>4.3029171224572531</v>
      </c>
      <c r="O1770">
        <f t="shared" si="574"/>
        <v>3.8826571024885244</v>
      </c>
      <c r="P1770">
        <f t="shared" si="582"/>
        <v>6.7204616673503637</v>
      </c>
      <c r="Q1770">
        <f t="shared" si="586"/>
        <v>8.2427593515312836</v>
      </c>
      <c r="R1770">
        <v>12.46</v>
      </c>
      <c r="S1770">
        <f t="shared" si="575"/>
        <v>16.092424554215736</v>
      </c>
      <c r="T1770">
        <f t="shared" si="576"/>
        <v>0.8299738252685438</v>
      </c>
      <c r="U1770">
        <f t="shared" si="577"/>
        <v>0.77808517655541876</v>
      </c>
      <c r="V1770">
        <f t="shared" si="578"/>
        <v>1.0412862263182845E-2</v>
      </c>
      <c r="W1770">
        <f t="shared" si="579"/>
        <v>-2.1463723481780182E-3</v>
      </c>
      <c r="X1770">
        <f t="shared" si="589"/>
        <v>0.71511783083273894</v>
      </c>
      <c r="Y1770">
        <f t="shared" si="589"/>
        <v>0.76278229445803347</v>
      </c>
      <c r="AL1770">
        <v>11.980208333333335</v>
      </c>
    </row>
    <row r="1771" spans="4:38" x14ac:dyDescent="0.55000000000000004">
      <c r="D1771">
        <f t="shared" si="583"/>
        <v>2.5088864792776926</v>
      </c>
      <c r="E1771">
        <f t="shared" si="570"/>
        <v>3.9772872840966564</v>
      </c>
      <c r="F1771" s="2">
        <f t="shared" si="584"/>
        <v>39238</v>
      </c>
      <c r="G1771" s="1">
        <v>2007.513698630137</v>
      </c>
      <c r="H1771" s="3">
        <v>69.03</v>
      </c>
      <c r="I1771" s="1" t="str">
        <f t="shared" si="571"/>
        <v/>
      </c>
      <c r="J1771" s="1">
        <f t="shared" si="572"/>
        <v>0.2514276512030047</v>
      </c>
      <c r="K1771">
        <f t="shared" si="573"/>
        <v>0</v>
      </c>
      <c r="L1771">
        <f t="shared" si="580"/>
        <v>0.96666448769608648</v>
      </c>
      <c r="M1771">
        <f t="shared" si="585"/>
        <v>0.96666448769608648</v>
      </c>
      <c r="N1771">
        <f t="shared" si="581"/>
        <v>4.3188173698682926</v>
      </c>
      <c r="O1771">
        <f t="shared" si="574"/>
        <v>4.0975632696759785</v>
      </c>
      <c r="P1771">
        <f t="shared" si="582"/>
        <v>6.7355466567171254</v>
      </c>
      <c r="Q1771">
        <f t="shared" si="586"/>
        <v>8.2489220739273712</v>
      </c>
      <c r="R1771">
        <v>12.79</v>
      </c>
      <c r="S1771">
        <f t="shared" si="575"/>
        <v>16.12906131076268</v>
      </c>
      <c r="T1771">
        <f t="shared" si="576"/>
        <v>0.85865877270825253</v>
      </c>
      <c r="U1771">
        <f t="shared" si="577"/>
        <v>0.81450756307021532</v>
      </c>
      <c r="V1771">
        <f t="shared" si="578"/>
        <v>-1.0839356289647259E-2</v>
      </c>
      <c r="W1771">
        <f t="shared" si="579"/>
        <v>-1.7284720807692264E-3</v>
      </c>
      <c r="X1771">
        <f t="shared" si="589"/>
        <v>0.72553069309592177</v>
      </c>
      <c r="Y1771">
        <f t="shared" si="589"/>
        <v>0.76063592210985542</v>
      </c>
      <c r="AL1771">
        <v>12.123958333333329</v>
      </c>
    </row>
    <row r="1772" spans="4:38" x14ac:dyDescent="0.55000000000000004">
      <c r="D1772">
        <f t="shared" si="583"/>
        <v>2.7579978313499236</v>
      </c>
      <c r="E1772">
        <f t="shared" si="570"/>
        <v>5</v>
      </c>
      <c r="F1772" s="2">
        <f t="shared" si="584"/>
        <v>39239</v>
      </c>
      <c r="G1772" s="1">
        <v>2007.5164383561644</v>
      </c>
      <c r="H1772" s="3">
        <v>90.85</v>
      </c>
      <c r="I1772" s="1" t="str">
        <f t="shared" si="571"/>
        <v/>
      </c>
      <c r="J1772" s="1">
        <f t="shared" si="572"/>
        <v>0.16251255803222467</v>
      </c>
      <c r="K1772">
        <f t="shared" si="573"/>
        <v>0</v>
      </c>
      <c r="L1772">
        <f t="shared" si="580"/>
        <v>0.97789068843492477</v>
      </c>
      <c r="M1772">
        <f t="shared" si="585"/>
        <v>0.97789068843492477</v>
      </c>
      <c r="N1772">
        <f t="shared" si="581"/>
        <v>4.33547169213647</v>
      </c>
      <c r="O1772">
        <f t="shared" si="574"/>
        <v>3.0214894796754166</v>
      </c>
      <c r="P1772">
        <f t="shared" si="582"/>
        <v>6.7395830973774027</v>
      </c>
      <c r="Q1772">
        <f t="shared" si="586"/>
        <v>8.2505695341444927</v>
      </c>
      <c r="R1772">
        <v>12.21</v>
      </c>
      <c r="S1772">
        <f t="shared" si="575"/>
        <v>16.165147187321466</v>
      </c>
      <c r="T1772">
        <f t="shared" si="576"/>
        <v>0.80888251097746322</v>
      </c>
      <c r="U1772">
        <f t="shared" si="577"/>
        <v>0.75158073903278155</v>
      </c>
      <c r="V1772">
        <f t="shared" si="578"/>
        <v>-1.9416954603283416E-2</v>
      </c>
      <c r="W1772">
        <f t="shared" si="579"/>
        <v>-2.1522998425399578E-3</v>
      </c>
      <c r="X1772">
        <f t="shared" si="589"/>
        <v>0.7146913368062745</v>
      </c>
      <c r="Y1772">
        <f t="shared" si="589"/>
        <v>0.75890745002908622</v>
      </c>
      <c r="AL1772">
        <v>12.176041666666663</v>
      </c>
    </row>
    <row r="1773" spans="4:38" x14ac:dyDescent="0.55000000000000004">
      <c r="D1773">
        <f t="shared" si="583"/>
        <v>2.8784975273945252</v>
      </c>
      <c r="E1773">
        <f t="shared" si="570"/>
        <v>3.9629947917959365</v>
      </c>
      <c r="F1773" s="2">
        <f t="shared" si="584"/>
        <v>39240</v>
      </c>
      <c r="G1773" s="1">
        <v>2007.5191780821917</v>
      </c>
      <c r="H1773" s="3">
        <v>68.849999999999994</v>
      </c>
      <c r="I1773" s="1" t="str">
        <f t="shared" si="571"/>
        <v/>
      </c>
      <c r="J1773" s="1">
        <f t="shared" si="572"/>
        <v>0.2523344219553777</v>
      </c>
      <c r="K1773">
        <f t="shared" si="573"/>
        <v>0</v>
      </c>
      <c r="L1773">
        <f t="shared" si="580"/>
        <v>0.98616874180389846</v>
      </c>
      <c r="M1773">
        <f t="shared" si="585"/>
        <v>0.98616874180389846</v>
      </c>
      <c r="N1773">
        <f t="shared" si="581"/>
        <v>4.3476708980270233</v>
      </c>
      <c r="O1773">
        <f t="shared" si="574"/>
        <v>3.652070027073492</v>
      </c>
      <c r="P1773">
        <f t="shared" si="582"/>
        <v>6.7394974386780335</v>
      </c>
      <c r="Q1773">
        <f t="shared" si="586"/>
        <v>8.2505345796555023</v>
      </c>
      <c r="R1773">
        <v>11.89</v>
      </c>
      <c r="S1773">
        <f t="shared" si="575"/>
        <v>16.200671490871802</v>
      </c>
      <c r="T1773">
        <f t="shared" si="576"/>
        <v>0.78266585693043966</v>
      </c>
      <c r="U1773">
        <f t="shared" si="577"/>
        <v>0.71896826642347877</v>
      </c>
      <c r="V1773">
        <f t="shared" si="578"/>
        <v>-5.7482521451320406E-3</v>
      </c>
      <c r="W1773">
        <f t="shared" si="579"/>
        <v>-2.9102775921679459E-3</v>
      </c>
      <c r="X1773">
        <f t="shared" si="589"/>
        <v>0.69527438220299109</v>
      </c>
      <c r="Y1773">
        <f t="shared" si="589"/>
        <v>0.75675515018654627</v>
      </c>
      <c r="AL1773">
        <v>12.130208333333334</v>
      </c>
    </row>
    <row r="1774" spans="4:38" x14ac:dyDescent="0.55000000000000004">
      <c r="D1774">
        <f t="shared" si="583"/>
        <v>2.8848214089914301</v>
      </c>
      <c r="E1774">
        <f t="shared" si="570"/>
        <v>2.9417363433635764</v>
      </c>
      <c r="F1774" s="2">
        <f t="shared" si="584"/>
        <v>39241</v>
      </c>
      <c r="G1774" s="1">
        <v>2007.5219178082191</v>
      </c>
      <c r="H1774" s="3">
        <v>53.95</v>
      </c>
      <c r="I1774" s="1" t="str">
        <f t="shared" si="571"/>
        <v/>
      </c>
      <c r="J1774" s="1">
        <f t="shared" si="572"/>
        <v>0.33993529102496034</v>
      </c>
      <c r="K1774">
        <f t="shared" si="573"/>
        <v>0</v>
      </c>
      <c r="L1774">
        <f t="shared" si="580"/>
        <v>0.99617441311094912</v>
      </c>
      <c r="M1774">
        <f t="shared" si="585"/>
        <v>0.99617441311094912</v>
      </c>
      <c r="N1774">
        <f t="shared" si="581"/>
        <v>4.3623252758428475</v>
      </c>
      <c r="O1774">
        <f t="shared" si="574"/>
        <v>3.628839351986354</v>
      </c>
      <c r="P1774">
        <f t="shared" si="582"/>
        <v>6.7428886573998605</v>
      </c>
      <c r="Q1774">
        <f t="shared" si="586"/>
        <v>8.2519181979424978</v>
      </c>
      <c r="R1774">
        <v>11.8</v>
      </c>
      <c r="S1774">
        <f t="shared" si="575"/>
        <v>16.235623694788359</v>
      </c>
      <c r="T1774">
        <f t="shared" si="576"/>
        <v>0.77544672522955482</v>
      </c>
      <c r="U1774">
        <f t="shared" si="577"/>
        <v>0.7100536792717137</v>
      </c>
      <c r="V1774">
        <f t="shared" si="578"/>
        <v>3.185545900175224E-3</v>
      </c>
      <c r="W1774">
        <f t="shared" si="579"/>
        <v>-3.1244165452491354E-3</v>
      </c>
      <c r="X1774">
        <f t="shared" si="589"/>
        <v>0.68952613005785901</v>
      </c>
      <c r="Y1774">
        <f t="shared" si="589"/>
        <v>0.75384487259437827</v>
      </c>
      <c r="AL1774">
        <v>11.824374999999998</v>
      </c>
    </row>
    <row r="1775" spans="4:38" x14ac:dyDescent="0.55000000000000004">
      <c r="D1775">
        <f t="shared" si="583"/>
        <v>2.7509282995858557</v>
      </c>
      <c r="E1775">
        <f t="shared" si="570"/>
        <v>1.5458903149356868</v>
      </c>
      <c r="F1775" s="2">
        <f t="shared" si="584"/>
        <v>39242</v>
      </c>
      <c r="G1775" s="1">
        <v>2007.5246575342467</v>
      </c>
      <c r="H1775" s="3">
        <v>21.78</v>
      </c>
      <c r="I1775" s="1" t="str">
        <f t="shared" si="571"/>
        <v/>
      </c>
      <c r="J1775" s="1">
        <f t="shared" si="572"/>
        <v>0.64687642476212981</v>
      </c>
      <c r="K1775">
        <f t="shared" si="573"/>
        <v>0</v>
      </c>
      <c r="L1775">
        <f t="shared" si="580"/>
        <v>1.0061164387328296</v>
      </c>
      <c r="M1775">
        <f t="shared" si="585"/>
        <v>1.0061164387328296</v>
      </c>
      <c r="N1775">
        <f t="shared" si="581"/>
        <v>4.3767895644645476</v>
      </c>
      <c r="O1775">
        <f t="shared" si="574"/>
        <v>3.6830370588481625</v>
      </c>
      <c r="P1775">
        <f t="shared" si="582"/>
        <v>6.7496352474542594</v>
      </c>
      <c r="Q1775">
        <f t="shared" si="586"/>
        <v>8.2546694298829237</v>
      </c>
      <c r="R1775">
        <v>11.86</v>
      </c>
      <c r="S1775">
        <f t="shared" si="575"/>
        <v>16.269993441986177</v>
      </c>
      <c r="T1775">
        <f t="shared" si="576"/>
        <v>0.7802520429239066</v>
      </c>
      <c r="U1775">
        <f t="shared" si="577"/>
        <v>0.71598437060057174</v>
      </c>
      <c r="V1775">
        <f t="shared" si="578"/>
        <v>2.1921574302829663E-2</v>
      </c>
      <c r="W1775">
        <f t="shared" si="579"/>
        <v>-2.9871113271050208E-3</v>
      </c>
      <c r="X1775">
        <f t="shared" si="589"/>
        <v>0.69271167595803429</v>
      </c>
      <c r="Y1775">
        <f t="shared" si="589"/>
        <v>0.75072045604912918</v>
      </c>
      <c r="AL1775">
        <v>11.98854166666667</v>
      </c>
    </row>
    <row r="1776" spans="4:38" x14ac:dyDescent="0.55000000000000004">
      <c r="D1776">
        <f t="shared" si="583"/>
        <v>2.6058141170002838</v>
      </c>
      <c r="E1776">
        <f t="shared" si="570"/>
        <v>1.2997864737301312</v>
      </c>
      <c r="F1776" s="2">
        <f t="shared" si="584"/>
        <v>39243</v>
      </c>
      <c r="G1776" s="1">
        <v>2007.527397260274</v>
      </c>
      <c r="H1776" s="3">
        <v>13.11</v>
      </c>
      <c r="I1776" s="1" t="str">
        <f t="shared" si="571"/>
        <v/>
      </c>
      <c r="J1776" s="1">
        <f t="shared" si="572"/>
        <v>0.76935713689202878</v>
      </c>
      <c r="K1776">
        <f t="shared" si="573"/>
        <v>0</v>
      </c>
      <c r="L1776">
        <f t="shared" si="580"/>
        <v>1.0162069512228247</v>
      </c>
      <c r="M1776">
        <f t="shared" si="585"/>
        <v>1.0162069512228247</v>
      </c>
      <c r="N1776">
        <f t="shared" si="581"/>
        <v>4.3913727751567784</v>
      </c>
      <c r="O1776">
        <f t="shared" si="574"/>
        <v>3.759465363342116</v>
      </c>
      <c r="P1776">
        <f t="shared" si="582"/>
        <v>6.7685398463415485</v>
      </c>
      <c r="Q1776">
        <f t="shared" si="586"/>
        <v>8.2623688953091161</v>
      </c>
      <c r="R1776">
        <v>11.96</v>
      </c>
      <c r="S1776">
        <f t="shared" si="575"/>
        <v>16.303770547960134</v>
      </c>
      <c r="T1776">
        <f t="shared" si="576"/>
        <v>0.78832716965924265</v>
      </c>
      <c r="U1776">
        <f t="shared" si="577"/>
        <v>0.72597913995194729</v>
      </c>
      <c r="V1776">
        <f t="shared" si="578"/>
        <v>2.4506401700042521E-2</v>
      </c>
      <c r="W1776">
        <f t="shared" si="579"/>
        <v>-2.1228680445903522E-3</v>
      </c>
      <c r="X1776">
        <f t="shared" si="589"/>
        <v>0.71463325026086399</v>
      </c>
      <c r="Y1776">
        <f t="shared" si="589"/>
        <v>0.74773334472202413</v>
      </c>
      <c r="AL1776">
        <v>12.011874999999989</v>
      </c>
    </row>
    <row r="1777" spans="4:38" x14ac:dyDescent="0.55000000000000004">
      <c r="D1777">
        <f t="shared" si="583"/>
        <v>2.4802996018886287</v>
      </c>
      <c r="E1777">
        <f t="shared" si="570"/>
        <v>1.3506689658837363</v>
      </c>
      <c r="F1777" s="2">
        <f t="shared" si="584"/>
        <v>39244</v>
      </c>
      <c r="G1777" s="1">
        <v>2007.5301369863014</v>
      </c>
      <c r="H1777" s="3">
        <v>15.03</v>
      </c>
      <c r="I1777" s="1" t="str">
        <f t="shared" si="571"/>
        <v/>
      </c>
      <c r="J1777" s="1">
        <f t="shared" si="572"/>
        <v>0.74037386306992314</v>
      </c>
      <c r="K1777">
        <f t="shared" si="573"/>
        <v>0</v>
      </c>
      <c r="L1777">
        <f t="shared" si="580"/>
        <v>1.0265068563278716</v>
      </c>
      <c r="M1777">
        <f t="shared" si="585"/>
        <v>1.0265068563278716</v>
      </c>
      <c r="N1777">
        <f t="shared" si="581"/>
        <v>4.4061593838142112</v>
      </c>
      <c r="O1777">
        <f t="shared" si="574"/>
        <v>4.0448545343527886</v>
      </c>
      <c r="P1777">
        <f t="shared" si="582"/>
        <v>6.7926605654065551</v>
      </c>
      <c r="Q1777">
        <f t="shared" si="586"/>
        <v>8.2721719947746521</v>
      </c>
      <c r="R1777">
        <v>12.43</v>
      </c>
      <c r="S1777">
        <f t="shared" si="575"/>
        <v>16.3369450038319</v>
      </c>
      <c r="T1777">
        <f t="shared" si="576"/>
        <v>0.8274141091051912</v>
      </c>
      <c r="U1777">
        <f t="shared" si="577"/>
        <v>0.77485593095917149</v>
      </c>
      <c r="V1777">
        <f t="shared" si="578"/>
        <v>1.9713476428555449E-2</v>
      </c>
      <c r="W1777">
        <f t="shared" si="579"/>
        <v>-1.1666851191496248E-3</v>
      </c>
      <c r="X1777">
        <f t="shared" si="589"/>
        <v>0.73913965196090647</v>
      </c>
      <c r="Y1777">
        <f t="shared" si="589"/>
        <v>0.74561047667743374</v>
      </c>
      <c r="AL1777">
        <v>11.907604166666667</v>
      </c>
    </row>
    <row r="1778" spans="4:38" x14ac:dyDescent="0.55000000000000004">
      <c r="D1778">
        <f t="shared" si="583"/>
        <v>2.3696248299806739</v>
      </c>
      <c r="E1778">
        <f t="shared" si="570"/>
        <v>1.3735518828090814</v>
      </c>
      <c r="F1778" s="2">
        <f t="shared" si="584"/>
        <v>39245</v>
      </c>
      <c r="G1778" s="1">
        <v>2007.5328767123287</v>
      </c>
      <c r="H1778" s="3">
        <v>15.87</v>
      </c>
      <c r="I1778" s="1" t="str">
        <f t="shared" si="571"/>
        <v/>
      </c>
      <c r="J1778" s="1">
        <f t="shared" si="572"/>
        <v>0.72803948108234384</v>
      </c>
      <c r="K1778">
        <f t="shared" si="573"/>
        <v>0</v>
      </c>
      <c r="L1778">
        <f t="shared" si="580"/>
        <v>1.0375886495726738</v>
      </c>
      <c r="M1778">
        <f t="shared" si="585"/>
        <v>1.0375886495726738</v>
      </c>
      <c r="N1778">
        <f t="shared" si="581"/>
        <v>4.4219584285785141</v>
      </c>
      <c r="O1778">
        <f t="shared" si="574"/>
        <v>4.0899098296591552</v>
      </c>
      <c r="P1778">
        <f t="shared" si="582"/>
        <v>6.8173361052964427</v>
      </c>
      <c r="Q1778">
        <f t="shared" si="586"/>
        <v>8.2821765989101621</v>
      </c>
      <c r="R1778">
        <v>12.46</v>
      </c>
      <c r="S1778">
        <f t="shared" si="575"/>
        <v>16.369506979287223</v>
      </c>
      <c r="T1778">
        <f t="shared" si="576"/>
        <v>0.8299738252685438</v>
      </c>
      <c r="U1778">
        <f t="shared" si="577"/>
        <v>0.77808517655541876</v>
      </c>
      <c r="V1778">
        <f t="shared" si="578"/>
        <v>1.628492097883695E-2</v>
      </c>
      <c r="W1778">
        <f t="shared" si="579"/>
        <v>-4.0172965535730659E-4</v>
      </c>
      <c r="X1778">
        <f t="shared" si="589"/>
        <v>0.75885312838946195</v>
      </c>
      <c r="Y1778">
        <f t="shared" si="589"/>
        <v>0.74444379155828411</v>
      </c>
      <c r="AL1778">
        <v>11.973125000000003</v>
      </c>
    </row>
    <row r="1779" spans="4:38" x14ac:dyDescent="0.55000000000000004">
      <c r="D1779">
        <f t="shared" si="583"/>
        <v>2.2745407233289061</v>
      </c>
      <c r="E1779">
        <f t="shared" si="570"/>
        <v>1.4187837634629976</v>
      </c>
      <c r="F1779" s="2">
        <f t="shared" si="584"/>
        <v>39246</v>
      </c>
      <c r="G1779" s="1">
        <v>2007.5356164383561</v>
      </c>
      <c r="H1779" s="3">
        <v>17.489999999999998</v>
      </c>
      <c r="I1779" s="1" t="str">
        <f t="shared" si="571"/>
        <v/>
      </c>
      <c r="J1779" s="1">
        <f t="shared" si="572"/>
        <v>0.7048290414313586</v>
      </c>
      <c r="K1779">
        <f t="shared" si="573"/>
        <v>0</v>
      </c>
      <c r="L1779">
        <f t="shared" si="580"/>
        <v>1.048793881982699</v>
      </c>
      <c r="M1779">
        <f t="shared" si="585"/>
        <v>1.048793881982699</v>
      </c>
      <c r="N1779">
        <f t="shared" si="581"/>
        <v>4.4378194891505238</v>
      </c>
      <c r="O1779">
        <f t="shared" si="574"/>
        <v>4.0425319910487918</v>
      </c>
      <c r="P1779">
        <f t="shared" si="582"/>
        <v>6.8416421857643197</v>
      </c>
      <c r="Q1779">
        <f t="shared" si="586"/>
        <v>8.2920078329865223</v>
      </c>
      <c r="R1779">
        <v>12.33</v>
      </c>
      <c r="S1779">
        <f t="shared" si="575"/>
        <v>16.401446825513574</v>
      </c>
      <c r="T1779">
        <f t="shared" si="576"/>
        <v>0.81893860039410937</v>
      </c>
      <c r="U1779">
        <f t="shared" si="577"/>
        <v>0.76418826038258325</v>
      </c>
      <c r="V1779">
        <f t="shared" si="578"/>
        <v>1.2797778466606416E-2</v>
      </c>
      <c r="W1779">
        <f t="shared" si="579"/>
        <v>2.2855377447582315E-4</v>
      </c>
      <c r="X1779">
        <f t="shared" si="589"/>
        <v>0.77513804936829889</v>
      </c>
      <c r="Y1779">
        <f t="shared" si="589"/>
        <v>0.74404206190292677</v>
      </c>
      <c r="AL1779">
        <v>12.38479166666667</v>
      </c>
    </row>
    <row r="1780" spans="4:38" x14ac:dyDescent="0.55000000000000004">
      <c r="D1780">
        <f t="shared" si="583"/>
        <v>2.2021401459308794</v>
      </c>
      <c r="E1780">
        <f t="shared" si="570"/>
        <v>1.550534949348638</v>
      </c>
      <c r="F1780" s="2">
        <f t="shared" si="584"/>
        <v>39247</v>
      </c>
      <c r="G1780" s="1">
        <v>2007.5383561643835</v>
      </c>
      <c r="H1780" s="3">
        <v>21.93</v>
      </c>
      <c r="I1780" s="1" t="str">
        <f t="shared" si="571"/>
        <v/>
      </c>
      <c r="J1780" s="1">
        <f t="shared" si="572"/>
        <v>0.64493870352299287</v>
      </c>
      <c r="K1780">
        <f t="shared" si="573"/>
        <v>0</v>
      </c>
      <c r="L1780">
        <f t="shared" si="580"/>
        <v>1.0598693120951614</v>
      </c>
      <c r="M1780">
        <f t="shared" si="585"/>
        <v>1.0598693120951614</v>
      </c>
      <c r="N1780">
        <f t="shared" si="581"/>
        <v>4.453386181234495</v>
      </c>
      <c r="O1780">
        <f t="shared" si="574"/>
        <v>4.1749793340876051</v>
      </c>
      <c r="P1780">
        <f t="shared" si="582"/>
        <v>6.8645460649238252</v>
      </c>
      <c r="Q1780">
        <f t="shared" si="586"/>
        <v>8.3012506240057018</v>
      </c>
      <c r="R1780">
        <v>12.51</v>
      </c>
      <c r="S1780">
        <f t="shared" si="575"/>
        <v>16.432755078048473</v>
      </c>
      <c r="T1780">
        <f t="shared" si="576"/>
        <v>0.83425762835578421</v>
      </c>
      <c r="U1780">
        <f t="shared" si="577"/>
        <v>0.78349718694934078</v>
      </c>
      <c r="V1780">
        <f t="shared" si="578"/>
        <v>7.975630823914337E-3</v>
      </c>
      <c r="W1780">
        <f t="shared" si="579"/>
        <v>7.2392452514627795E-4</v>
      </c>
      <c r="X1780">
        <f t="shared" si="589"/>
        <v>0.78793582783490534</v>
      </c>
      <c r="Y1780">
        <f t="shared" si="589"/>
        <v>0.7442706156774026</v>
      </c>
      <c r="AL1780">
        <v>12.205531914893619</v>
      </c>
    </row>
    <row r="1781" spans="4:38" x14ac:dyDescent="0.55000000000000004">
      <c r="D1781">
        <f t="shared" si="583"/>
        <v>2.1169120120953915</v>
      </c>
      <c r="E1781">
        <f t="shared" si="570"/>
        <v>1.3498588075760032</v>
      </c>
      <c r="F1781" s="2">
        <f t="shared" si="584"/>
        <v>39248</v>
      </c>
      <c r="G1781" s="1">
        <v>2007.541095890411</v>
      </c>
      <c r="H1781" s="3">
        <v>15</v>
      </c>
      <c r="I1781" s="1" t="str">
        <f t="shared" si="571"/>
        <v/>
      </c>
      <c r="J1781" s="1">
        <f t="shared" si="572"/>
        <v>0.74081822068171788</v>
      </c>
      <c r="K1781">
        <f t="shared" si="573"/>
        <v>0</v>
      </c>
      <c r="L1781">
        <f t="shared" si="580"/>
        <v>1.0713076116406068</v>
      </c>
      <c r="M1781" t="str">
        <f t="shared" si="585"/>
        <v/>
      </c>
      <c r="N1781">
        <f t="shared" si="581"/>
        <v>4.4693494725585516</v>
      </c>
      <c r="O1781">
        <f t="shared" si="574"/>
        <v>4.3369637639448602</v>
      </c>
      <c r="P1781">
        <f t="shared" si="582"/>
        <v>6.8855093921327839</v>
      </c>
      <c r="Q1781">
        <f t="shared" si="586"/>
        <v>8.3096923080615923</v>
      </c>
      <c r="R1781">
        <v>12.73</v>
      </c>
      <c r="S1781">
        <f t="shared" si="575"/>
        <v>16.463422459577593</v>
      </c>
      <c r="T1781">
        <f t="shared" si="576"/>
        <v>0.85337057355347279</v>
      </c>
      <c r="U1781">
        <f t="shared" si="577"/>
        <v>0.80776077760960829</v>
      </c>
      <c r="V1781">
        <f t="shared" si="578"/>
        <v>1.118334779126666E-2</v>
      </c>
      <c r="W1781">
        <f t="shared" si="579"/>
        <v>1.0336023335423446E-3</v>
      </c>
      <c r="X1781">
        <f t="shared" si="589"/>
        <v>0.79591145865881963</v>
      </c>
      <c r="Y1781">
        <f t="shared" si="589"/>
        <v>0.74499454020254885</v>
      </c>
      <c r="AL1781">
        <v>12.103437499999998</v>
      </c>
    </row>
    <row r="1782" spans="4:38" x14ac:dyDescent="0.55000000000000004">
      <c r="D1782">
        <f t="shared" si="583"/>
        <v>2.0735918627501344</v>
      </c>
      <c r="E1782">
        <f t="shared" si="570"/>
        <v>1.6837105186428183</v>
      </c>
      <c r="F1782" s="2">
        <f t="shared" si="584"/>
        <v>39249</v>
      </c>
      <c r="G1782" s="1">
        <v>2007.5438356164384</v>
      </c>
      <c r="H1782" s="3">
        <v>26.05</v>
      </c>
      <c r="I1782" s="1" t="str">
        <f t="shared" si="571"/>
        <v/>
      </c>
      <c r="J1782" s="1">
        <f t="shared" si="572"/>
        <v>0.59392632458343608</v>
      </c>
      <c r="K1782">
        <f t="shared" si="573"/>
        <v>1</v>
      </c>
      <c r="L1782">
        <f t="shared" si="580"/>
        <v>9.600000000000003E-2</v>
      </c>
      <c r="M1782">
        <f t="shared" si="585"/>
        <v>9.600000000000003E-2</v>
      </c>
      <c r="N1782">
        <f t="shared" si="581"/>
        <v>2</v>
      </c>
      <c r="O1782">
        <f t="shared" si="574"/>
        <v>0.92350884147484225</v>
      </c>
      <c r="P1782">
        <f t="shared" si="582"/>
        <v>6.9115320464896524</v>
      </c>
      <c r="Q1782">
        <f t="shared" si="586"/>
        <v>8.3201475212789564</v>
      </c>
      <c r="R1782">
        <v>12.8</v>
      </c>
      <c r="S1782">
        <f t="shared" si="575"/>
        <v>16.493439882690794</v>
      </c>
      <c r="T1782">
        <f t="shared" si="576"/>
        <v>0.85954331974862663</v>
      </c>
      <c r="U1782">
        <f t="shared" si="577"/>
        <v>0.81563749333900992</v>
      </c>
      <c r="V1782">
        <f t="shared" si="578"/>
        <v>2.2903602545238239E-3</v>
      </c>
      <c r="W1782">
        <f t="shared" si="579"/>
        <v>1.4688771424935104E-3</v>
      </c>
      <c r="X1782">
        <f t="shared" ref="X1782:Y1797" si="590">MAX(0.0000000001,X1781+V1781)</f>
        <v>0.80709480645008624</v>
      </c>
      <c r="Y1782">
        <f t="shared" si="590"/>
        <v>0.74602814253609118</v>
      </c>
      <c r="AL1782">
        <v>12.149583333333332</v>
      </c>
    </row>
    <row r="1783" spans="4:38" x14ac:dyDescent="0.55000000000000004">
      <c r="D1783">
        <f t="shared" si="583"/>
        <v>2.0511983364309536</v>
      </c>
      <c r="E1783">
        <f t="shared" si="570"/>
        <v>1.849656599558327</v>
      </c>
      <c r="F1783" s="2">
        <f t="shared" si="584"/>
        <v>39250</v>
      </c>
      <c r="G1783" s="1">
        <v>2007.5465753424658</v>
      </c>
      <c r="H1783" s="3">
        <v>30.75</v>
      </c>
      <c r="I1783" s="1" t="str">
        <f t="shared" si="571"/>
        <v/>
      </c>
      <c r="J1783" s="1">
        <f t="shared" si="572"/>
        <v>0.54064089530931658</v>
      </c>
      <c r="K1783">
        <f t="shared" si="573"/>
        <v>0</v>
      </c>
      <c r="L1783">
        <f t="shared" si="580"/>
        <v>9.8530161209520142E-2</v>
      </c>
      <c r="M1783">
        <f t="shared" si="585"/>
        <v>9.8530161209520142E-2</v>
      </c>
      <c r="N1783">
        <f t="shared" si="581"/>
        <v>2.0174184228301546</v>
      </c>
      <c r="O1783">
        <f t="shared" si="574"/>
        <v>0.99068888768505825</v>
      </c>
      <c r="P1783">
        <f t="shared" si="582"/>
        <v>6.9311902805246026</v>
      </c>
      <c r="Q1783">
        <f t="shared" si="586"/>
        <v>8.3280282912654862</v>
      </c>
      <c r="R1783">
        <v>13.18</v>
      </c>
      <c r="S1783">
        <f t="shared" si="575"/>
        <v>16.522798452584126</v>
      </c>
      <c r="T1783">
        <f t="shared" si="576"/>
        <v>0.89383997700177276</v>
      </c>
      <c r="U1783">
        <f t="shared" si="577"/>
        <v>0.85975648624300649</v>
      </c>
      <c r="V1783">
        <f t="shared" si="578"/>
        <v>-1.1101914823027081E-3</v>
      </c>
      <c r="W1783">
        <f t="shared" si="579"/>
        <v>1.560795206811641E-3</v>
      </c>
      <c r="X1783">
        <f t="shared" si="590"/>
        <v>0.80938516670461003</v>
      </c>
      <c r="Y1783">
        <f t="shared" si="590"/>
        <v>0.74749701967858473</v>
      </c>
      <c r="AL1783">
        <v>12.159062499999997</v>
      </c>
    </row>
    <row r="1784" spans="4:38" x14ac:dyDescent="0.55000000000000004">
      <c r="D1784">
        <f t="shared" si="583"/>
        <v>2.0608919976680573</v>
      </c>
      <c r="E1784">
        <f t="shared" si="570"/>
        <v>2.1481349488019879</v>
      </c>
      <c r="F1784" s="2">
        <f t="shared" si="584"/>
        <v>39251</v>
      </c>
      <c r="G1784" s="1">
        <v>2007.5493150684931</v>
      </c>
      <c r="H1784" s="3">
        <v>38.229999999999997</v>
      </c>
      <c r="I1784" s="1" t="str">
        <f t="shared" si="571"/>
        <v/>
      </c>
      <c r="J1784" s="1">
        <f t="shared" si="572"/>
        <v>0.46552010177838166</v>
      </c>
      <c r="K1784">
        <f t="shared" si="573"/>
        <v>0</v>
      </c>
      <c r="L1784">
        <f t="shared" si="580"/>
        <v>0.10124437734016414</v>
      </c>
      <c r="M1784">
        <f t="shared" si="585"/>
        <v>0.10124437734016414</v>
      </c>
      <c r="N1784">
        <f t="shared" si="581"/>
        <v>2.0357755271883136</v>
      </c>
      <c r="O1784">
        <f t="shared" si="574"/>
        <v>1.0140952603213123</v>
      </c>
      <c r="P1784">
        <f t="shared" si="582"/>
        <v>6.9494848261994093</v>
      </c>
      <c r="Q1784">
        <f t="shared" si="586"/>
        <v>8.335348998447305</v>
      </c>
      <c r="R1784">
        <v>13.22</v>
      </c>
      <c r="S1784">
        <f t="shared" si="575"/>
        <v>16.551489469673509</v>
      </c>
      <c r="T1784">
        <f t="shared" si="576"/>
        <v>0.89752882799754685</v>
      </c>
      <c r="U1784">
        <f t="shared" si="577"/>
        <v>0.86453723130786519</v>
      </c>
      <c r="V1784">
        <f t="shared" si="578"/>
        <v>-5.5800201428662516E-3</v>
      </c>
      <c r="W1784">
        <f t="shared" si="579"/>
        <v>1.5208111164457597E-3</v>
      </c>
      <c r="X1784">
        <f t="shared" si="590"/>
        <v>0.80827497522230729</v>
      </c>
      <c r="Y1784">
        <f t="shared" si="590"/>
        <v>0.74905781488539636</v>
      </c>
      <c r="AL1784">
        <v>12.109062499999999</v>
      </c>
    </row>
    <row r="1785" spans="4:38" x14ac:dyDescent="0.55000000000000004">
      <c r="D1785">
        <f t="shared" si="583"/>
        <v>2.074350643902457</v>
      </c>
      <c r="E1785">
        <f t="shared" si="570"/>
        <v>2.195478460012056</v>
      </c>
      <c r="F1785" s="2">
        <f t="shared" si="584"/>
        <v>39252</v>
      </c>
      <c r="G1785" s="1">
        <v>2007.5520547945205</v>
      </c>
      <c r="H1785" s="3">
        <v>39.32</v>
      </c>
      <c r="I1785" s="1" t="str">
        <f t="shared" si="571"/>
        <v/>
      </c>
      <c r="J1785" s="1">
        <f t="shared" si="572"/>
        <v>0.45548158099192132</v>
      </c>
      <c r="K1785">
        <f t="shared" si="573"/>
        <v>0</v>
      </c>
      <c r="L1785">
        <f t="shared" si="580"/>
        <v>0.10402272051912664</v>
      </c>
      <c r="M1785">
        <f t="shared" si="585"/>
        <v>0.10402272051912664</v>
      </c>
      <c r="N1785">
        <f t="shared" si="581"/>
        <v>2.0542296209383499</v>
      </c>
      <c r="O1785">
        <f t="shared" si="574"/>
        <v>1.0336293776012022</v>
      </c>
      <c r="P1785">
        <f t="shared" si="582"/>
        <v>6.9642761457161368</v>
      </c>
      <c r="Q1785">
        <f t="shared" si="586"/>
        <v>8.3412584745092353</v>
      </c>
      <c r="R1785">
        <v>13.23</v>
      </c>
      <c r="S1785">
        <f t="shared" si="575"/>
        <v>16.579504432194518</v>
      </c>
      <c r="T1785">
        <f t="shared" si="576"/>
        <v>0.89845341701205306</v>
      </c>
      <c r="U1785">
        <f t="shared" si="577"/>
        <v>0.8657365655196585</v>
      </c>
      <c r="V1785">
        <f t="shared" si="578"/>
        <v>-5.5277753717703215E-3</v>
      </c>
      <c r="W1785">
        <f t="shared" si="579"/>
        <v>1.3061101369974508E-3</v>
      </c>
      <c r="X1785">
        <f t="shared" si="590"/>
        <v>0.802694955079441</v>
      </c>
      <c r="Y1785">
        <f t="shared" si="590"/>
        <v>0.75057862600184211</v>
      </c>
      <c r="AL1785">
        <v>12.038854166666669</v>
      </c>
    </row>
    <row r="1786" spans="4:38" x14ac:dyDescent="0.55000000000000004">
      <c r="D1786">
        <f t="shared" si="583"/>
        <v>2.028846558042404</v>
      </c>
      <c r="E1786">
        <f t="shared" si="570"/>
        <v>1.6193097853019274</v>
      </c>
      <c r="F1786" s="2">
        <f t="shared" si="584"/>
        <v>39253</v>
      </c>
      <c r="G1786" s="1">
        <v>2007.5547945205481</v>
      </c>
      <c r="H1786" s="3">
        <v>24.1</v>
      </c>
      <c r="I1786" s="1" t="str">
        <f t="shared" si="571"/>
        <v/>
      </c>
      <c r="J1786" s="1">
        <f t="shared" si="572"/>
        <v>0.61754706176467999</v>
      </c>
      <c r="K1786">
        <f t="shared" si="573"/>
        <v>0</v>
      </c>
      <c r="L1786">
        <f t="shared" si="580"/>
        <v>0.10685458182762309</v>
      </c>
      <c r="M1786">
        <f t="shared" si="585"/>
        <v>0.10685458182762309</v>
      </c>
      <c r="N1786">
        <f t="shared" si="581"/>
        <v>2.0727040738599225</v>
      </c>
      <c r="O1786">
        <f t="shared" si="574"/>
        <v>1.0343765703227166</v>
      </c>
      <c r="P1786">
        <f t="shared" si="582"/>
        <v>6.9786182527997465</v>
      </c>
      <c r="Q1786">
        <f t="shared" si="586"/>
        <v>8.346980495072394</v>
      </c>
      <c r="R1786">
        <v>13.11</v>
      </c>
      <c r="S1786">
        <f t="shared" si="575"/>
        <v>16.606835038711999</v>
      </c>
      <c r="T1786">
        <f t="shared" si="576"/>
        <v>0.88742093192243021</v>
      </c>
      <c r="U1786">
        <f t="shared" si="577"/>
        <v>0.85145370774894502</v>
      </c>
      <c r="V1786">
        <f t="shared" si="578"/>
        <v>4.4128791220401364E-3</v>
      </c>
      <c r="W1786">
        <f t="shared" si="579"/>
        <v>1.092257952244758E-3</v>
      </c>
      <c r="X1786">
        <f t="shared" si="590"/>
        <v>0.7971671797076707</v>
      </c>
      <c r="Y1786">
        <f t="shared" si="590"/>
        <v>0.75188473613883955</v>
      </c>
      <c r="AL1786">
        <v>12.064374999999998</v>
      </c>
    </row>
    <row r="1787" spans="4:38" x14ac:dyDescent="0.55000000000000004">
      <c r="D1787">
        <f t="shared" si="583"/>
        <v>1.9858973345904181</v>
      </c>
      <c r="E1787">
        <f t="shared" si="570"/>
        <v>1.599354323522544</v>
      </c>
      <c r="F1787" s="2">
        <f t="shared" si="584"/>
        <v>39254</v>
      </c>
      <c r="G1787" s="1">
        <v>2007.5575342465754</v>
      </c>
      <c r="H1787" s="3">
        <v>23.48</v>
      </c>
      <c r="I1787" s="1" t="str">
        <f t="shared" si="571"/>
        <v/>
      </c>
      <c r="J1787" s="1">
        <f t="shared" si="572"/>
        <v>0.62525231919686264</v>
      </c>
      <c r="K1787">
        <f t="shared" si="573"/>
        <v>0</v>
      </c>
      <c r="L1787">
        <f t="shared" si="580"/>
        <v>0.10968849023946614</v>
      </c>
      <c r="M1787">
        <f t="shared" si="585"/>
        <v>0.10968849023946614</v>
      </c>
      <c r="N1787">
        <f t="shared" si="581"/>
        <v>2.0908679438004993</v>
      </c>
      <c r="O1787">
        <f t="shared" si="574"/>
        <v>1.021686802770011</v>
      </c>
      <c r="P1787">
        <f t="shared" si="582"/>
        <v>7.000463902284455</v>
      </c>
      <c r="Q1787">
        <f t="shared" si="586"/>
        <v>8.3556811320037454</v>
      </c>
      <c r="R1787">
        <v>12.9</v>
      </c>
      <c r="S1787">
        <f t="shared" si="575"/>
        <v>16.633473190574399</v>
      </c>
      <c r="T1787">
        <f t="shared" si="576"/>
        <v>0.86843906222623846</v>
      </c>
      <c r="U1787">
        <f t="shared" si="577"/>
        <v>0.82702336844326563</v>
      </c>
      <c r="V1787">
        <f t="shared" si="578"/>
        <v>4.0171659299588769E-3</v>
      </c>
      <c r="W1787">
        <f t="shared" si="579"/>
        <v>1.2666300838460424E-3</v>
      </c>
      <c r="X1787">
        <f t="shared" si="590"/>
        <v>0.80158005882971084</v>
      </c>
      <c r="Y1787">
        <f t="shared" si="590"/>
        <v>0.75297699409108432</v>
      </c>
      <c r="AL1787">
        <v>12.28822916666666</v>
      </c>
    </row>
    <row r="1788" spans="4:38" x14ac:dyDescent="0.55000000000000004">
      <c r="D1788">
        <f t="shared" si="583"/>
        <v>1.9316185279711151</v>
      </c>
      <c r="E1788">
        <f t="shared" si="570"/>
        <v>1.443109268397389</v>
      </c>
      <c r="F1788" s="2">
        <f t="shared" si="584"/>
        <v>39255</v>
      </c>
      <c r="G1788" s="1">
        <v>2007.5602739726028</v>
      </c>
      <c r="H1788" s="3">
        <v>18.34</v>
      </c>
      <c r="I1788" s="1" t="str">
        <f t="shared" si="571"/>
        <v/>
      </c>
      <c r="J1788" s="1">
        <f t="shared" si="572"/>
        <v>0.69294822083051721</v>
      </c>
      <c r="K1788">
        <f t="shared" si="573"/>
        <v>0</v>
      </c>
      <c r="L1788">
        <f t="shared" si="580"/>
        <v>0.11248763216486343</v>
      </c>
      <c r="M1788">
        <f t="shared" si="585"/>
        <v>0.11248763216486343</v>
      </c>
      <c r="N1788">
        <f t="shared" si="581"/>
        <v>2.1085043905251792</v>
      </c>
      <c r="O1788">
        <f t="shared" si="574"/>
        <v>1.0606893830972537</v>
      </c>
      <c r="P1788">
        <f t="shared" si="582"/>
        <v>7.0220216786214911</v>
      </c>
      <c r="Q1788">
        <f t="shared" si="586"/>
        <v>8.3642493888670923</v>
      </c>
      <c r="R1788">
        <v>13.05</v>
      </c>
      <c r="S1788">
        <f t="shared" si="575"/>
        <v>16.659410994319721</v>
      </c>
      <c r="T1788">
        <f t="shared" si="576"/>
        <v>0.88195559601568285</v>
      </c>
      <c r="U1788">
        <f t="shared" si="577"/>
        <v>0.84440088742378205</v>
      </c>
      <c r="V1788">
        <f t="shared" si="578"/>
        <v>6.5618452321577619E-3</v>
      </c>
      <c r="W1788">
        <f t="shared" si="579"/>
        <v>1.4263166952587503E-3</v>
      </c>
      <c r="X1788">
        <f t="shared" si="590"/>
        <v>0.80559722475966966</v>
      </c>
      <c r="Y1788">
        <f t="shared" si="590"/>
        <v>0.7542436241749304</v>
      </c>
      <c r="AL1788">
        <v>12.282291666666673</v>
      </c>
    </row>
    <row r="1789" spans="4:38" x14ac:dyDescent="0.55000000000000004">
      <c r="D1789">
        <f t="shared" si="583"/>
        <v>1.8707431964575838</v>
      </c>
      <c r="E1789">
        <f t="shared" si="570"/>
        <v>1.3228652128358016</v>
      </c>
      <c r="F1789" s="2">
        <f t="shared" si="584"/>
        <v>39256</v>
      </c>
      <c r="G1789" s="1">
        <v>2007.5630136986301</v>
      </c>
      <c r="H1789" s="3">
        <v>13.99</v>
      </c>
      <c r="I1789" s="1" t="str">
        <f t="shared" si="571"/>
        <v/>
      </c>
      <c r="J1789" s="1">
        <f t="shared" si="572"/>
        <v>0.75593491332069918</v>
      </c>
      <c r="K1789">
        <f t="shared" si="573"/>
        <v>0</v>
      </c>
      <c r="L1789">
        <f t="shared" si="580"/>
        <v>0.11539363047471893</v>
      </c>
      <c r="M1789">
        <f t="shared" si="585"/>
        <v>0.11539363047471893</v>
      </c>
      <c r="N1789">
        <f t="shared" si="581"/>
        <v>2.1265072304206045</v>
      </c>
      <c r="O1789">
        <f t="shared" si="574"/>
        <v>1.0739620881210192</v>
      </c>
      <c r="P1789">
        <f t="shared" si="582"/>
        <v>7.04733853097681</v>
      </c>
      <c r="Q1789">
        <f t="shared" si="586"/>
        <v>8.3742893507455243</v>
      </c>
      <c r="R1789">
        <v>13.02</v>
      </c>
      <c r="S1789">
        <f t="shared" si="575"/>
        <v>16.684640764019782</v>
      </c>
      <c r="T1789">
        <f t="shared" si="576"/>
        <v>0.87923556325591457</v>
      </c>
      <c r="U1789">
        <f t="shared" si="577"/>
        <v>0.84089641525371461</v>
      </c>
      <c r="V1789">
        <f t="shared" si="578"/>
        <v>8.2600523811061782E-3</v>
      </c>
      <c r="W1789">
        <f t="shared" si="579"/>
        <v>1.6868605778838572E-3</v>
      </c>
      <c r="X1789">
        <f t="shared" si="590"/>
        <v>0.81215906999182741</v>
      </c>
      <c r="Y1789">
        <f t="shared" si="590"/>
        <v>0.75566994087018913</v>
      </c>
      <c r="AL1789">
        <v>12.266770833333347</v>
      </c>
    </row>
    <row r="1790" spans="4:38" x14ac:dyDescent="0.55000000000000004">
      <c r="D1790">
        <f t="shared" si="583"/>
        <v>1.8009730328630023</v>
      </c>
      <c r="E1790">
        <f t="shared" si="570"/>
        <v>1.173041560511767</v>
      </c>
      <c r="F1790" s="2">
        <f t="shared" si="584"/>
        <v>39257</v>
      </c>
      <c r="G1790" s="1">
        <v>2007.5657534246575</v>
      </c>
      <c r="H1790" s="3">
        <v>7.98</v>
      </c>
      <c r="I1790" s="1" t="str">
        <f t="shared" si="571"/>
        <v/>
      </c>
      <c r="J1790" s="1">
        <f t="shared" si="572"/>
        <v>0.8524847146623914</v>
      </c>
      <c r="K1790">
        <f t="shared" si="573"/>
        <v>0</v>
      </c>
      <c r="L1790">
        <f t="shared" si="580"/>
        <v>0.11833599235998199</v>
      </c>
      <c r="M1790">
        <f t="shared" si="585"/>
        <v>0.11833599235998199</v>
      </c>
      <c r="N1790">
        <f t="shared" si="581"/>
        <v>2.1444299807091798</v>
      </c>
      <c r="O1790">
        <f t="shared" si="574"/>
        <v>1.096346709666002</v>
      </c>
      <c r="P1790">
        <f t="shared" si="582"/>
        <v>7.075591039922636</v>
      </c>
      <c r="Q1790">
        <f t="shared" si="586"/>
        <v>8.3854651641261917</v>
      </c>
      <c r="R1790">
        <v>13.05</v>
      </c>
      <c r="S1790">
        <f t="shared" si="575"/>
        <v>16.709155023551869</v>
      </c>
      <c r="T1790">
        <f t="shared" si="576"/>
        <v>0.88195559601568285</v>
      </c>
      <c r="U1790">
        <f t="shared" si="577"/>
        <v>0.84440088742378205</v>
      </c>
      <c r="V1790">
        <f t="shared" si="578"/>
        <v>1.0859549930266194E-2</v>
      </c>
      <c r="W1790">
        <f t="shared" si="579"/>
        <v>2.0159280651714899E-3</v>
      </c>
      <c r="X1790">
        <f t="shared" si="590"/>
        <v>0.82041912237293357</v>
      </c>
      <c r="Y1790">
        <f t="shared" si="590"/>
        <v>0.75735680144807294</v>
      </c>
      <c r="AL1790">
        <v>12.400624999999998</v>
      </c>
    </row>
    <row r="1791" spans="4:38" x14ac:dyDescent="0.55000000000000004">
      <c r="D1791">
        <f t="shared" si="583"/>
        <v>1.7472149084347561</v>
      </c>
      <c r="E1791">
        <f t="shared" si="570"/>
        <v>1.2633917885805412</v>
      </c>
      <c r="F1791" s="2">
        <f t="shared" si="584"/>
        <v>39258</v>
      </c>
      <c r="G1791" s="1">
        <v>2007.5684931506848</v>
      </c>
      <c r="H1791" s="3">
        <v>11.69</v>
      </c>
      <c r="I1791" s="1" t="str">
        <f t="shared" si="571"/>
        <v/>
      </c>
      <c r="J1791" s="1">
        <f t="shared" si="572"/>
        <v>0.79152010408705453</v>
      </c>
      <c r="K1791">
        <f t="shared" si="573"/>
        <v>0</v>
      </c>
      <c r="L1791">
        <f t="shared" si="580"/>
        <v>0.12133968197550528</v>
      </c>
      <c r="M1791">
        <f t="shared" si="585"/>
        <v>0.12133968197550528</v>
      </c>
      <c r="N1791">
        <f t="shared" si="581"/>
        <v>2.1624224197680033</v>
      </c>
      <c r="O1791">
        <f t="shared" si="574"/>
        <v>1.1444970305395632</v>
      </c>
      <c r="P1791">
        <f t="shared" si="582"/>
        <v>7.108661508820421</v>
      </c>
      <c r="Q1791">
        <f t="shared" si="586"/>
        <v>8.3985090847336021</v>
      </c>
      <c r="R1791">
        <v>13.24</v>
      </c>
      <c r="S1791">
        <f t="shared" si="575"/>
        <v>16.732946508806641</v>
      </c>
      <c r="T1791">
        <f t="shared" si="576"/>
        <v>0.89937895849161564</v>
      </c>
      <c r="U1791">
        <f t="shared" si="577"/>
        <v>0.86693756351468676</v>
      </c>
      <c r="V1791">
        <f t="shared" si="578"/>
        <v>6.4670804503960955E-3</v>
      </c>
      <c r="W1791">
        <f t="shared" si="579"/>
        <v>2.4501092468676086E-3</v>
      </c>
      <c r="X1791">
        <f t="shared" si="590"/>
        <v>0.83127867230319974</v>
      </c>
      <c r="Y1791">
        <f t="shared" si="590"/>
        <v>0.75937272951324442</v>
      </c>
      <c r="AL1791">
        <v>12.270416666666655</v>
      </c>
    </row>
    <row r="1792" spans="4:38" x14ac:dyDescent="0.55000000000000004">
      <c r="D1792">
        <f t="shared" si="583"/>
        <v>1.7172958366455686</v>
      </c>
      <c r="E1792">
        <f t="shared" si="570"/>
        <v>1.4480241905428799</v>
      </c>
      <c r="F1792" s="2">
        <f t="shared" si="584"/>
        <v>39259</v>
      </c>
      <c r="G1792" s="1">
        <v>2007.5712328767124</v>
      </c>
      <c r="H1792" s="3">
        <v>18.510000000000002</v>
      </c>
      <c r="I1792" s="1" t="str">
        <f t="shared" si="571"/>
        <v/>
      </c>
      <c r="J1792" s="1">
        <f t="shared" si="572"/>
        <v>0.6905961975849928</v>
      </c>
      <c r="K1792">
        <f t="shared" si="573"/>
        <v>0</v>
      </c>
      <c r="L1792">
        <f t="shared" si="580"/>
        <v>0.1244752902783534</v>
      </c>
      <c r="M1792">
        <f t="shared" si="585"/>
        <v>0.1244752902783534</v>
      </c>
      <c r="N1792">
        <f t="shared" si="581"/>
        <v>2.180891034946062</v>
      </c>
      <c r="O1792">
        <f t="shared" si="574"/>
        <v>1.193436452080326</v>
      </c>
      <c r="P1792">
        <f t="shared" si="582"/>
        <v>7.1397534356654369</v>
      </c>
      <c r="Q1792">
        <f t="shared" si="586"/>
        <v>8.4107357675066652</v>
      </c>
      <c r="R1792">
        <v>13.42</v>
      </c>
      <c r="S1792">
        <f t="shared" si="575"/>
        <v>16.756008169858585</v>
      </c>
      <c r="T1792">
        <f t="shared" si="576"/>
        <v>0.91620270010868521</v>
      </c>
      <c r="U1792">
        <f t="shared" si="577"/>
        <v>0.88884268116657017</v>
      </c>
      <c r="V1792">
        <f t="shared" si="578"/>
        <v>7.1244270487839934E-4</v>
      </c>
      <c r="W1792">
        <f t="shared" si="579"/>
        <v>2.7142065207380259E-3</v>
      </c>
      <c r="X1792">
        <f t="shared" si="590"/>
        <v>0.83774575275359586</v>
      </c>
      <c r="Y1792">
        <f t="shared" si="590"/>
        <v>0.76182283876011203</v>
      </c>
      <c r="AL1792">
        <v>12.440520833333338</v>
      </c>
    </row>
    <row r="1793" spans="4:38" x14ac:dyDescent="0.55000000000000004">
      <c r="D1793">
        <f t="shared" si="583"/>
        <v>1.6737635148507479</v>
      </c>
      <c r="E1793">
        <f t="shared" si="570"/>
        <v>1.2819726186973635</v>
      </c>
      <c r="F1793" s="2">
        <f t="shared" si="584"/>
        <v>39260</v>
      </c>
      <c r="G1793" s="1">
        <v>2007.5739726027398</v>
      </c>
      <c r="H1793" s="3">
        <v>12.42</v>
      </c>
      <c r="I1793" s="1" t="str">
        <f t="shared" si="571"/>
        <v/>
      </c>
      <c r="J1793" s="1">
        <f t="shared" si="572"/>
        <v>0.78004786172119556</v>
      </c>
      <c r="K1793">
        <f t="shared" si="573"/>
        <v>0</v>
      </c>
      <c r="L1793">
        <f t="shared" si="580"/>
        <v>0.12774497918816252</v>
      </c>
      <c r="M1793">
        <f t="shared" si="585"/>
        <v>0.12774497918816252</v>
      </c>
      <c r="N1793">
        <f t="shared" si="581"/>
        <v>2.1998219506282437</v>
      </c>
      <c r="O1793">
        <f t="shared" si="574"/>
        <v>1.1802251227124889</v>
      </c>
      <c r="P1793">
        <f t="shared" si="582"/>
        <v>7.1666430923642732</v>
      </c>
      <c r="Q1793">
        <f t="shared" si="586"/>
        <v>8.4212813449010113</v>
      </c>
      <c r="R1793">
        <v>13.22</v>
      </c>
      <c r="S1793">
        <f t="shared" si="575"/>
        <v>16.778333173034948</v>
      </c>
      <c r="T1793">
        <f t="shared" si="576"/>
        <v>0.89752882799754685</v>
      </c>
      <c r="U1793">
        <f t="shared" si="577"/>
        <v>0.86453723130786519</v>
      </c>
      <c r="V1793">
        <f t="shared" si="578"/>
        <v>4.3135254924589472E-3</v>
      </c>
      <c r="W1793">
        <f t="shared" si="579"/>
        <v>2.7522004588274376E-3</v>
      </c>
      <c r="X1793">
        <f t="shared" si="590"/>
        <v>0.83845819545847422</v>
      </c>
      <c r="Y1793">
        <f t="shared" si="590"/>
        <v>0.76453704528085009</v>
      </c>
      <c r="AL1793">
        <v>12.684687499999997</v>
      </c>
    </row>
    <row r="1794" spans="4:38" x14ac:dyDescent="0.55000000000000004">
      <c r="D1794">
        <f t="shared" si="583"/>
        <v>1.6372003417325234</v>
      </c>
      <c r="E1794">
        <f t="shared" si="570"/>
        <v>1.3081317836685018</v>
      </c>
      <c r="F1794" s="2">
        <f t="shared" si="584"/>
        <v>39261</v>
      </c>
      <c r="G1794" s="1">
        <v>2007.5767123287671</v>
      </c>
      <c r="H1794" s="3">
        <v>13.43</v>
      </c>
      <c r="I1794" s="1" t="str">
        <f t="shared" si="571"/>
        <v/>
      </c>
      <c r="J1794" s="1">
        <f t="shared" si="572"/>
        <v>0.76444897409007029</v>
      </c>
      <c r="K1794">
        <f t="shared" si="573"/>
        <v>0</v>
      </c>
      <c r="L1794">
        <f t="shared" si="580"/>
        <v>0.13097847267504606</v>
      </c>
      <c r="M1794">
        <f t="shared" si="585"/>
        <v>0.13097847267504606</v>
      </c>
      <c r="N1794">
        <f t="shared" si="581"/>
        <v>2.2182282161411653</v>
      </c>
      <c r="O1794">
        <f t="shared" si="574"/>
        <v>1.1912330294068851</v>
      </c>
      <c r="P1794">
        <f t="shared" si="582"/>
        <v>7.1972222620123993</v>
      </c>
      <c r="Q1794">
        <f t="shared" si="586"/>
        <v>8.4332418676910237</v>
      </c>
      <c r="R1794">
        <v>13.17</v>
      </c>
      <c r="S1794">
        <f t="shared" si="575"/>
        <v>16.799914902960186</v>
      </c>
      <c r="T1794">
        <f t="shared" si="576"/>
        <v>0.89292013563012895</v>
      </c>
      <c r="U1794">
        <f t="shared" si="577"/>
        <v>0.85856543643775374</v>
      </c>
      <c r="V1794">
        <f t="shared" si="578"/>
        <v>2.6739832751248027E-3</v>
      </c>
      <c r="W1794">
        <f t="shared" si="579"/>
        <v>2.9342134315698161E-3</v>
      </c>
      <c r="X1794">
        <f t="shared" si="590"/>
        <v>0.84277172095093311</v>
      </c>
      <c r="Y1794">
        <f t="shared" si="590"/>
        <v>0.76728924573967749</v>
      </c>
      <c r="AL1794">
        <v>12.581145833333336</v>
      </c>
    </row>
    <row r="1795" spans="4:38" x14ac:dyDescent="0.55000000000000004">
      <c r="D1795">
        <f t="shared" si="583"/>
        <v>1.5984123821071516</v>
      </c>
      <c r="E1795">
        <f t="shared" si="570"/>
        <v>1.2493207454788053</v>
      </c>
      <c r="F1795" s="2">
        <f t="shared" si="584"/>
        <v>39262</v>
      </c>
      <c r="G1795" s="1">
        <v>2007.5794520547945</v>
      </c>
      <c r="H1795" s="3">
        <v>11.13</v>
      </c>
      <c r="I1795" s="1" t="str">
        <f t="shared" si="571"/>
        <v/>
      </c>
      <c r="J1795" s="1">
        <f t="shared" si="572"/>
        <v>0.80043495925199537</v>
      </c>
      <c r="K1795">
        <f t="shared" si="573"/>
        <v>0</v>
      </c>
      <c r="L1795">
        <f t="shared" si="580"/>
        <v>0.1342421248104074</v>
      </c>
      <c r="M1795">
        <f t="shared" si="585"/>
        <v>0.1342421248104074</v>
      </c>
      <c r="N1795">
        <f t="shared" si="581"/>
        <v>2.2365014832308625</v>
      </c>
      <c r="O1795">
        <f t="shared" si="574"/>
        <v>1.2207226414371712</v>
      </c>
      <c r="P1795">
        <f t="shared" si="582"/>
        <v>7.2268822184002497</v>
      </c>
      <c r="Q1795">
        <f t="shared" si="586"/>
        <v>8.4448105333222951</v>
      </c>
      <c r="R1795">
        <v>13.23</v>
      </c>
      <c r="S1795">
        <f t="shared" si="575"/>
        <v>16.820746964497395</v>
      </c>
      <c r="T1795">
        <f t="shared" si="576"/>
        <v>0.89845341701205306</v>
      </c>
      <c r="U1795">
        <f t="shared" si="577"/>
        <v>0.8657365655196585</v>
      </c>
      <c r="V1795">
        <f t="shared" si="578"/>
        <v>3.4756235475294217E-3</v>
      </c>
      <c r="W1795">
        <f t="shared" si="579"/>
        <v>3.0525316053743208E-3</v>
      </c>
      <c r="X1795">
        <f t="shared" si="590"/>
        <v>0.84544570422605791</v>
      </c>
      <c r="Y1795">
        <f t="shared" si="590"/>
        <v>0.77022345917124735</v>
      </c>
      <c r="AL1795">
        <v>11.980729166666661</v>
      </c>
    </row>
    <row r="1796" spans="4:38" x14ac:dyDescent="0.55000000000000004">
      <c r="D1796">
        <f t="shared" si="583"/>
        <v>1.5675656978412074</v>
      </c>
      <c r="E1796">
        <f t="shared" ref="E1796:E1859" si="591">MIN(1/J1796,ftmax)</f>
        <v>1.2899455394477071</v>
      </c>
      <c r="F1796" s="2">
        <f t="shared" si="584"/>
        <v>39263</v>
      </c>
      <c r="G1796" s="1">
        <v>2007.5821917808219</v>
      </c>
      <c r="H1796" s="3">
        <v>12.73</v>
      </c>
      <c r="I1796" s="1" t="str">
        <f t="shared" ref="I1796:I1859" si="592">IF(H1796&gt;cutoff,H1796,"")</f>
        <v/>
      </c>
      <c r="J1796" s="1">
        <f t="shared" ref="J1796:J1859" si="593">MIN(1,EXP(-H1796/turbh))</f>
        <v>0.77522652656185176</v>
      </c>
      <c r="K1796">
        <f t="shared" ref="K1796:K1859" si="594">IF(INT((G1796-INT(G1796))*365)=spawnday,1,0)</f>
        <v>0</v>
      </c>
      <c r="L1796">
        <f t="shared" si="580"/>
        <v>0.13758657040338595</v>
      </c>
      <c r="M1796">
        <f t="shared" si="585"/>
        <v>0.13758657040338595</v>
      </c>
      <c r="N1796">
        <f t="shared" si="581"/>
        <v>2.2549223942112824</v>
      </c>
      <c r="O1796">
        <f t="shared" ref="O1796:O1859" si="595">(E1796*U1796*J1796*hh*L1796^(2/3)-T1796*mm*L1796)</f>
        <v>1.2300603871063251</v>
      </c>
      <c r="P1796">
        <f t="shared" si="582"/>
        <v>7.2586713144682484</v>
      </c>
      <c r="Q1796">
        <f t="shared" si="586"/>
        <v>8.4571745665311262</v>
      </c>
      <c r="R1796">
        <v>13.17</v>
      </c>
      <c r="S1796">
        <f t="shared" ref="S1796:S1859" si="596">tbar+tamp*SIN(2*PI()*G1796+tshift)</f>
        <v>16.84082318465947</v>
      </c>
      <c r="T1796">
        <f t="shared" ref="T1796:T1859" si="597">qten^((R1796-tbar)/10)*IF(R1796&gt;Ttorp,1,torpmult)</f>
        <v>0.89292013563012895</v>
      </c>
      <c r="U1796">
        <f t="shared" ref="U1796:U1859" si="598">qtenq^((R1796-tbar)/10)*IF(R1796&gt;Ttorp,1,torpmult)</f>
        <v>0.85856543643775374</v>
      </c>
      <c r="V1796">
        <f t="shared" ref="V1796:V1859" si="599">GA*MIN(1,EXP(-H1796/turbA))-mA*X1796-aB*X1796*Y1796</f>
        <v>1.5289412332607222E-3</v>
      </c>
      <c r="W1796">
        <f t="shared" ref="W1796:W1859" si="600">eB*aB*X1796*Y1796-zB*Y1796</f>
        <v>3.2043853718624823E-3</v>
      </c>
      <c r="X1796">
        <f t="shared" si="590"/>
        <v>0.84892132777358731</v>
      </c>
      <c r="Y1796">
        <f t="shared" si="590"/>
        <v>0.77327599077662168</v>
      </c>
      <c r="AL1796">
        <v>11.963437500000014</v>
      </c>
    </row>
    <row r="1797" spans="4:38" x14ac:dyDescent="0.55000000000000004">
      <c r="D1797">
        <f t="shared" si="583"/>
        <v>1.5327541356880032</v>
      </c>
      <c r="E1797">
        <f t="shared" si="591"/>
        <v>1.2194500763091665</v>
      </c>
      <c r="F1797" s="2">
        <f t="shared" si="584"/>
        <v>39264</v>
      </c>
      <c r="G1797" s="1">
        <v>2007.5860730593606</v>
      </c>
      <c r="H1797" s="3">
        <v>9.92</v>
      </c>
      <c r="I1797" s="1" t="str">
        <f t="shared" si="592"/>
        <v/>
      </c>
      <c r="J1797" s="1">
        <f t="shared" si="593"/>
        <v>0.82004177081741436</v>
      </c>
      <c r="K1797">
        <f t="shared" si="594"/>
        <v>0</v>
      </c>
      <c r="L1797">
        <f t="shared" ref="L1797:L1860" si="601">IF(K1797=1,wrec,L1796+O1796/365)</f>
        <v>0.14095659886121151</v>
      </c>
      <c r="M1797">
        <f t="shared" si="585"/>
        <v>0.14095659886121151</v>
      </c>
      <c r="N1797">
        <f t="shared" ref="N1797:N1860" si="602">(L1797/0.012)^(1/3)</f>
        <v>2.2731846880716282</v>
      </c>
      <c r="O1797">
        <f t="shared" si="595"/>
        <v>1.2583995979415852</v>
      </c>
      <c r="P1797">
        <f t="shared" ref="P1797:P1860" si="603">P1796+(J1796*U1796*hh*P1796^(2/3)-T1796*mm*P1796)/365</f>
        <v>7.2890111131727542</v>
      </c>
      <c r="Q1797">
        <f t="shared" si="586"/>
        <v>8.4689412886479101</v>
      </c>
      <c r="R1797">
        <v>13.22</v>
      </c>
      <c r="S1797">
        <f t="shared" si="596"/>
        <v>16.867959090949995</v>
      </c>
      <c r="T1797">
        <f t="shared" si="597"/>
        <v>0.89752882799754685</v>
      </c>
      <c r="U1797">
        <f t="shared" si="598"/>
        <v>0.86453723130786519</v>
      </c>
      <c r="V1797">
        <f t="shared" si="599"/>
        <v>2.8244618933642163E-3</v>
      </c>
      <c r="W1797">
        <f t="shared" si="600"/>
        <v>3.2793980823095127E-3</v>
      </c>
      <c r="X1797">
        <f t="shared" si="590"/>
        <v>0.85045026900684806</v>
      </c>
      <c r="Y1797">
        <f t="shared" si="590"/>
        <v>0.7764803761484842</v>
      </c>
      <c r="AL1797">
        <v>12.390624999999995</v>
      </c>
    </row>
    <row r="1798" spans="4:38" x14ac:dyDescent="0.55000000000000004">
      <c r="D1798">
        <f t="shared" ref="D1798:D1861" si="604">0.9*D1797+0.1*E1798</f>
        <v>1.5058937272301729</v>
      </c>
      <c r="E1798">
        <f t="shared" si="591"/>
        <v>1.2641500511097004</v>
      </c>
      <c r="F1798" s="2">
        <f t="shared" ref="F1798:F1861" si="605">F1797+1</f>
        <v>39265</v>
      </c>
      <c r="G1798" s="1">
        <v>2007.588812785388</v>
      </c>
      <c r="H1798" s="3">
        <v>11.72</v>
      </c>
      <c r="I1798" s="1" t="str">
        <f t="shared" si="592"/>
        <v/>
      </c>
      <c r="J1798" s="1">
        <f t="shared" si="593"/>
        <v>0.79104533446973058</v>
      </c>
      <c r="K1798">
        <f t="shared" si="594"/>
        <v>0</v>
      </c>
      <c r="L1798">
        <f t="shared" si="601"/>
        <v>0.14440426899255832</v>
      </c>
      <c r="M1798">
        <f t="shared" ref="M1798:M1861" si="606">IF(K1799=1,"",L1798)</f>
        <v>0.14440426899255832</v>
      </c>
      <c r="N1798">
        <f t="shared" si="602"/>
        <v>2.2915689484477384</v>
      </c>
      <c r="O1798">
        <f t="shared" si="595"/>
        <v>1.2517451111846101</v>
      </c>
      <c r="P1798">
        <f t="shared" si="603"/>
        <v>7.321892889075051</v>
      </c>
      <c r="Q1798">
        <f t="shared" ref="Q1798:Q1861" si="607">(P1798/0.012)^(1/3)</f>
        <v>8.4816570570116259</v>
      </c>
      <c r="R1798">
        <v>13.07</v>
      </c>
      <c r="S1798">
        <f t="shared" si="596"/>
        <v>16.886184574531637</v>
      </c>
      <c r="T1798">
        <f t="shared" si="597"/>
        <v>0.88377362446413255</v>
      </c>
      <c r="U1798">
        <f t="shared" si="598"/>
        <v>0.84674531236252726</v>
      </c>
      <c r="V1798">
        <f t="shared" si="599"/>
        <v>8.0884217294849292E-4</v>
      </c>
      <c r="W1798">
        <f t="shared" si="600"/>
        <v>3.4077732299949703E-3</v>
      </c>
      <c r="X1798">
        <f t="shared" ref="X1798:Y1813" si="608">MAX(0.0000000001,X1797+V1797)</f>
        <v>0.85327473090021222</v>
      </c>
      <c r="Y1798">
        <f t="shared" si="608"/>
        <v>0.77975977423079368</v>
      </c>
      <c r="AL1798">
        <v>12.649895833333339</v>
      </c>
    </row>
    <row r="1799" spans="4:38" x14ac:dyDescent="0.55000000000000004">
      <c r="D1799">
        <f t="shared" si="604"/>
        <v>1.4748825109009427</v>
      </c>
      <c r="E1799">
        <f t="shared" si="591"/>
        <v>1.1957815639378704</v>
      </c>
      <c r="F1799" s="2">
        <f t="shared" si="605"/>
        <v>39266</v>
      </c>
      <c r="G1799" s="1">
        <v>2007.5915525114156</v>
      </c>
      <c r="H1799" s="3">
        <v>8.94</v>
      </c>
      <c r="I1799" s="1" t="str">
        <f t="shared" si="592"/>
        <v/>
      </c>
      <c r="J1799" s="1">
        <f t="shared" si="593"/>
        <v>0.83627313730014774</v>
      </c>
      <c r="K1799">
        <f t="shared" si="594"/>
        <v>0</v>
      </c>
      <c r="L1799">
        <f t="shared" si="601"/>
        <v>0.14783370765333806</v>
      </c>
      <c r="M1799">
        <f t="shared" si="606"/>
        <v>0.14783370765333806</v>
      </c>
      <c r="N1799">
        <f t="shared" si="602"/>
        <v>2.3095679331443173</v>
      </c>
      <c r="O1799">
        <f t="shared" si="595"/>
        <v>1.3145460342467603</v>
      </c>
      <c r="P1799">
        <f t="shared" si="603"/>
        <v>7.352714214863977</v>
      </c>
      <c r="Q1799">
        <f t="shared" si="607"/>
        <v>8.4935415048735123</v>
      </c>
      <c r="R1799">
        <v>13.31</v>
      </c>
      <c r="S1799">
        <f t="shared" si="596"/>
        <v>16.903634826163838</v>
      </c>
      <c r="T1799">
        <f t="shared" si="597"/>
        <v>0.90588450041687019</v>
      </c>
      <c r="U1799">
        <f t="shared" si="598"/>
        <v>0.87539132969426403</v>
      </c>
      <c r="V1799">
        <f t="shared" si="599"/>
        <v>2.1805942475972423E-3</v>
      </c>
      <c r="W1799">
        <f t="shared" si="600"/>
        <v>3.4556060385816864E-3</v>
      </c>
      <c r="X1799">
        <f t="shared" si="608"/>
        <v>0.85408357307316074</v>
      </c>
      <c r="Y1799">
        <f t="shared" si="608"/>
        <v>0.78316754746078865</v>
      </c>
      <c r="AL1799">
        <v>12.574791666666684</v>
      </c>
    </row>
    <row r="1800" spans="4:38" x14ac:dyDescent="0.55000000000000004">
      <c r="D1800">
        <f t="shared" si="604"/>
        <v>1.445948453410679</v>
      </c>
      <c r="E1800">
        <f t="shared" si="591"/>
        <v>1.185541935998307</v>
      </c>
      <c r="F1800" s="2">
        <f t="shared" si="605"/>
        <v>39267</v>
      </c>
      <c r="G1800" s="1">
        <v>2007.5942922374429</v>
      </c>
      <c r="H1800" s="3">
        <v>8.51</v>
      </c>
      <c r="I1800" s="1" t="str">
        <f t="shared" si="592"/>
        <v/>
      </c>
      <c r="J1800" s="1">
        <f t="shared" si="593"/>
        <v>0.84349610050523594</v>
      </c>
      <c r="K1800">
        <f t="shared" si="594"/>
        <v>0</v>
      </c>
      <c r="L1800">
        <f t="shared" si="601"/>
        <v>0.15143520363757576</v>
      </c>
      <c r="M1800">
        <f t="shared" si="606"/>
        <v>0.15143520363757576</v>
      </c>
      <c r="N1800">
        <f t="shared" si="602"/>
        <v>2.3281727403634025</v>
      </c>
      <c r="O1800">
        <f t="shared" si="595"/>
        <v>1.3353112888558589</v>
      </c>
      <c r="P1800">
        <f t="shared" si="603"/>
        <v>7.3870323339150952</v>
      </c>
      <c r="Q1800">
        <f t="shared" si="607"/>
        <v>8.5067352744669176</v>
      </c>
      <c r="R1800">
        <v>13.31</v>
      </c>
      <c r="S1800">
        <f t="shared" si="596"/>
        <v>16.920304674956743</v>
      </c>
      <c r="T1800">
        <f t="shared" si="597"/>
        <v>0.90588450041687019</v>
      </c>
      <c r="U1800">
        <f t="shared" si="598"/>
        <v>0.87539132969426403</v>
      </c>
      <c r="V1800">
        <f t="shared" si="599"/>
        <v>1.747016589087852E-3</v>
      </c>
      <c r="W1800">
        <f t="shared" si="600"/>
        <v>3.5600492753962709E-3</v>
      </c>
      <c r="X1800">
        <f t="shared" si="608"/>
        <v>0.85626416732075794</v>
      </c>
      <c r="Y1800">
        <f t="shared" si="608"/>
        <v>0.78662315349937029</v>
      </c>
      <c r="AL1800">
        <v>12.630416666666667</v>
      </c>
    </row>
    <row r="1801" spans="4:38" x14ac:dyDescent="0.55000000000000004">
      <c r="D1801">
        <f t="shared" si="604"/>
        <v>1.4200264151599025</v>
      </c>
      <c r="E1801">
        <f t="shared" si="591"/>
        <v>1.1867280709029131</v>
      </c>
      <c r="F1801" s="2">
        <f t="shared" si="605"/>
        <v>39268</v>
      </c>
      <c r="G1801" s="1">
        <v>2007.5970319634703</v>
      </c>
      <c r="H1801" s="3">
        <v>8.56</v>
      </c>
      <c r="I1801" s="1" t="str">
        <f t="shared" si="592"/>
        <v/>
      </c>
      <c r="J1801" s="1">
        <f t="shared" si="593"/>
        <v>0.84265302601223335</v>
      </c>
      <c r="K1801">
        <f t="shared" si="594"/>
        <v>0</v>
      </c>
      <c r="L1801">
        <f t="shared" si="601"/>
        <v>0.15509359073033155</v>
      </c>
      <c r="M1801">
        <f t="shared" si="606"/>
        <v>0.15509359073033155</v>
      </c>
      <c r="N1801">
        <f t="shared" si="602"/>
        <v>2.3467718400281599</v>
      </c>
      <c r="O1801">
        <f t="shared" si="595"/>
        <v>1.3850701309938023</v>
      </c>
      <c r="P1801">
        <f t="shared" si="603"/>
        <v>7.4218134840197889</v>
      </c>
      <c r="Q1801">
        <f t="shared" si="607"/>
        <v>8.5200654305630046</v>
      </c>
      <c r="R1801">
        <v>13.46</v>
      </c>
      <c r="S1801">
        <f t="shared" si="596"/>
        <v>16.936189181277911</v>
      </c>
      <c r="T1801">
        <f t="shared" si="597"/>
        <v>0.91998384139749134</v>
      </c>
      <c r="U1801">
        <f t="shared" si="598"/>
        <v>0.89378516235678718</v>
      </c>
      <c r="V1801">
        <f t="shared" si="599"/>
        <v>1.0414921465904808E-3</v>
      </c>
      <c r="W1801">
        <f t="shared" si="600"/>
        <v>3.6479452055687978E-3</v>
      </c>
      <c r="X1801">
        <f t="shared" si="608"/>
        <v>0.85801118390984576</v>
      </c>
      <c r="Y1801">
        <f t="shared" si="608"/>
        <v>0.79018320277476661</v>
      </c>
      <c r="AL1801">
        <v>12.378020833333338</v>
      </c>
    </row>
    <row r="1802" spans="4:38" x14ac:dyDescent="0.55000000000000004">
      <c r="D1802">
        <f t="shared" si="604"/>
        <v>1.5855530178974531</v>
      </c>
      <c r="E1802">
        <f t="shared" si="591"/>
        <v>3.0752924425354085</v>
      </c>
      <c r="F1802" s="2">
        <f t="shared" si="605"/>
        <v>39269</v>
      </c>
      <c r="G1802" s="1">
        <v>2007.5997716894976</v>
      </c>
      <c r="H1802" s="3">
        <v>56.17</v>
      </c>
      <c r="I1802" s="1" t="str">
        <f t="shared" si="592"/>
        <v/>
      </c>
      <c r="J1802" s="1">
        <f t="shared" si="593"/>
        <v>0.32517232708299942</v>
      </c>
      <c r="K1802">
        <f t="shared" si="594"/>
        <v>0</v>
      </c>
      <c r="L1802">
        <f t="shared" si="601"/>
        <v>0.15888830341798579</v>
      </c>
      <c r="M1802">
        <f t="shared" si="606"/>
        <v>0.15888830341798579</v>
      </c>
      <c r="N1802">
        <f t="shared" si="602"/>
        <v>2.3657575089989566</v>
      </c>
      <c r="O1802">
        <f t="shared" si="595"/>
        <v>1.3972007860379867</v>
      </c>
      <c r="P1802">
        <f t="shared" si="603"/>
        <v>7.4574249691218357</v>
      </c>
      <c r="Q1802">
        <f t="shared" si="607"/>
        <v>8.533670739379021</v>
      </c>
      <c r="R1802">
        <v>13.41</v>
      </c>
      <c r="S1802">
        <f t="shared" si="596"/>
        <v>16.951283638201947</v>
      </c>
      <c r="T1802">
        <f t="shared" si="597"/>
        <v>0.91525984549258432</v>
      </c>
      <c r="U1802">
        <f t="shared" si="598"/>
        <v>0.88761133726949792</v>
      </c>
      <c r="V1802">
        <f t="shared" si="599"/>
        <v>-2.8380840186708209E-2</v>
      </c>
      <c r="W1802">
        <f t="shared" si="600"/>
        <v>3.707778225278506E-3</v>
      </c>
      <c r="X1802">
        <f t="shared" si="608"/>
        <v>0.8590526760564362</v>
      </c>
      <c r="Y1802">
        <f t="shared" si="608"/>
        <v>0.79383114798033538</v>
      </c>
      <c r="AL1802">
        <v>12.284166666666666</v>
      </c>
    </row>
    <row r="1803" spans="4:38" x14ac:dyDescent="0.55000000000000004">
      <c r="D1803">
        <f t="shared" si="604"/>
        <v>1.9269977161077079</v>
      </c>
      <c r="E1803">
        <f t="shared" si="591"/>
        <v>5</v>
      </c>
      <c r="F1803" s="2">
        <f t="shared" si="605"/>
        <v>39270</v>
      </c>
      <c r="G1803" s="1">
        <v>2007.602511415525</v>
      </c>
      <c r="H1803" s="3">
        <v>136.21</v>
      </c>
      <c r="I1803" s="1" t="str">
        <f t="shared" si="592"/>
        <v/>
      </c>
      <c r="J1803" s="1">
        <f t="shared" si="593"/>
        <v>6.5598660660578012E-2</v>
      </c>
      <c r="K1803">
        <f t="shared" si="594"/>
        <v>0</v>
      </c>
      <c r="L1803">
        <f t="shared" si="601"/>
        <v>0.16271625077699398</v>
      </c>
      <c r="M1803">
        <f t="shared" si="606"/>
        <v>0.16271625077699398</v>
      </c>
      <c r="N1803">
        <f t="shared" si="602"/>
        <v>2.3846056078938163</v>
      </c>
      <c r="O1803">
        <f t="shared" si="595"/>
        <v>0.42415660833012025</v>
      </c>
      <c r="P1803">
        <f t="shared" si="603"/>
        <v>7.465879614561211</v>
      </c>
      <c r="Q1803">
        <f t="shared" si="607"/>
        <v>8.5368944576715968</v>
      </c>
      <c r="R1803">
        <v>13.48</v>
      </c>
      <c r="S1803">
        <f t="shared" si="596"/>
        <v>16.965583572917222</v>
      </c>
      <c r="T1803">
        <f t="shared" si="597"/>
        <v>0.92188025976972066</v>
      </c>
      <c r="U1803">
        <f t="shared" si="598"/>
        <v>0.89626669956940486</v>
      </c>
      <c r="V1803">
        <f t="shared" si="599"/>
        <v>-5.9700528985523797E-2</v>
      </c>
      <c r="W1803">
        <f t="shared" si="600"/>
        <v>2.5480854002324638E-3</v>
      </c>
      <c r="X1803">
        <f t="shared" si="608"/>
        <v>0.83067183586972804</v>
      </c>
      <c r="Y1803">
        <f t="shared" si="608"/>
        <v>0.79753892620561384</v>
      </c>
      <c r="AL1803">
        <v>12.425208333333329</v>
      </c>
    </row>
    <row r="1804" spans="4:38" x14ac:dyDescent="0.55000000000000004">
      <c r="D1804">
        <f t="shared" si="604"/>
        <v>2.2342979444969373</v>
      </c>
      <c r="E1804">
        <f t="shared" si="591"/>
        <v>5</v>
      </c>
      <c r="F1804" s="2">
        <f t="shared" si="605"/>
        <v>39271</v>
      </c>
      <c r="G1804" s="1">
        <v>2007.6052511415523</v>
      </c>
      <c r="H1804" s="3">
        <v>97.16</v>
      </c>
      <c r="I1804" s="1" t="str">
        <f t="shared" si="592"/>
        <v/>
      </c>
      <c r="J1804" s="1">
        <f t="shared" si="593"/>
        <v>0.14324483211844941</v>
      </c>
      <c r="K1804">
        <f t="shared" si="594"/>
        <v>0</v>
      </c>
      <c r="L1804">
        <f t="shared" si="601"/>
        <v>0.16387832367652855</v>
      </c>
      <c r="M1804">
        <f t="shared" si="606"/>
        <v>0.16387832367652855</v>
      </c>
      <c r="N1804">
        <f t="shared" si="602"/>
        <v>2.3902688710336304</v>
      </c>
      <c r="O1804">
        <f t="shared" si="595"/>
        <v>1.0045149654540231</v>
      </c>
      <c r="P1804">
        <f t="shared" si="603"/>
        <v>7.4607579137660611</v>
      </c>
      <c r="Q1804">
        <f t="shared" si="607"/>
        <v>8.5349418669745312</v>
      </c>
      <c r="R1804">
        <v>13.43</v>
      </c>
      <c r="S1804">
        <f t="shared" si="596"/>
        <v>16.979084748045842</v>
      </c>
      <c r="T1804">
        <f t="shared" si="597"/>
        <v>0.91714652600614577</v>
      </c>
      <c r="U1804">
        <f t="shared" si="598"/>
        <v>0.89007573325249634</v>
      </c>
      <c r="V1804">
        <f t="shared" si="599"/>
        <v>-3.4983599340645558E-2</v>
      </c>
      <c r="W1804">
        <f t="shared" si="600"/>
        <v>7.2414241625663733E-5</v>
      </c>
      <c r="X1804">
        <f t="shared" si="608"/>
        <v>0.77097130688420423</v>
      </c>
      <c r="Y1804">
        <f t="shared" si="608"/>
        <v>0.80008701160584628</v>
      </c>
      <c r="AL1804">
        <v>12.543750000000001</v>
      </c>
    </row>
    <row r="1805" spans="4:38" x14ac:dyDescent="0.55000000000000004">
      <c r="D1805">
        <f t="shared" si="604"/>
        <v>2.3798583871550494</v>
      </c>
      <c r="E1805">
        <f t="shared" si="591"/>
        <v>3.6899023710780536</v>
      </c>
      <c r="F1805" s="2">
        <f t="shared" si="605"/>
        <v>39272</v>
      </c>
      <c r="G1805" s="1">
        <v>2007.6079908675799</v>
      </c>
      <c r="H1805" s="3">
        <v>65.28</v>
      </c>
      <c r="I1805" s="1" t="str">
        <f t="shared" si="592"/>
        <v/>
      </c>
      <c r="J1805" s="1">
        <f t="shared" si="593"/>
        <v>0.27100988032586804</v>
      </c>
      <c r="K1805">
        <f t="shared" si="594"/>
        <v>0</v>
      </c>
      <c r="L1805">
        <f t="shared" si="601"/>
        <v>0.16663041947229298</v>
      </c>
      <c r="M1805">
        <f t="shared" si="606"/>
        <v>0.16663041947229298</v>
      </c>
      <c r="N1805">
        <f t="shared" si="602"/>
        <v>2.403575012876368</v>
      </c>
      <c r="O1805">
        <f t="shared" si="595"/>
        <v>1.5094454931842387</v>
      </c>
      <c r="P1805">
        <f t="shared" si="603"/>
        <v>7.4597236572606533</v>
      </c>
      <c r="Q1805">
        <f t="shared" si="607"/>
        <v>8.5345474599012459</v>
      </c>
      <c r="R1805">
        <v>13.74</v>
      </c>
      <c r="S1805">
        <f t="shared" si="596"/>
        <v>16.991783162896692</v>
      </c>
      <c r="T1805">
        <f t="shared" si="597"/>
        <v>0.94689238589605573</v>
      </c>
      <c r="U1805">
        <f t="shared" si="598"/>
        <v>0.92916067425091342</v>
      </c>
      <c r="V1805">
        <f t="shared" si="599"/>
        <v>-1.4322761103130258E-2</v>
      </c>
      <c r="W1805">
        <f t="shared" si="600"/>
        <v>-1.3831869559586228E-3</v>
      </c>
      <c r="X1805">
        <f t="shared" si="608"/>
        <v>0.73598770754355869</v>
      </c>
      <c r="Y1805">
        <f t="shared" si="608"/>
        <v>0.80015942584747191</v>
      </c>
      <c r="AL1805">
        <v>12.566354166666665</v>
      </c>
    </row>
    <row r="1806" spans="4:38" x14ac:dyDescent="0.55000000000000004">
      <c r="D1806">
        <f t="shared" si="604"/>
        <v>2.6418725484395447</v>
      </c>
      <c r="E1806">
        <f t="shared" si="591"/>
        <v>5</v>
      </c>
      <c r="F1806" s="2">
        <f t="shared" si="605"/>
        <v>39273</v>
      </c>
      <c r="G1806" s="1">
        <v>2007.6107305936073</v>
      </c>
      <c r="H1806" s="3">
        <v>119.81</v>
      </c>
      <c r="I1806" s="1" t="str">
        <f t="shared" si="592"/>
        <v/>
      </c>
      <c r="J1806" s="1">
        <f t="shared" si="593"/>
        <v>9.1063337325969718E-2</v>
      </c>
      <c r="K1806">
        <f t="shared" si="594"/>
        <v>0</v>
      </c>
      <c r="L1806">
        <f t="shared" si="601"/>
        <v>0.17076588657690733</v>
      </c>
      <c r="M1806">
        <f t="shared" si="606"/>
        <v>0.17076588657690733</v>
      </c>
      <c r="N1806">
        <f t="shared" si="602"/>
        <v>2.4232968831884749</v>
      </c>
      <c r="O1806">
        <f t="shared" si="595"/>
        <v>0.66770886438903176</v>
      </c>
      <c r="P1806">
        <f t="shared" si="603"/>
        <v>7.4657208855819892</v>
      </c>
      <c r="Q1806">
        <f t="shared" si="607"/>
        <v>8.5368339574485326</v>
      </c>
      <c r="R1806">
        <v>13.84</v>
      </c>
      <c r="S1806">
        <f t="shared" si="596"/>
        <v>17.003675054654174</v>
      </c>
      <c r="T1806">
        <f t="shared" si="597"/>
        <v>0.95669213725868185</v>
      </c>
      <c r="U1806">
        <f t="shared" si="598"/>
        <v>0.94213127390480877</v>
      </c>
      <c r="V1806">
        <f t="shared" si="599"/>
        <v>-3.6394110670230316E-2</v>
      </c>
      <c r="W1806">
        <f t="shared" si="600"/>
        <v>-1.975711349468931E-3</v>
      </c>
      <c r="X1806">
        <f t="shared" si="608"/>
        <v>0.72166494644042845</v>
      </c>
      <c r="Y1806">
        <f t="shared" si="608"/>
        <v>0.79877623889151328</v>
      </c>
      <c r="AL1806">
        <v>12.406562499999994</v>
      </c>
    </row>
    <row r="1807" spans="4:38" x14ac:dyDescent="0.55000000000000004">
      <c r="D1807">
        <f t="shared" si="604"/>
        <v>2.8776852935955901</v>
      </c>
      <c r="E1807">
        <f t="shared" si="591"/>
        <v>5</v>
      </c>
      <c r="F1807" s="2">
        <f t="shared" si="605"/>
        <v>39274</v>
      </c>
      <c r="G1807" s="1">
        <v>2007.6134703196346</v>
      </c>
      <c r="H1807" s="3">
        <v>108.26</v>
      </c>
      <c r="I1807" s="1" t="str">
        <f t="shared" si="592"/>
        <v/>
      </c>
      <c r="J1807" s="1">
        <f t="shared" si="593"/>
        <v>0.114726986905205</v>
      </c>
      <c r="K1807">
        <f t="shared" si="594"/>
        <v>0</v>
      </c>
      <c r="L1807">
        <f t="shared" si="601"/>
        <v>0.17259522593139784</v>
      </c>
      <c r="M1807">
        <f t="shared" si="606"/>
        <v>0.17259522593139784</v>
      </c>
      <c r="N1807">
        <f t="shared" si="602"/>
        <v>2.4319194019709198</v>
      </c>
      <c r="O1807">
        <f t="shared" si="595"/>
        <v>0.82447013503507982</v>
      </c>
      <c r="P1807">
        <f t="shared" si="603"/>
        <v>7.4618633388770572</v>
      </c>
      <c r="Q1807">
        <f t="shared" si="607"/>
        <v>8.5353633734417151</v>
      </c>
      <c r="R1807">
        <v>13.49</v>
      </c>
      <c r="S1807">
        <f t="shared" si="596"/>
        <v>17.014756899495506</v>
      </c>
      <c r="T1807">
        <f t="shared" si="597"/>
        <v>0.92282993440331984</v>
      </c>
      <c r="U1807">
        <f t="shared" si="598"/>
        <v>0.89751005066726164</v>
      </c>
      <c r="V1807">
        <f t="shared" si="599"/>
        <v>-2.5802397704703162E-2</v>
      </c>
      <c r="W1807">
        <f t="shared" si="600"/>
        <v>-3.4787646022364539E-3</v>
      </c>
      <c r="X1807">
        <f t="shared" si="608"/>
        <v>0.68527083577019809</v>
      </c>
      <c r="Y1807">
        <f t="shared" si="608"/>
        <v>0.79680052754204433</v>
      </c>
      <c r="AL1807">
        <v>12.036041666666653</v>
      </c>
    </row>
    <row r="1808" spans="4:38" x14ac:dyDescent="0.55000000000000004">
      <c r="D1808">
        <f t="shared" si="604"/>
        <v>2.7182679551589715</v>
      </c>
      <c r="E1808">
        <f t="shared" si="591"/>
        <v>1.2835119092294047</v>
      </c>
      <c r="F1808" s="2">
        <f t="shared" si="605"/>
        <v>39275</v>
      </c>
      <c r="G1808" s="1">
        <v>2007.616210045662</v>
      </c>
      <c r="H1808" s="3">
        <v>12.48</v>
      </c>
      <c r="I1808" s="1" t="str">
        <f t="shared" si="592"/>
        <v/>
      </c>
      <c r="J1808" s="1">
        <f t="shared" si="593"/>
        <v>0.77911236569700415</v>
      </c>
      <c r="K1808">
        <f t="shared" si="594"/>
        <v>0</v>
      </c>
      <c r="L1808">
        <f t="shared" si="601"/>
        <v>0.17485404821916517</v>
      </c>
      <c r="M1808">
        <f t="shared" si="606"/>
        <v>0.17485404821916517</v>
      </c>
      <c r="N1808">
        <f t="shared" si="602"/>
        <v>2.4424826185601032</v>
      </c>
      <c r="O1808">
        <f t="shared" si="595"/>
        <v>1.3687992018660327</v>
      </c>
      <c r="P1808">
        <f t="shared" si="603"/>
        <v>7.4593334402723821</v>
      </c>
      <c r="Q1808">
        <f t="shared" si="607"/>
        <v>8.5343986436881032</v>
      </c>
      <c r="R1808">
        <v>12.82</v>
      </c>
      <c r="S1808">
        <f t="shared" si="596"/>
        <v>17.02502541363193</v>
      </c>
      <c r="T1808">
        <f t="shared" si="597"/>
        <v>0.86131514841555434</v>
      </c>
      <c r="U1808">
        <f t="shared" si="598"/>
        <v>0.8179020585577812</v>
      </c>
      <c r="V1808">
        <f t="shared" si="599"/>
        <v>2.9403131618529268E-2</v>
      </c>
      <c r="W1808">
        <f t="shared" si="600"/>
        <v>-4.5279959953497574E-3</v>
      </c>
      <c r="X1808">
        <f t="shared" si="608"/>
        <v>0.65946843806549493</v>
      </c>
      <c r="Y1808">
        <f t="shared" si="608"/>
        <v>0.79332176293980783</v>
      </c>
      <c r="AL1808">
        <v>12.108854166666658</v>
      </c>
    </row>
    <row r="1809" spans="4:38" x14ac:dyDescent="0.55000000000000004">
      <c r="D1809">
        <f t="shared" si="604"/>
        <v>2.5702786551464039</v>
      </c>
      <c r="E1809">
        <f t="shared" si="591"/>
        <v>1.2383749550332952</v>
      </c>
      <c r="F1809" s="2">
        <f t="shared" si="605"/>
        <v>39276</v>
      </c>
      <c r="G1809" s="1">
        <v>2007.6189497716894</v>
      </c>
      <c r="H1809" s="3">
        <v>10.69</v>
      </c>
      <c r="I1809" s="1" t="str">
        <f t="shared" si="592"/>
        <v/>
      </c>
      <c r="J1809" s="1">
        <f t="shared" si="593"/>
        <v>0.80750987084773029</v>
      </c>
      <c r="K1809">
        <f t="shared" si="594"/>
        <v>0</v>
      </c>
      <c r="L1809">
        <f t="shared" si="601"/>
        <v>0.17860418301879813</v>
      </c>
      <c r="M1809">
        <f t="shared" si="606"/>
        <v>0.17860418301879813</v>
      </c>
      <c r="N1809">
        <f t="shared" si="602"/>
        <v>2.4598207460894659</v>
      </c>
      <c r="O1809">
        <f t="shared" si="595"/>
        <v>1.4721139098580776</v>
      </c>
      <c r="P1809">
        <f t="shared" si="603"/>
        <v>7.4887824210377021</v>
      </c>
      <c r="Q1809">
        <f t="shared" si="607"/>
        <v>8.5456149864023274</v>
      </c>
      <c r="R1809">
        <v>13.24</v>
      </c>
      <c r="S1809">
        <f t="shared" si="596"/>
        <v>17.034477554278926</v>
      </c>
      <c r="T1809">
        <f t="shared" si="597"/>
        <v>0.89937895849161564</v>
      </c>
      <c r="U1809">
        <f t="shared" si="598"/>
        <v>0.86693756351468676</v>
      </c>
      <c r="V1809">
        <f t="shared" si="599"/>
        <v>2.6365741878712032E-2</v>
      </c>
      <c r="W1809">
        <f t="shared" si="600"/>
        <v>-3.296115457394156E-3</v>
      </c>
      <c r="X1809">
        <f t="shared" si="608"/>
        <v>0.68887156968402419</v>
      </c>
      <c r="Y1809">
        <f t="shared" si="608"/>
        <v>0.78879376694445802</v>
      </c>
      <c r="AL1809">
        <v>12.111979166666664</v>
      </c>
    </row>
    <row r="1810" spans="4:38" x14ac:dyDescent="0.55000000000000004">
      <c r="D1810">
        <f t="shared" si="604"/>
        <v>2.430297160207624</v>
      </c>
      <c r="E1810">
        <f t="shared" si="591"/>
        <v>1.1704637057586043</v>
      </c>
      <c r="F1810" s="2">
        <f t="shared" si="605"/>
        <v>39277</v>
      </c>
      <c r="G1810" s="1">
        <v>2007.6216894977167</v>
      </c>
      <c r="H1810" s="3">
        <v>7.87</v>
      </c>
      <c r="I1810" s="1" t="str">
        <f t="shared" si="592"/>
        <v/>
      </c>
      <c r="J1810" s="1">
        <f t="shared" si="593"/>
        <v>0.85436224556136675</v>
      </c>
      <c r="K1810">
        <f t="shared" si="594"/>
        <v>0</v>
      </c>
      <c r="L1810">
        <f t="shared" si="601"/>
        <v>0.18263737181292986</v>
      </c>
      <c r="M1810">
        <f t="shared" si="606"/>
        <v>0.18263737181292986</v>
      </c>
      <c r="N1810">
        <f t="shared" si="602"/>
        <v>2.4781987540795534</v>
      </c>
      <c r="O1810">
        <f t="shared" si="595"/>
        <v>1.5666700497753459</v>
      </c>
      <c r="P1810">
        <f t="shared" si="603"/>
        <v>7.5216455364549333</v>
      </c>
      <c r="Q1810">
        <f t="shared" si="607"/>
        <v>8.5580970213727472</v>
      </c>
      <c r="R1810">
        <v>13.58</v>
      </c>
      <c r="S1810">
        <f t="shared" si="596"/>
        <v>17.043110520564358</v>
      </c>
      <c r="T1810">
        <f t="shared" si="597"/>
        <v>0.93142115107523815</v>
      </c>
      <c r="U1810">
        <f t="shared" si="598"/>
        <v>0.90877811644852002</v>
      </c>
      <c r="V1810">
        <f t="shared" si="599"/>
        <v>2.4437342328649622E-2</v>
      </c>
      <c r="W1810">
        <f t="shared" si="600"/>
        <v>-2.2054101780831226E-3</v>
      </c>
      <c r="X1810">
        <f t="shared" si="608"/>
        <v>0.71523731156273618</v>
      </c>
      <c r="Y1810">
        <f t="shared" si="608"/>
        <v>0.78549765148706385</v>
      </c>
      <c r="AL1810">
        <v>12.438541666666667</v>
      </c>
    </row>
    <row r="1811" spans="4:38" x14ac:dyDescent="0.55000000000000004">
      <c r="D1811">
        <f t="shared" si="604"/>
        <v>2.300990958098776</v>
      </c>
      <c r="E1811">
        <f t="shared" si="591"/>
        <v>1.1372351391191411</v>
      </c>
      <c r="F1811" s="2">
        <f t="shared" si="605"/>
        <v>39278</v>
      </c>
      <c r="G1811" s="1">
        <v>2007.6244292237443</v>
      </c>
      <c r="H1811" s="3">
        <v>6.43</v>
      </c>
      <c r="I1811" s="1" t="str">
        <f t="shared" si="592"/>
        <v/>
      </c>
      <c r="J1811" s="1">
        <f t="shared" si="593"/>
        <v>0.87932562545909532</v>
      </c>
      <c r="K1811">
        <f t="shared" si="594"/>
        <v>0</v>
      </c>
      <c r="L1811">
        <f t="shared" si="601"/>
        <v>0.18692961852464313</v>
      </c>
      <c r="M1811">
        <f t="shared" si="606"/>
        <v>0.18692961852464313</v>
      </c>
      <c r="N1811">
        <f t="shared" si="602"/>
        <v>2.4974623963191651</v>
      </c>
      <c r="O1811">
        <f t="shared" si="595"/>
        <v>1.6289289278246926</v>
      </c>
      <c r="P1811">
        <f t="shared" si="603"/>
        <v>7.5588058341846107</v>
      </c>
      <c r="Q1811">
        <f t="shared" si="607"/>
        <v>8.5721674860400903</v>
      </c>
      <c r="R1811">
        <v>13.75</v>
      </c>
      <c r="S1811">
        <f t="shared" si="596"/>
        <v>17.050921754354782</v>
      </c>
      <c r="T1811">
        <f t="shared" si="597"/>
        <v>0.94786782676281023</v>
      </c>
      <c r="U1811">
        <f t="shared" si="598"/>
        <v>0.93044965770301535</v>
      </c>
      <c r="V1811">
        <f t="shared" si="599"/>
        <v>2.1802501774445052E-2</v>
      </c>
      <c r="W1811">
        <f t="shared" si="600"/>
        <v>-1.203855943085759E-3</v>
      </c>
      <c r="X1811">
        <f t="shared" si="608"/>
        <v>0.73967465389138576</v>
      </c>
      <c r="Y1811">
        <f t="shared" si="608"/>
        <v>0.78329224130898067</v>
      </c>
      <c r="AL1811">
        <v>12.575520833333327</v>
      </c>
    </row>
    <row r="1812" spans="4:38" x14ac:dyDescent="0.55000000000000004">
      <c r="D1812">
        <f t="shared" si="604"/>
        <v>2.18831338116776</v>
      </c>
      <c r="E1812">
        <f t="shared" si="591"/>
        <v>1.1742151887886147</v>
      </c>
      <c r="F1812" s="2">
        <f t="shared" si="605"/>
        <v>39279</v>
      </c>
      <c r="G1812" s="1">
        <v>2007.6271689497717</v>
      </c>
      <c r="H1812" s="3">
        <v>8.0299999999999994</v>
      </c>
      <c r="I1812" s="1" t="str">
        <f t="shared" si="592"/>
        <v/>
      </c>
      <c r="J1812" s="1">
        <f t="shared" si="593"/>
        <v>0.85163265604804106</v>
      </c>
      <c r="K1812">
        <f t="shared" si="594"/>
        <v>0</v>
      </c>
      <c r="L1812">
        <f t="shared" si="601"/>
        <v>0.19139243750498475</v>
      </c>
      <c r="M1812">
        <f t="shared" si="606"/>
        <v>0.19139243750498475</v>
      </c>
      <c r="N1812">
        <f t="shared" si="602"/>
        <v>2.51718137192479</v>
      </c>
      <c r="O1812">
        <f t="shared" si="595"/>
        <v>1.6471536515980996</v>
      </c>
      <c r="P1812">
        <f t="shared" si="603"/>
        <v>7.598394516337077</v>
      </c>
      <c r="Q1812">
        <f t="shared" si="607"/>
        <v>8.5871067978959168</v>
      </c>
      <c r="R1812">
        <v>13.72</v>
      </c>
      <c r="S1812">
        <f t="shared" si="596"/>
        <v>17.057908941012091</v>
      </c>
      <c r="T1812">
        <f t="shared" si="597"/>
        <v>0.94494451457751161</v>
      </c>
      <c r="U1812">
        <f t="shared" si="598"/>
        <v>0.92658806189037102</v>
      </c>
      <c r="V1812">
        <f t="shared" si="599"/>
        <v>1.7410086839462047E-2</v>
      </c>
      <c r="W1812">
        <f t="shared" si="600"/>
        <v>-3.1532857791519153E-4</v>
      </c>
      <c r="X1812">
        <f t="shared" si="608"/>
        <v>0.76147715566583085</v>
      </c>
      <c r="Y1812">
        <f t="shared" si="608"/>
        <v>0.78208838536589487</v>
      </c>
      <c r="AL1812">
        <v>12.326249999999996</v>
      </c>
    </row>
    <row r="1813" spans="4:38" x14ac:dyDescent="0.55000000000000004">
      <c r="D1813">
        <f t="shared" si="604"/>
        <v>2.0874685400832749</v>
      </c>
      <c r="E1813">
        <f t="shared" si="591"/>
        <v>1.179864970322906</v>
      </c>
      <c r="F1813" s="2">
        <f t="shared" si="605"/>
        <v>39280</v>
      </c>
      <c r="G1813" s="1">
        <v>2007.629908675799</v>
      </c>
      <c r="H1813" s="3">
        <v>8.27</v>
      </c>
      <c r="I1813" s="1" t="str">
        <f t="shared" si="592"/>
        <v/>
      </c>
      <c r="J1813" s="1">
        <f t="shared" si="593"/>
        <v>0.8475546144287337</v>
      </c>
      <c r="K1813">
        <f t="shared" si="594"/>
        <v>0</v>
      </c>
      <c r="L1813">
        <f t="shared" si="601"/>
        <v>0.19590518723539049</v>
      </c>
      <c r="M1813">
        <f t="shared" si="606"/>
        <v>0.19590518723539049</v>
      </c>
      <c r="N1813">
        <f t="shared" si="602"/>
        <v>2.5368116871341218</v>
      </c>
      <c r="O1813">
        <f t="shared" si="595"/>
        <v>1.6443481143659326</v>
      </c>
      <c r="P1813">
        <f t="shared" si="603"/>
        <v>7.6364042736655504</v>
      </c>
      <c r="Q1813">
        <f t="shared" si="607"/>
        <v>8.60140153291829</v>
      </c>
      <c r="R1813">
        <v>13.6</v>
      </c>
      <c r="S1813">
        <f t="shared" si="596"/>
        <v>17.064070010081473</v>
      </c>
      <c r="T1813">
        <f t="shared" si="597"/>
        <v>0.93334114586612371</v>
      </c>
      <c r="U1813">
        <f t="shared" si="598"/>
        <v>0.91130128063714155</v>
      </c>
      <c r="V1813">
        <f t="shared" si="599"/>
        <v>1.4554160534605246E-2</v>
      </c>
      <c r="W1813">
        <f t="shared" si="600"/>
        <v>3.9255687274002138E-4</v>
      </c>
      <c r="X1813">
        <f t="shared" si="608"/>
        <v>0.77888724250529284</v>
      </c>
      <c r="Y1813">
        <f t="shared" si="608"/>
        <v>0.7817730567879797</v>
      </c>
      <c r="AL1813">
        <v>12.39374999999999</v>
      </c>
    </row>
    <row r="1814" spans="4:38" x14ac:dyDescent="0.55000000000000004">
      <c r="D1814">
        <f t="shared" si="604"/>
        <v>2.0001798879359542</v>
      </c>
      <c r="E1814">
        <f t="shared" si="591"/>
        <v>1.21458201861007</v>
      </c>
      <c r="F1814" s="2">
        <f t="shared" si="605"/>
        <v>39281</v>
      </c>
      <c r="G1814" s="1">
        <v>2007.6326484018264</v>
      </c>
      <c r="H1814" s="3">
        <v>9.7200000000000006</v>
      </c>
      <c r="I1814" s="1" t="str">
        <f t="shared" si="592"/>
        <v/>
      </c>
      <c r="J1814" s="1">
        <f t="shared" si="593"/>
        <v>0.82332850699071691</v>
      </c>
      <c r="K1814">
        <f t="shared" si="594"/>
        <v>0</v>
      </c>
      <c r="L1814">
        <f t="shared" si="601"/>
        <v>0.20041025056242046</v>
      </c>
      <c r="M1814">
        <f t="shared" si="606"/>
        <v>0.20041025056242046</v>
      </c>
      <c r="N1814">
        <f t="shared" si="602"/>
        <v>2.556110131108531</v>
      </c>
      <c r="O1814">
        <f t="shared" si="595"/>
        <v>1.5843046194979995</v>
      </c>
      <c r="P1814">
        <f t="shared" si="603"/>
        <v>7.6736369670216122</v>
      </c>
      <c r="Q1814">
        <f t="shared" si="607"/>
        <v>8.6153581131286021</v>
      </c>
      <c r="R1814">
        <v>13.23</v>
      </c>
      <c r="S1814">
        <f t="shared" si="596"/>
        <v>17.069403135905976</v>
      </c>
      <c r="T1814">
        <f t="shared" si="597"/>
        <v>0.89845341701205306</v>
      </c>
      <c r="U1814">
        <f t="shared" si="598"/>
        <v>0.8657365655196585</v>
      </c>
      <c r="V1814">
        <f t="shared" si="599"/>
        <v>1.1251771210508979E-2</v>
      </c>
      <c r="W1814">
        <f t="shared" si="600"/>
        <v>9.8470971302247468E-4</v>
      </c>
      <c r="X1814">
        <f t="shared" ref="X1814:Y1829" si="609">MAX(0.0000000001,X1813+V1813)</f>
        <v>0.79344140303989807</v>
      </c>
      <c r="Y1814">
        <f t="shared" si="609"/>
        <v>0.78216561366071968</v>
      </c>
      <c r="AL1814">
        <v>12.518749999999992</v>
      </c>
    </row>
    <row r="1815" spans="4:38" x14ac:dyDescent="0.55000000000000004">
      <c r="D1815">
        <f t="shared" si="604"/>
        <v>1.9187635239052296</v>
      </c>
      <c r="E1815">
        <f t="shared" si="591"/>
        <v>1.1860162476287084</v>
      </c>
      <c r="F1815" s="2">
        <f t="shared" si="605"/>
        <v>39282</v>
      </c>
      <c r="G1815" s="1">
        <v>2007.6353881278537</v>
      </c>
      <c r="H1815" s="3">
        <v>8.5299999999999994</v>
      </c>
      <c r="I1815" s="1" t="str">
        <f t="shared" si="592"/>
        <v/>
      </c>
      <c r="J1815" s="1">
        <f t="shared" si="593"/>
        <v>0.84315876953572544</v>
      </c>
      <c r="K1815">
        <f t="shared" si="594"/>
        <v>0</v>
      </c>
      <c r="L1815">
        <f t="shared" si="601"/>
        <v>0.20475081116378485</v>
      </c>
      <c r="M1815">
        <f t="shared" si="606"/>
        <v>0.20475081116378485</v>
      </c>
      <c r="N1815">
        <f t="shared" si="602"/>
        <v>2.5744322170131655</v>
      </c>
      <c r="O1815">
        <f t="shared" si="595"/>
        <v>1.6110229801269451</v>
      </c>
      <c r="P1815">
        <f t="shared" si="603"/>
        <v>7.7077401450788026</v>
      </c>
      <c r="Q1815">
        <f t="shared" si="607"/>
        <v>8.6281020446230077</v>
      </c>
      <c r="R1815">
        <v>13.25</v>
      </c>
      <c r="S1815">
        <f t="shared" si="596"/>
        <v>17.073906738165757</v>
      </c>
      <c r="T1815">
        <f t="shared" si="597"/>
        <v>0.90030545341741619</v>
      </c>
      <c r="U1815">
        <f t="shared" si="598"/>
        <v>0.86814022760104292</v>
      </c>
      <c r="V1815">
        <f t="shared" si="599"/>
        <v>1.0196197292130102E-2</v>
      </c>
      <c r="W1815">
        <f t="shared" si="600"/>
        <v>1.4441644858544794E-3</v>
      </c>
      <c r="X1815">
        <f t="shared" si="609"/>
        <v>0.8046931742504071</v>
      </c>
      <c r="Y1815">
        <f t="shared" si="609"/>
        <v>0.78315032337374213</v>
      </c>
      <c r="AL1815">
        <v>12.920625000000006</v>
      </c>
    </row>
    <row r="1816" spans="4:38" x14ac:dyDescent="0.55000000000000004">
      <c r="D1816">
        <f t="shared" si="604"/>
        <v>1.8549819165871337</v>
      </c>
      <c r="E1816">
        <f t="shared" si="591"/>
        <v>1.2809474507242706</v>
      </c>
      <c r="F1816" s="2">
        <f t="shared" si="605"/>
        <v>39283</v>
      </c>
      <c r="G1816" s="1">
        <v>2007.6381278538813</v>
      </c>
      <c r="H1816" s="3">
        <v>12.38</v>
      </c>
      <c r="I1816" s="1" t="str">
        <f t="shared" si="592"/>
        <v/>
      </c>
      <c r="J1816" s="1">
        <f t="shared" si="593"/>
        <v>0.78067214969246557</v>
      </c>
      <c r="K1816">
        <f t="shared" si="594"/>
        <v>0</v>
      </c>
      <c r="L1816">
        <f t="shared" si="601"/>
        <v>0.20916457275317374</v>
      </c>
      <c r="M1816">
        <f t="shared" si="606"/>
        <v>0.20916457275317374</v>
      </c>
      <c r="N1816">
        <f t="shared" si="602"/>
        <v>2.5927996570783001</v>
      </c>
      <c r="O1816">
        <f t="shared" si="595"/>
        <v>1.7230593287934677</v>
      </c>
      <c r="P1816">
        <f t="shared" si="603"/>
        <v>7.7430669419000653</v>
      </c>
      <c r="Q1816">
        <f t="shared" si="607"/>
        <v>8.641263650889158</v>
      </c>
      <c r="R1816">
        <v>13.63</v>
      </c>
      <c r="S1816">
        <f t="shared" si="596"/>
        <v>17.077579482345662</v>
      </c>
      <c r="T1816">
        <f t="shared" si="597"/>
        <v>0.93622856147906175</v>
      </c>
      <c r="U1816">
        <f t="shared" si="598"/>
        <v>0.91509916812792857</v>
      </c>
      <c r="V1816">
        <f t="shared" si="599"/>
        <v>5.8493921885598155E-3</v>
      </c>
      <c r="W1816">
        <f t="shared" si="600"/>
        <v>1.8628213602537094E-3</v>
      </c>
      <c r="X1816">
        <f t="shared" si="609"/>
        <v>0.81488937154253716</v>
      </c>
      <c r="Y1816">
        <f t="shared" si="609"/>
        <v>0.78459448785959662</v>
      </c>
      <c r="AL1816">
        <v>12.894791666666668</v>
      </c>
    </row>
    <row r="1817" spans="4:38" x14ac:dyDescent="0.55000000000000004">
      <c r="D1817">
        <f t="shared" si="604"/>
        <v>1.7847875020699051</v>
      </c>
      <c r="E1817">
        <f t="shared" si="591"/>
        <v>1.153037771414847</v>
      </c>
      <c r="F1817" s="2">
        <f t="shared" si="605"/>
        <v>39284</v>
      </c>
      <c r="G1817" s="1">
        <v>2007.6408675799087</v>
      </c>
      <c r="H1817" s="3">
        <v>7.12</v>
      </c>
      <c r="I1817" s="1" t="str">
        <f t="shared" si="592"/>
        <v/>
      </c>
      <c r="J1817" s="1">
        <f t="shared" si="593"/>
        <v>0.8672742773837665</v>
      </c>
      <c r="K1817">
        <f t="shared" si="594"/>
        <v>0</v>
      </c>
      <c r="L1817">
        <f t="shared" si="601"/>
        <v>0.21388528324301886</v>
      </c>
      <c r="M1817">
        <f t="shared" si="606"/>
        <v>0.21388528324301886</v>
      </c>
      <c r="N1817">
        <f t="shared" si="602"/>
        <v>2.6121606670133173</v>
      </c>
      <c r="O1817">
        <f t="shared" si="595"/>
        <v>1.728674363386739</v>
      </c>
      <c r="P1817">
        <f t="shared" si="603"/>
        <v>7.7770817356915227</v>
      </c>
      <c r="Q1817">
        <f t="shared" si="607"/>
        <v>8.6538986719723869</v>
      </c>
      <c r="R1817">
        <v>13.55</v>
      </c>
      <c r="S1817">
        <f t="shared" si="596"/>
        <v>17.080420280132067</v>
      </c>
      <c r="T1817">
        <f t="shared" si="597"/>
        <v>0.9285485619613294</v>
      </c>
      <c r="U1817">
        <f t="shared" si="598"/>
        <v>0.90500646288290554</v>
      </c>
      <c r="V1817">
        <f t="shared" si="599"/>
        <v>8.2942552121557517E-3</v>
      </c>
      <c r="W1817">
        <f t="shared" si="600"/>
        <v>2.1064596154180062E-3</v>
      </c>
      <c r="X1817">
        <f t="shared" si="609"/>
        <v>0.820738763731097</v>
      </c>
      <c r="Y1817">
        <f t="shared" si="609"/>
        <v>0.78645730921985035</v>
      </c>
      <c r="AL1817">
        <v>12.76364583333333</v>
      </c>
    </row>
    <row r="1818" spans="4:38" x14ac:dyDescent="0.55000000000000004">
      <c r="D1818">
        <f t="shared" si="604"/>
        <v>2.1063087518629144</v>
      </c>
      <c r="E1818">
        <f t="shared" si="591"/>
        <v>5</v>
      </c>
      <c r="F1818" s="2">
        <f t="shared" si="605"/>
        <v>39285</v>
      </c>
      <c r="G1818" s="1">
        <v>2007.643607305936</v>
      </c>
      <c r="H1818" s="3">
        <v>83.25</v>
      </c>
      <c r="I1818" s="1" t="str">
        <f t="shared" si="592"/>
        <v/>
      </c>
      <c r="J1818" s="1">
        <f t="shared" si="593"/>
        <v>0.18919065798198204</v>
      </c>
      <c r="K1818">
        <f t="shared" si="594"/>
        <v>0</v>
      </c>
      <c r="L1818">
        <f t="shared" si="601"/>
        <v>0.21862137738928389</v>
      </c>
      <c r="M1818">
        <f t="shared" si="606"/>
        <v>0.21862137738928389</v>
      </c>
      <c r="N1818">
        <f t="shared" si="602"/>
        <v>2.6313005714384907</v>
      </c>
      <c r="O1818">
        <f t="shared" si="595"/>
        <v>1.6841764056917135</v>
      </c>
      <c r="P1818">
        <f t="shared" si="603"/>
        <v>7.815518046872989</v>
      </c>
      <c r="Q1818">
        <f t="shared" si="607"/>
        <v>8.6681318373402831</v>
      </c>
      <c r="R1818">
        <v>13.68</v>
      </c>
      <c r="S1818">
        <f t="shared" si="596"/>
        <v>17.082428289735713</v>
      </c>
      <c r="T1818">
        <f t="shared" si="597"/>
        <v>0.94106078471300414</v>
      </c>
      <c r="U1818">
        <f t="shared" si="598"/>
        <v>0.92146418619870385</v>
      </c>
      <c r="V1818">
        <f t="shared" si="599"/>
        <v>-3.6663502282753092E-2</v>
      </c>
      <c r="W1818">
        <f t="shared" si="600"/>
        <v>2.4522101457414014E-3</v>
      </c>
      <c r="X1818">
        <f t="shared" si="609"/>
        <v>0.82903301894325276</v>
      </c>
      <c r="Y1818">
        <f t="shared" si="609"/>
        <v>0.78856376883526835</v>
      </c>
      <c r="AL1818">
        <v>13.039687499999998</v>
      </c>
    </row>
    <row r="1819" spans="4:38" x14ac:dyDescent="0.55000000000000004">
      <c r="D1819">
        <f t="shared" si="604"/>
        <v>2.1020271399650019</v>
      </c>
      <c r="E1819">
        <f t="shared" si="591"/>
        <v>2.0634926328837855</v>
      </c>
      <c r="F1819" s="2">
        <f t="shared" si="605"/>
        <v>39286</v>
      </c>
      <c r="G1819" s="1">
        <v>2007.6463470319634</v>
      </c>
      <c r="H1819" s="3">
        <v>36.22</v>
      </c>
      <c r="I1819" s="1" t="str">
        <f t="shared" si="592"/>
        <v/>
      </c>
      <c r="J1819" s="1">
        <f t="shared" si="593"/>
        <v>0.48461525089259644</v>
      </c>
      <c r="K1819">
        <f t="shared" si="594"/>
        <v>0</v>
      </c>
      <c r="L1819">
        <f t="shared" si="601"/>
        <v>0.22323555932268585</v>
      </c>
      <c r="M1819">
        <f t="shared" si="606"/>
        <v>0.22323555932268585</v>
      </c>
      <c r="N1819">
        <f t="shared" si="602"/>
        <v>2.6496837537358067</v>
      </c>
      <c r="O1819">
        <f t="shared" si="595"/>
        <v>1.7160000993232636</v>
      </c>
      <c r="P1819">
        <f t="shared" si="603"/>
        <v>7.816920898485674</v>
      </c>
      <c r="Q1819">
        <f t="shared" si="607"/>
        <v>8.6686504370101805</v>
      </c>
      <c r="R1819">
        <v>13.3</v>
      </c>
      <c r="S1819">
        <f t="shared" si="596"/>
        <v>17.083602916140098</v>
      </c>
      <c r="T1819">
        <f t="shared" si="597"/>
        <v>0.9049522641521538</v>
      </c>
      <c r="U1819">
        <f t="shared" si="598"/>
        <v>0.8741786204103732</v>
      </c>
      <c r="V1819">
        <f t="shared" si="599"/>
        <v>-6.2956935075750148E-3</v>
      </c>
      <c r="W1819">
        <f t="shared" si="600"/>
        <v>9.5176218542717544E-4</v>
      </c>
      <c r="X1819">
        <f t="shared" si="609"/>
        <v>0.79236951666049971</v>
      </c>
      <c r="Y1819">
        <f t="shared" si="609"/>
        <v>0.79101597898100973</v>
      </c>
      <c r="AL1819">
        <v>12.409687499999999</v>
      </c>
    </row>
    <row r="1820" spans="4:38" x14ac:dyDescent="0.55000000000000004">
      <c r="D1820">
        <f t="shared" si="604"/>
        <v>2.0290423277158363</v>
      </c>
      <c r="E1820">
        <f t="shared" si="591"/>
        <v>1.3721790174733457</v>
      </c>
      <c r="F1820" s="2">
        <f t="shared" si="605"/>
        <v>39287</v>
      </c>
      <c r="G1820" s="1">
        <v>2007.6490867579907</v>
      </c>
      <c r="H1820" s="3">
        <v>15.82</v>
      </c>
      <c r="I1820" s="1" t="str">
        <f t="shared" si="592"/>
        <v/>
      </c>
      <c r="J1820" s="1">
        <f t="shared" si="593"/>
        <v>0.72876788470453691</v>
      </c>
      <c r="K1820">
        <f t="shared" si="594"/>
        <v>0</v>
      </c>
      <c r="L1820">
        <f t="shared" si="601"/>
        <v>0.22793692945781807</v>
      </c>
      <c r="M1820">
        <f t="shared" si="606"/>
        <v>0.22793692945781807</v>
      </c>
      <c r="N1820">
        <f t="shared" si="602"/>
        <v>2.6681555769974197</v>
      </c>
      <c r="O1820">
        <f t="shared" si="595"/>
        <v>1.6213039719446893</v>
      </c>
      <c r="P1820">
        <f t="shared" si="603"/>
        <v>7.8337946954709157</v>
      </c>
      <c r="Q1820">
        <f t="shared" si="607"/>
        <v>8.6748834080234403</v>
      </c>
      <c r="R1820">
        <v>12.8</v>
      </c>
      <c r="S1820">
        <f t="shared" si="596"/>
        <v>17.08394381127782</v>
      </c>
      <c r="T1820">
        <f t="shared" si="597"/>
        <v>0.85954331974862663</v>
      </c>
      <c r="U1820">
        <f t="shared" si="598"/>
        <v>0.81563749333900992</v>
      </c>
      <c r="V1820">
        <f t="shared" si="599"/>
        <v>7.335397359089571E-3</v>
      </c>
      <c r="W1820">
        <f t="shared" si="600"/>
        <v>6.93636079191845E-4</v>
      </c>
      <c r="X1820">
        <f t="shared" si="609"/>
        <v>0.78607382315292473</v>
      </c>
      <c r="Y1820">
        <f t="shared" si="609"/>
        <v>0.79196774116643687</v>
      </c>
      <c r="AL1820">
        <v>12.592916666666667</v>
      </c>
    </row>
    <row r="1821" spans="4:38" x14ac:dyDescent="0.55000000000000004">
      <c r="D1821">
        <f t="shared" si="604"/>
        <v>2.3261380949442527</v>
      </c>
      <c r="E1821">
        <f t="shared" si="591"/>
        <v>5</v>
      </c>
      <c r="F1821" s="2">
        <f t="shared" si="605"/>
        <v>39288</v>
      </c>
      <c r="G1821" s="1">
        <v>2007.6518264840181</v>
      </c>
      <c r="H1821" s="3">
        <v>2437.89</v>
      </c>
      <c r="I1821" s="1">
        <f t="shared" si="592"/>
        <v>2437.89</v>
      </c>
      <c r="J1821" s="1">
        <f t="shared" si="593"/>
        <v>6.6796931166300597E-22</v>
      </c>
      <c r="K1821">
        <f t="shared" si="594"/>
        <v>0</v>
      </c>
      <c r="L1821">
        <f t="shared" si="601"/>
        <v>0.23237885814807749</v>
      </c>
      <c r="M1821">
        <f t="shared" si="606"/>
        <v>0.23237885814807749</v>
      </c>
      <c r="N1821">
        <f t="shared" si="602"/>
        <v>2.6853761190749741</v>
      </c>
      <c r="O1821">
        <f t="shared" si="595"/>
        <v>-9.3732569026008461E-2</v>
      </c>
      <c r="P1821">
        <f t="shared" si="603"/>
        <v>7.861501239906187</v>
      </c>
      <c r="Q1821">
        <f t="shared" si="607"/>
        <v>8.6850984761889691</v>
      </c>
      <c r="R1821">
        <v>13.1</v>
      </c>
      <c r="S1821">
        <f t="shared" si="596"/>
        <v>17.083450874134456</v>
      </c>
      <c r="T1821">
        <f t="shared" si="597"/>
        <v>0.8865076963229408</v>
      </c>
      <c r="U1821">
        <f t="shared" si="598"/>
        <v>0.85027416006419576</v>
      </c>
      <c r="V1821">
        <f t="shared" si="599"/>
        <v>-0.12523138508341997</v>
      </c>
      <c r="W1821">
        <f t="shared" si="600"/>
        <v>9.96596873597419E-4</v>
      </c>
      <c r="X1821">
        <f t="shared" si="609"/>
        <v>0.79340922051201435</v>
      </c>
      <c r="Y1821">
        <f t="shared" si="609"/>
        <v>0.79266137724562868</v>
      </c>
      <c r="AL1821">
        <v>12.990937500000006</v>
      </c>
    </row>
    <row r="1822" spans="4:38" x14ac:dyDescent="0.55000000000000004">
      <c r="D1822">
        <f t="shared" si="604"/>
        <v>2.5935242854498277</v>
      </c>
      <c r="E1822">
        <f t="shared" si="591"/>
        <v>5</v>
      </c>
      <c r="F1822" s="2">
        <f t="shared" si="605"/>
        <v>39289</v>
      </c>
      <c r="G1822" s="1">
        <v>2007.6545662100457</v>
      </c>
      <c r="H1822" s="3">
        <v>2674.27</v>
      </c>
      <c r="I1822" s="1">
        <f t="shared" si="592"/>
        <v>2674.27</v>
      </c>
      <c r="J1822" s="1">
        <f t="shared" si="593"/>
        <v>5.9099787266333154E-24</v>
      </c>
      <c r="K1822">
        <f t="shared" si="594"/>
        <v>0</v>
      </c>
      <c r="L1822">
        <f t="shared" si="601"/>
        <v>0.23212205658910212</v>
      </c>
      <c r="M1822">
        <f t="shared" si="606"/>
        <v>0.23212205658910212</v>
      </c>
      <c r="N1822">
        <f t="shared" si="602"/>
        <v>2.6843865526345541</v>
      </c>
      <c r="O1822">
        <f t="shared" si="595"/>
        <v>-9.756558164596825E-2</v>
      </c>
      <c r="P1822">
        <f t="shared" si="603"/>
        <v>7.8528135056157975</v>
      </c>
      <c r="Q1822">
        <f t="shared" si="607"/>
        <v>8.6818980001280064</v>
      </c>
      <c r="R1822">
        <v>13.5</v>
      </c>
      <c r="S1822">
        <f t="shared" si="596"/>
        <v>17.082124250777561</v>
      </c>
      <c r="T1822">
        <f t="shared" si="597"/>
        <v>0.92378058734391733</v>
      </c>
      <c r="U1822">
        <f t="shared" si="598"/>
        <v>0.89875512661102985</v>
      </c>
      <c r="V1822">
        <f t="shared" si="599"/>
        <v>-0.10555186923438897</v>
      </c>
      <c r="W1822">
        <f t="shared" si="600"/>
        <v>-4.1704762694523938E-3</v>
      </c>
      <c r="X1822">
        <f t="shared" si="609"/>
        <v>0.66817783542859432</v>
      </c>
      <c r="Y1822">
        <f t="shared" si="609"/>
        <v>0.79365797411922612</v>
      </c>
      <c r="AL1822">
        <v>12.791666666666664</v>
      </c>
    </row>
    <row r="1823" spans="4:38" x14ac:dyDescent="0.55000000000000004">
      <c r="D1823">
        <f t="shared" si="604"/>
        <v>2.8341718569048449</v>
      </c>
      <c r="E1823">
        <f t="shared" si="591"/>
        <v>5</v>
      </c>
      <c r="F1823" s="2">
        <f t="shared" si="605"/>
        <v>39290</v>
      </c>
      <c r="G1823" s="1">
        <v>2007.657305936073</v>
      </c>
      <c r="H1823" s="3">
        <v>1600.23</v>
      </c>
      <c r="I1823" s="1">
        <f t="shared" si="592"/>
        <v>1600.23</v>
      </c>
      <c r="J1823" s="1">
        <f t="shared" si="593"/>
        <v>1.2606044169229318E-14</v>
      </c>
      <c r="K1823">
        <f t="shared" si="594"/>
        <v>0</v>
      </c>
      <c r="L1823">
        <f t="shared" si="601"/>
        <v>0.2318547536256885</v>
      </c>
      <c r="M1823">
        <f t="shared" si="606"/>
        <v>0.2318547536256885</v>
      </c>
      <c r="N1823">
        <f t="shared" si="602"/>
        <v>2.6833557442462093</v>
      </c>
      <c r="O1823">
        <f t="shared" si="595"/>
        <v>-0.10051039359520213</v>
      </c>
      <c r="P1823">
        <f t="shared" si="603"/>
        <v>7.8437705031884093</v>
      </c>
      <c r="Q1823">
        <f t="shared" si="607"/>
        <v>8.6785641385138863</v>
      </c>
      <c r="R1823">
        <v>13.8</v>
      </c>
      <c r="S1823">
        <f t="shared" si="596"/>
        <v>17.07996433431482</v>
      </c>
      <c r="T1823">
        <f t="shared" si="597"/>
        <v>0.95276012456662218</v>
      </c>
      <c r="U1823">
        <f t="shared" si="598"/>
        <v>0.93692144687242562</v>
      </c>
      <c r="V1823">
        <f t="shared" si="599"/>
        <v>-8.8525390599729942E-2</v>
      </c>
      <c r="W1823">
        <f t="shared" si="600"/>
        <v>-8.4818192676402726E-3</v>
      </c>
      <c r="X1823">
        <f t="shared" si="609"/>
        <v>0.56262596619420535</v>
      </c>
      <c r="Y1823">
        <f t="shared" si="609"/>
        <v>0.78948749784977368</v>
      </c>
      <c r="AL1823">
        <v>12.508854166666666</v>
      </c>
    </row>
    <row r="1824" spans="4:38" x14ac:dyDescent="0.55000000000000004">
      <c r="D1824">
        <f t="shared" si="604"/>
        <v>3.0507546712143605</v>
      </c>
      <c r="E1824">
        <f t="shared" si="591"/>
        <v>5</v>
      </c>
      <c r="F1824" s="2">
        <f t="shared" si="605"/>
        <v>39291</v>
      </c>
      <c r="G1824" s="1">
        <v>2007.6600456621004</v>
      </c>
      <c r="H1824" s="3">
        <v>998.6</v>
      </c>
      <c r="I1824" s="1">
        <f t="shared" si="592"/>
        <v>998.6</v>
      </c>
      <c r="J1824" s="1">
        <f t="shared" si="593"/>
        <v>2.1196814902453973E-9</v>
      </c>
      <c r="K1824">
        <f t="shared" si="594"/>
        <v>0</v>
      </c>
      <c r="L1824">
        <f t="shared" si="601"/>
        <v>0.23157938268433179</v>
      </c>
      <c r="M1824">
        <f t="shared" si="606"/>
        <v>0.23157938268433179</v>
      </c>
      <c r="N1824">
        <f t="shared" si="602"/>
        <v>2.682292994236438</v>
      </c>
      <c r="O1824">
        <f t="shared" si="595"/>
        <v>-9.9056211981351019E-2</v>
      </c>
      <c r="P1824">
        <f t="shared" si="603"/>
        <v>7.8344545567457553</v>
      </c>
      <c r="Q1824">
        <f t="shared" si="607"/>
        <v>8.6751269706531602</v>
      </c>
      <c r="R1824">
        <v>13.67</v>
      </c>
      <c r="S1824">
        <f t="shared" si="596"/>
        <v>17.076971764775905</v>
      </c>
      <c r="T1824">
        <f t="shared" si="597"/>
        <v>0.94009234890202809</v>
      </c>
      <c r="U1824">
        <f t="shared" si="598"/>
        <v>0.92018765062487518</v>
      </c>
      <c r="V1824">
        <f t="shared" si="599"/>
        <v>-7.3149370381251091E-2</v>
      </c>
      <c r="W1824">
        <f t="shared" si="600"/>
        <v>-1.1985914571851487E-2</v>
      </c>
      <c r="X1824">
        <f t="shared" si="609"/>
        <v>0.47410057559447538</v>
      </c>
      <c r="Y1824">
        <f t="shared" si="609"/>
        <v>0.78100567858213343</v>
      </c>
      <c r="AL1824">
        <v>12.28322916666667</v>
      </c>
    </row>
    <row r="1825" spans="4:38" x14ac:dyDescent="0.55000000000000004">
      <c r="D1825">
        <f t="shared" si="604"/>
        <v>3.2456792040929243</v>
      </c>
      <c r="E1825">
        <f t="shared" si="591"/>
        <v>5</v>
      </c>
      <c r="F1825" s="2">
        <f t="shared" si="605"/>
        <v>39292</v>
      </c>
      <c r="G1825" s="1">
        <v>2007.6627853881278</v>
      </c>
      <c r="H1825" s="3">
        <v>2394.73</v>
      </c>
      <c r="I1825" s="1">
        <f t="shared" si="592"/>
        <v>2394.73</v>
      </c>
      <c r="J1825" s="1">
        <f t="shared" si="593"/>
        <v>1.5835781727979727E-21</v>
      </c>
      <c r="K1825">
        <f t="shared" si="594"/>
        <v>0</v>
      </c>
      <c r="L1825">
        <f t="shared" si="601"/>
        <v>0.23130799580219111</v>
      </c>
      <c r="M1825">
        <f t="shared" si="606"/>
        <v>0.23130799580219111</v>
      </c>
      <c r="N1825">
        <f t="shared" si="602"/>
        <v>2.6812447954636252</v>
      </c>
      <c r="O1825">
        <f t="shared" si="595"/>
        <v>-9.833080898884286E-2</v>
      </c>
      <c r="P1825">
        <f t="shared" si="603"/>
        <v>7.8252733913630967</v>
      </c>
      <c r="Q1825">
        <f t="shared" si="607"/>
        <v>8.6717368640373174</v>
      </c>
      <c r="R1825">
        <v>13.61</v>
      </c>
      <c r="S1825">
        <f t="shared" si="596"/>
        <v>17.073147428923306</v>
      </c>
      <c r="T1825">
        <f t="shared" si="597"/>
        <v>0.93430262692760657</v>
      </c>
      <c r="U1825">
        <f t="shared" si="598"/>
        <v>0.91256548854345176</v>
      </c>
      <c r="V1825">
        <f t="shared" si="599"/>
        <v>-6.2053154492996712E-2</v>
      </c>
      <c r="W1825">
        <f t="shared" si="600"/>
        <v>-1.472714169735026E-2</v>
      </c>
      <c r="X1825">
        <f t="shared" si="609"/>
        <v>0.4009512052132243</v>
      </c>
      <c r="Y1825">
        <f t="shared" si="609"/>
        <v>0.76901976401028194</v>
      </c>
      <c r="AL1825">
        <v>12.41802083333333</v>
      </c>
    </row>
    <row r="1826" spans="4:38" x14ac:dyDescent="0.55000000000000004">
      <c r="D1826">
        <f t="shared" si="604"/>
        <v>3.4211112836836319</v>
      </c>
      <c r="E1826">
        <f t="shared" si="591"/>
        <v>5</v>
      </c>
      <c r="F1826" s="2">
        <f t="shared" si="605"/>
        <v>39293</v>
      </c>
      <c r="G1826" s="1">
        <v>2007.6655251141551</v>
      </c>
      <c r="H1826" s="3">
        <v>9113.44</v>
      </c>
      <c r="I1826" s="1">
        <f t="shared" si="592"/>
        <v>9113.44</v>
      </c>
      <c r="J1826" s="1">
        <f t="shared" si="593"/>
        <v>6.9448990434727763E-80</v>
      </c>
      <c r="K1826">
        <f t="shared" si="594"/>
        <v>0</v>
      </c>
      <c r="L1826">
        <f t="shared" si="601"/>
        <v>0.23103859632550935</v>
      </c>
      <c r="M1826">
        <f t="shared" si="606"/>
        <v>0.23103859632550935</v>
      </c>
      <c r="N1826">
        <f t="shared" si="602"/>
        <v>2.680203461592312</v>
      </c>
      <c r="O1826">
        <f t="shared" si="595"/>
        <v>-0.10808593924627778</v>
      </c>
      <c r="P1826">
        <f t="shared" si="603"/>
        <v>7.8161594627709885</v>
      </c>
      <c r="Q1826">
        <f t="shared" si="607"/>
        <v>8.6683689606907404</v>
      </c>
      <c r="R1826">
        <v>14.54</v>
      </c>
      <c r="S1826">
        <f t="shared" si="596"/>
        <v>17.068492459991084</v>
      </c>
      <c r="T1826">
        <f t="shared" si="597"/>
        <v>1.0281897423420057</v>
      </c>
      <c r="U1826">
        <f t="shared" si="598"/>
        <v>1.0381392705430572</v>
      </c>
      <c r="V1826">
        <f t="shared" si="599"/>
        <v>-5.1801435122533268E-2</v>
      </c>
      <c r="W1826">
        <f t="shared" si="600"/>
        <v>-1.6879033325043195E-2</v>
      </c>
      <c r="X1826">
        <f t="shared" si="609"/>
        <v>0.33889805072022761</v>
      </c>
      <c r="Y1826">
        <f t="shared" si="609"/>
        <v>0.7542926223129317</v>
      </c>
      <c r="AL1826">
        <v>12.467916666666673</v>
      </c>
    </row>
    <row r="1827" spans="4:38" x14ac:dyDescent="0.55000000000000004">
      <c r="D1827">
        <f t="shared" si="604"/>
        <v>3.5790001553152688</v>
      </c>
      <c r="E1827">
        <f t="shared" si="591"/>
        <v>5</v>
      </c>
      <c r="F1827" s="2">
        <f t="shared" si="605"/>
        <v>39294</v>
      </c>
      <c r="G1827" s="1">
        <v>2007.6682648401825</v>
      </c>
      <c r="H1827" s="3">
        <v>7302.6</v>
      </c>
      <c r="I1827" s="1">
        <f t="shared" si="592"/>
        <v>7302.6</v>
      </c>
      <c r="J1827" s="1">
        <f t="shared" si="593"/>
        <v>3.7189670374440111E-64</v>
      </c>
      <c r="K1827">
        <f t="shared" si="594"/>
        <v>0</v>
      </c>
      <c r="L1827">
        <f t="shared" si="601"/>
        <v>0.23074247046456065</v>
      </c>
      <c r="M1827">
        <f t="shared" si="606"/>
        <v>0.23074247046456065</v>
      </c>
      <c r="N1827">
        <f t="shared" si="602"/>
        <v>2.6790578854827984</v>
      </c>
      <c r="O1827">
        <f t="shared" si="595"/>
        <v>-0.11190841191308225</v>
      </c>
      <c r="P1827">
        <f t="shared" si="603"/>
        <v>7.8061413662839216</v>
      </c>
      <c r="Q1827">
        <f t="shared" si="607"/>
        <v>8.6646639149611424</v>
      </c>
      <c r="R1827">
        <v>14.89</v>
      </c>
      <c r="S1827">
        <f t="shared" si="596"/>
        <v>17.063008237346629</v>
      </c>
      <c r="T1827">
        <f t="shared" si="597"/>
        <v>1.0659180044312704</v>
      </c>
      <c r="U1827">
        <f t="shared" si="598"/>
        <v>1.0897521122133282</v>
      </c>
      <c r="V1827">
        <f t="shared" si="599"/>
        <v>-4.3253484342855725E-2</v>
      </c>
      <c r="W1827">
        <f t="shared" si="600"/>
        <v>-1.8487678383418596E-2</v>
      </c>
      <c r="X1827">
        <f t="shared" si="609"/>
        <v>0.28709661559769434</v>
      </c>
      <c r="Y1827">
        <f t="shared" si="609"/>
        <v>0.73741358898788856</v>
      </c>
      <c r="AL1827">
        <v>12.449166666666668</v>
      </c>
    </row>
    <row r="1828" spans="4:38" x14ac:dyDescent="0.55000000000000004">
      <c r="D1828">
        <f t="shared" si="604"/>
        <v>3.7211001397837422</v>
      </c>
      <c r="E1828">
        <f t="shared" si="591"/>
        <v>5</v>
      </c>
      <c r="F1828" s="2">
        <f t="shared" si="605"/>
        <v>39295</v>
      </c>
      <c r="G1828" s="1">
        <v>2007.6694063926941</v>
      </c>
      <c r="H1828" s="3">
        <v>6896.56</v>
      </c>
      <c r="I1828" s="1">
        <f t="shared" si="592"/>
        <v>6896.56</v>
      </c>
      <c r="J1828" s="1">
        <f t="shared" si="593"/>
        <v>1.2509528984323298E-60</v>
      </c>
      <c r="K1828">
        <f t="shared" si="594"/>
        <v>0</v>
      </c>
      <c r="L1828">
        <f t="shared" si="601"/>
        <v>0.23043587207575769</v>
      </c>
      <c r="M1828">
        <f t="shared" si="606"/>
        <v>0.23043587207575769</v>
      </c>
      <c r="N1828">
        <f t="shared" si="602"/>
        <v>2.6778707627321827</v>
      </c>
      <c r="O1828">
        <f t="shared" si="595"/>
        <v>-0.11303267869537385</v>
      </c>
      <c r="P1828">
        <f t="shared" si="603"/>
        <v>7.7957689785702415</v>
      </c>
      <c r="Q1828">
        <f t="shared" si="607"/>
        <v>8.6608244982334863</v>
      </c>
      <c r="R1828">
        <v>15</v>
      </c>
      <c r="S1828">
        <f t="shared" si="596"/>
        <v>17.060478777416499</v>
      </c>
      <c r="T1828">
        <f t="shared" si="597"/>
        <v>1.0780590166902966</v>
      </c>
      <c r="U1828">
        <f t="shared" si="598"/>
        <v>1.1064973530922722</v>
      </c>
      <c r="V1828">
        <f t="shared" si="599"/>
        <v>-3.6150936339682319E-2</v>
      </c>
      <c r="W1828">
        <f t="shared" si="600"/>
        <v>-1.9641168874713233E-2</v>
      </c>
      <c r="X1828">
        <f t="shared" si="609"/>
        <v>0.24384313125483861</v>
      </c>
      <c r="Y1828">
        <f t="shared" si="609"/>
        <v>0.71892591060446998</v>
      </c>
      <c r="AL1828">
        <v>12.517083333333339</v>
      </c>
    </row>
    <row r="1829" spans="4:38" x14ac:dyDescent="0.55000000000000004">
      <c r="D1829">
        <f t="shared" si="604"/>
        <v>3.848990125805368</v>
      </c>
      <c r="E1829">
        <f t="shared" si="591"/>
        <v>5</v>
      </c>
      <c r="F1829" s="2">
        <f t="shared" si="605"/>
        <v>39296</v>
      </c>
      <c r="G1829" s="1">
        <v>2007.6721461187215</v>
      </c>
      <c r="H1829" s="3">
        <v>5076.7700000000004</v>
      </c>
      <c r="I1829" s="1">
        <f t="shared" si="592"/>
        <v>5076.7700000000004</v>
      </c>
      <c r="J1829" s="1">
        <f t="shared" si="593"/>
        <v>8.0119100011364167E-45</v>
      </c>
      <c r="K1829">
        <f t="shared" si="594"/>
        <v>0</v>
      </c>
      <c r="L1829">
        <f t="shared" si="601"/>
        <v>0.23012619350398955</v>
      </c>
      <c r="M1829">
        <f t="shared" si="606"/>
        <v>0.23012619350398955</v>
      </c>
      <c r="N1829">
        <f t="shared" si="602"/>
        <v>2.6766706443829724</v>
      </c>
      <c r="O1829">
        <f t="shared" si="595"/>
        <v>-0.11207013126853639</v>
      </c>
      <c r="P1829">
        <f t="shared" si="603"/>
        <v>7.7852923866170389</v>
      </c>
      <c r="Q1829">
        <f t="shared" si="607"/>
        <v>8.6569430508745366</v>
      </c>
      <c r="R1829">
        <v>14.93</v>
      </c>
      <c r="S1829">
        <f t="shared" si="596"/>
        <v>17.053822618849175</v>
      </c>
      <c r="T1829">
        <f t="shared" si="597"/>
        <v>1.0703170163273916</v>
      </c>
      <c r="U1829">
        <f t="shared" si="598"/>
        <v>1.095811766447691</v>
      </c>
      <c r="V1829">
        <f t="shared" si="599"/>
        <v>-3.0261072015050579E-2</v>
      </c>
      <c r="W1829">
        <f t="shared" si="600"/>
        <v>-2.0419118559402642E-2</v>
      </c>
      <c r="X1829">
        <f t="shared" si="609"/>
        <v>0.20769219491515628</v>
      </c>
      <c r="Y1829">
        <f t="shared" si="609"/>
        <v>0.69928474172975674</v>
      </c>
      <c r="AL1829">
        <v>12.6109375</v>
      </c>
    </row>
    <row r="1830" spans="4:38" x14ac:dyDescent="0.55000000000000004">
      <c r="D1830">
        <f t="shared" si="604"/>
        <v>3.9640911132248311</v>
      </c>
      <c r="E1830">
        <f t="shared" si="591"/>
        <v>5</v>
      </c>
      <c r="F1830" s="2">
        <f t="shared" si="605"/>
        <v>39297</v>
      </c>
      <c r="G1830" s="1">
        <v>2007.674885844749</v>
      </c>
      <c r="H1830" s="3">
        <v>5288.02</v>
      </c>
      <c r="I1830" s="1">
        <f t="shared" si="592"/>
        <v>5288.02</v>
      </c>
      <c r="J1830" s="1">
        <f t="shared" si="593"/>
        <v>1.1717686542976614E-46</v>
      </c>
      <c r="K1830">
        <f t="shared" si="594"/>
        <v>0</v>
      </c>
      <c r="L1830">
        <f t="shared" si="601"/>
        <v>0.22981915204845932</v>
      </c>
      <c r="M1830">
        <f t="shared" si="606"/>
        <v>0.22981915204845932</v>
      </c>
      <c r="N1830">
        <f t="shared" si="602"/>
        <v>2.6754796824136617</v>
      </c>
      <c r="O1830">
        <f t="shared" si="595"/>
        <v>-0.11054628396648711</v>
      </c>
      <c r="P1830">
        <f t="shared" si="603"/>
        <v>7.7749050097186592</v>
      </c>
      <c r="Q1830">
        <f t="shared" si="607"/>
        <v>8.6530912172670931</v>
      </c>
      <c r="R1830">
        <v>14.81</v>
      </c>
      <c r="S1830">
        <f t="shared" si="596"/>
        <v>17.046341553559316</v>
      </c>
      <c r="T1830">
        <f t="shared" si="597"/>
        <v>1.0571741462573201</v>
      </c>
      <c r="U1830">
        <f t="shared" si="598"/>
        <v>1.0777331450436709</v>
      </c>
      <c r="V1830">
        <f t="shared" si="599"/>
        <v>-2.538099898538862E-2</v>
      </c>
      <c r="W1830">
        <f t="shared" si="600"/>
        <v>-2.0891126656309576E-2</v>
      </c>
      <c r="X1830">
        <f t="shared" ref="X1830:Y1845" si="610">MAX(0.0000000001,X1829+V1829)</f>
        <v>0.17743112290010571</v>
      </c>
      <c r="Y1830">
        <f t="shared" si="610"/>
        <v>0.67886562317035415</v>
      </c>
      <c r="AL1830">
        <v>12.654999999999992</v>
      </c>
    </row>
    <row r="1831" spans="4:38" x14ac:dyDescent="0.55000000000000004">
      <c r="D1831">
        <f t="shared" si="604"/>
        <v>4.0676820019023481</v>
      </c>
      <c r="E1831">
        <f t="shared" si="591"/>
        <v>5</v>
      </c>
      <c r="F1831" s="2">
        <f t="shared" si="605"/>
        <v>39298</v>
      </c>
      <c r="G1831" s="1">
        <v>2007.6776255707764</v>
      </c>
      <c r="H1831" s="3">
        <v>10637.6</v>
      </c>
      <c r="I1831" s="1">
        <f t="shared" si="592"/>
        <v>10637.6</v>
      </c>
      <c r="J1831" s="1">
        <f t="shared" si="593"/>
        <v>4.0084861384119823E-93</v>
      </c>
      <c r="K1831">
        <f t="shared" si="594"/>
        <v>0</v>
      </c>
      <c r="L1831">
        <f t="shared" si="601"/>
        <v>0.22951628551704428</v>
      </c>
      <c r="M1831">
        <f t="shared" si="606"/>
        <v>0.22951628551704428</v>
      </c>
      <c r="N1831">
        <f t="shared" si="602"/>
        <v>2.6743038745936834</v>
      </c>
      <c r="O1831">
        <f t="shared" si="595"/>
        <v>-0.11409864687557879</v>
      </c>
      <c r="P1831">
        <f t="shared" si="603"/>
        <v>7.7646588727392736</v>
      </c>
      <c r="Q1831">
        <f t="shared" si="607"/>
        <v>8.6492883955199815</v>
      </c>
      <c r="R1831">
        <v>15.13</v>
      </c>
      <c r="S1831">
        <f t="shared" si="596"/>
        <v>17.038037798348689</v>
      </c>
      <c r="T1831">
        <f t="shared" si="597"/>
        <v>1.0925858977914731</v>
      </c>
      <c r="U1831">
        <f t="shared" si="598"/>
        <v>1.1266192284972796</v>
      </c>
      <c r="V1831">
        <f t="shared" si="599"/>
        <v>-2.1337377123761509E-2</v>
      </c>
      <c r="W1831">
        <f t="shared" si="600"/>
        <v>-2.1116634466722212E-2</v>
      </c>
      <c r="X1831">
        <f t="shared" si="610"/>
        <v>0.15205012391471709</v>
      </c>
      <c r="Y1831">
        <f t="shared" si="610"/>
        <v>0.6579744965140446</v>
      </c>
      <c r="AL1831">
        <v>12.831562500000009</v>
      </c>
    </row>
    <row r="1832" spans="4:38" x14ac:dyDescent="0.55000000000000004">
      <c r="D1832">
        <f t="shared" si="604"/>
        <v>4.1609138017121134</v>
      </c>
      <c r="E1832">
        <f t="shared" si="591"/>
        <v>5</v>
      </c>
      <c r="F1832" s="2">
        <f t="shared" si="605"/>
        <v>39299</v>
      </c>
      <c r="G1832" s="1">
        <v>2007.6803652968038</v>
      </c>
      <c r="H1832" s="3">
        <v>5304.17</v>
      </c>
      <c r="I1832" s="1">
        <f t="shared" si="592"/>
        <v>5304.17</v>
      </c>
      <c r="J1832" s="1">
        <f t="shared" si="593"/>
        <v>8.4832986907938888E-47</v>
      </c>
      <c r="K1832">
        <f t="shared" si="594"/>
        <v>0</v>
      </c>
      <c r="L1832">
        <f t="shared" si="601"/>
        <v>0.22920368648450845</v>
      </c>
      <c r="M1832">
        <f t="shared" si="606"/>
        <v>0.22920368648450845</v>
      </c>
      <c r="N1832">
        <f t="shared" si="602"/>
        <v>2.6730891973520028</v>
      </c>
      <c r="O1832">
        <f t="shared" si="595"/>
        <v>-0.1105913101133509</v>
      </c>
      <c r="P1832">
        <f t="shared" si="603"/>
        <v>7.7540834800340406</v>
      </c>
      <c r="Q1832">
        <f t="shared" si="607"/>
        <v>8.645359861492647</v>
      </c>
      <c r="R1832">
        <v>14.84</v>
      </c>
      <c r="S1832">
        <f t="shared" si="596"/>
        <v>17.028913813800173</v>
      </c>
      <c r="T1832">
        <f t="shared" si="597"/>
        <v>1.0604446558121785</v>
      </c>
      <c r="U1832">
        <f t="shared" si="598"/>
        <v>1.0822246445257149</v>
      </c>
      <c r="V1832">
        <f t="shared" si="599"/>
        <v>-1.7984249549754694E-2</v>
      </c>
      <c r="W1832">
        <f t="shared" si="600"/>
        <v>-2.1145551577784607E-2</v>
      </c>
      <c r="X1832">
        <f t="shared" si="610"/>
        <v>0.13071274679095557</v>
      </c>
      <c r="Y1832">
        <f t="shared" si="610"/>
        <v>0.63685786204732242</v>
      </c>
      <c r="AL1832">
        <v>12.571249999999987</v>
      </c>
    </row>
    <row r="1833" spans="4:38" x14ac:dyDescent="0.55000000000000004">
      <c r="D1833">
        <f t="shared" si="604"/>
        <v>4.2448224215409027</v>
      </c>
      <c r="E1833">
        <f t="shared" si="591"/>
        <v>5</v>
      </c>
      <c r="F1833" s="2">
        <f t="shared" si="605"/>
        <v>39300</v>
      </c>
      <c r="G1833" s="1">
        <v>2007.6831050228311</v>
      </c>
      <c r="H1833" s="3">
        <v>6769.79</v>
      </c>
      <c r="I1833" s="1">
        <f t="shared" si="592"/>
        <v>6769.79</v>
      </c>
      <c r="J1833" s="1">
        <f t="shared" si="593"/>
        <v>1.5788875024291085E-59</v>
      </c>
      <c r="K1833">
        <f t="shared" si="594"/>
        <v>0</v>
      </c>
      <c r="L1833">
        <f t="shared" si="601"/>
        <v>0.22890069659378695</v>
      </c>
      <c r="M1833">
        <f t="shared" si="606"/>
        <v>0.22890069659378695</v>
      </c>
      <c r="N1833">
        <f t="shared" si="602"/>
        <v>2.6719108042199919</v>
      </c>
      <c r="O1833">
        <f t="shared" si="595"/>
        <v>-0.1177254384865126</v>
      </c>
      <c r="P1833">
        <f t="shared" si="603"/>
        <v>7.743833169743243</v>
      </c>
      <c r="Q1833">
        <f t="shared" si="607"/>
        <v>8.6415486782763757</v>
      </c>
      <c r="R1833">
        <v>15.46</v>
      </c>
      <c r="S1833">
        <f t="shared" si="596"/>
        <v>17.018972303546473</v>
      </c>
      <c r="T1833">
        <f t="shared" si="597"/>
        <v>1.1303470513331226</v>
      </c>
      <c r="U1833">
        <f t="shared" si="598"/>
        <v>1.1793565922612161</v>
      </c>
      <c r="V1833">
        <f t="shared" si="599"/>
        <v>-1.5199986012399714E-2</v>
      </c>
      <c r="W1833">
        <f t="shared" si="600"/>
        <v>-2.1019259597190299E-2</v>
      </c>
      <c r="X1833">
        <f t="shared" si="610"/>
        <v>0.11272849724120088</v>
      </c>
      <c r="Y1833">
        <f t="shared" si="610"/>
        <v>0.61571231046953778</v>
      </c>
      <c r="AL1833">
        <v>12.799375000000005</v>
      </c>
    </row>
    <row r="1834" spans="4:38" x14ac:dyDescent="0.55000000000000004">
      <c r="D1834">
        <f t="shared" si="604"/>
        <v>4.3203401793868128</v>
      </c>
      <c r="E1834">
        <f t="shared" si="591"/>
        <v>5</v>
      </c>
      <c r="F1834" s="2">
        <f t="shared" si="605"/>
        <v>39301</v>
      </c>
      <c r="G1834" s="1">
        <v>2007.6858447488585</v>
      </c>
      <c r="H1834" s="3">
        <v>6736.88</v>
      </c>
      <c r="I1834" s="1">
        <f t="shared" si="592"/>
        <v>6736.88</v>
      </c>
      <c r="J1834" s="1">
        <f t="shared" si="593"/>
        <v>3.049325707436678E-59</v>
      </c>
      <c r="K1834">
        <f t="shared" si="594"/>
        <v>0</v>
      </c>
      <c r="L1834">
        <f t="shared" si="601"/>
        <v>0.2285781611458787</v>
      </c>
      <c r="M1834">
        <f t="shared" si="606"/>
        <v>0.2285781611458787</v>
      </c>
      <c r="N1834">
        <f t="shared" si="602"/>
        <v>2.6706552509776764</v>
      </c>
      <c r="O1834">
        <f t="shared" si="595"/>
        <v>-0.11540087251755272</v>
      </c>
      <c r="P1834">
        <f t="shared" si="603"/>
        <v>7.7329216227838105</v>
      </c>
      <c r="Q1834">
        <f t="shared" si="607"/>
        <v>8.6374879422501181</v>
      </c>
      <c r="R1834">
        <v>15.28</v>
      </c>
      <c r="S1834">
        <f t="shared" si="596"/>
        <v>17.008216213470451</v>
      </c>
      <c r="T1834">
        <f t="shared" si="597"/>
        <v>1.1095910911869789</v>
      </c>
      <c r="U1834">
        <f t="shared" si="598"/>
        <v>1.1502918933506052</v>
      </c>
      <c r="V1834">
        <f t="shared" si="599"/>
        <v>-1.2883966638196905E-2</v>
      </c>
      <c r="W1834">
        <f t="shared" si="600"/>
        <v>-2.0771746584629824E-2</v>
      </c>
      <c r="X1834">
        <f t="shared" si="610"/>
        <v>9.7528511228801157E-2</v>
      </c>
      <c r="Y1834">
        <f t="shared" si="610"/>
        <v>0.59469305087234747</v>
      </c>
      <c r="AL1834">
        <v>12.869895833333331</v>
      </c>
    </row>
    <row r="1835" spans="4:38" x14ac:dyDescent="0.55000000000000004">
      <c r="D1835">
        <f t="shared" si="604"/>
        <v>4.3883061614481313</v>
      </c>
      <c r="E1835">
        <f t="shared" si="591"/>
        <v>5</v>
      </c>
      <c r="F1835" s="2">
        <f t="shared" si="605"/>
        <v>39302</v>
      </c>
      <c r="G1835" s="1">
        <v>2007.6885844748858</v>
      </c>
      <c r="H1835" s="3">
        <v>6983.23</v>
      </c>
      <c r="I1835" s="1">
        <f t="shared" si="592"/>
        <v>6983.23</v>
      </c>
      <c r="J1835" s="1">
        <f t="shared" si="593"/>
        <v>2.2102169378536156E-61</v>
      </c>
      <c r="K1835">
        <f t="shared" si="594"/>
        <v>0</v>
      </c>
      <c r="L1835">
        <f t="shared" si="601"/>
        <v>0.22826199437185801</v>
      </c>
      <c r="M1835">
        <f t="shared" si="606"/>
        <v>0.22826199437185801</v>
      </c>
      <c r="N1835">
        <f t="shared" si="602"/>
        <v>2.6694233425875775</v>
      </c>
      <c r="O1835">
        <f t="shared" si="595"/>
        <v>-0.11047766483845632</v>
      </c>
      <c r="P1835">
        <f t="shared" si="603"/>
        <v>7.722225531473188</v>
      </c>
      <c r="Q1835">
        <f t="shared" si="607"/>
        <v>8.6335036788894559</v>
      </c>
      <c r="R1835">
        <v>14.87</v>
      </c>
      <c r="S1835">
        <f t="shared" si="596"/>
        <v>16.996648730836004</v>
      </c>
      <c r="T1835">
        <f t="shared" si="597"/>
        <v>1.0637252831255786</v>
      </c>
      <c r="U1835">
        <f t="shared" si="598"/>
        <v>1.086734862526058</v>
      </c>
      <c r="V1835">
        <f t="shared" si="599"/>
        <v>-1.0953367204037561E-2</v>
      </c>
      <c r="W1835">
        <f t="shared" si="600"/>
        <v>-2.043072818503017E-2</v>
      </c>
      <c r="X1835">
        <f t="shared" si="610"/>
        <v>8.4644544590604248E-2</v>
      </c>
      <c r="Y1835">
        <f t="shared" si="610"/>
        <v>0.57392130428771759</v>
      </c>
      <c r="AL1835">
        <v>13.102916666666667</v>
      </c>
    </row>
    <row r="1836" spans="4:38" x14ac:dyDescent="0.55000000000000004">
      <c r="D1836">
        <f t="shared" si="604"/>
        <v>4.4494755453033186</v>
      </c>
      <c r="E1836">
        <f t="shared" si="591"/>
        <v>5</v>
      </c>
      <c r="F1836" s="2">
        <f t="shared" si="605"/>
        <v>39303</v>
      </c>
      <c r="G1836" s="1">
        <v>2007.6913242009134</v>
      </c>
      <c r="H1836" s="3">
        <v>3969.06</v>
      </c>
      <c r="I1836" s="1">
        <f t="shared" si="592"/>
        <v>3969.06</v>
      </c>
      <c r="J1836" s="1">
        <f t="shared" si="593"/>
        <v>3.3510651643016782E-35</v>
      </c>
      <c r="K1836">
        <f t="shared" si="594"/>
        <v>0</v>
      </c>
      <c r="L1836">
        <f t="shared" si="601"/>
        <v>0.22795931583805401</v>
      </c>
      <c r="M1836">
        <f t="shared" si="606"/>
        <v>0.22795931583805401</v>
      </c>
      <c r="N1836">
        <f t="shared" si="602"/>
        <v>2.6682429233671527</v>
      </c>
      <c r="O1836">
        <f t="shared" si="595"/>
        <v>-0.10830521750080536</v>
      </c>
      <c r="P1836">
        <f t="shared" si="603"/>
        <v>7.7119857545536794</v>
      </c>
      <c r="Q1836">
        <f t="shared" si="607"/>
        <v>8.6296859428565149</v>
      </c>
      <c r="R1836">
        <v>14.69</v>
      </c>
      <c r="S1836">
        <f t="shared" si="596"/>
        <v>16.984273283335437</v>
      </c>
      <c r="T1836">
        <f t="shared" si="597"/>
        <v>1.0441926629829767</v>
      </c>
      <c r="U1836">
        <f t="shared" si="598"/>
        <v>1.0599527833972817</v>
      </c>
      <c r="V1836">
        <f t="shared" si="599"/>
        <v>-9.3402307807973137E-3</v>
      </c>
      <c r="W1836">
        <f t="shared" si="600"/>
        <v>-2.0018679688387938E-2</v>
      </c>
      <c r="X1836">
        <f t="shared" si="610"/>
        <v>7.3691177386566692E-2</v>
      </c>
      <c r="Y1836">
        <f t="shared" si="610"/>
        <v>0.55349057610268737</v>
      </c>
      <c r="AL1836">
        <v>12.930104166666666</v>
      </c>
    </row>
    <row r="1837" spans="4:38" x14ac:dyDescent="0.55000000000000004">
      <c r="D1837">
        <f t="shared" si="604"/>
        <v>4.5045279907729867</v>
      </c>
      <c r="E1837">
        <f t="shared" si="591"/>
        <v>5</v>
      </c>
      <c r="F1837" s="2">
        <f t="shared" si="605"/>
        <v>39304</v>
      </c>
      <c r="G1837" s="1">
        <v>2007.6940639269408</v>
      </c>
      <c r="H1837" s="3">
        <v>2884.17</v>
      </c>
      <c r="I1837" s="1">
        <f t="shared" si="592"/>
        <v>2884.17</v>
      </c>
      <c r="J1837" s="1">
        <f t="shared" si="593"/>
        <v>8.880096444792793E-26</v>
      </c>
      <c r="K1837">
        <f t="shared" si="594"/>
        <v>0</v>
      </c>
      <c r="L1837">
        <f t="shared" si="601"/>
        <v>0.22766258921476412</v>
      </c>
      <c r="M1837">
        <f t="shared" si="606"/>
        <v>0.22766258921476412</v>
      </c>
      <c r="N1837">
        <f t="shared" si="602"/>
        <v>2.6670847013621479</v>
      </c>
      <c r="O1837">
        <f t="shared" si="595"/>
        <v>-0.10872251621554338</v>
      </c>
      <c r="P1837">
        <f t="shared" si="603"/>
        <v>7.7019473339548297</v>
      </c>
      <c r="Q1837">
        <f t="shared" si="607"/>
        <v>8.6259399975125728</v>
      </c>
      <c r="R1837">
        <v>14.74</v>
      </c>
      <c r="S1837">
        <f t="shared" si="596"/>
        <v>16.971093538083547</v>
      </c>
      <c r="T1837">
        <f t="shared" si="597"/>
        <v>1.0495821290325997</v>
      </c>
      <c r="U1837">
        <f t="shared" si="598"/>
        <v>1.0673253380399601</v>
      </c>
      <c r="V1837">
        <f t="shared" si="599"/>
        <v>-7.9888264659742411E-3</v>
      </c>
      <c r="W1837">
        <f t="shared" si="600"/>
        <v>-1.9553745937436553E-2</v>
      </c>
      <c r="X1837">
        <f t="shared" si="610"/>
        <v>6.4350946605769371E-2</v>
      </c>
      <c r="Y1837">
        <f t="shared" si="610"/>
        <v>0.53347189641429948</v>
      </c>
      <c r="AL1837">
        <v>12.507812499999998</v>
      </c>
    </row>
    <row r="1838" spans="4:38" x14ac:dyDescent="0.55000000000000004">
      <c r="D1838">
        <f t="shared" si="604"/>
        <v>4.5540751916956879</v>
      </c>
      <c r="E1838">
        <f t="shared" si="591"/>
        <v>5</v>
      </c>
      <c r="F1838" s="2">
        <f t="shared" si="605"/>
        <v>39305</v>
      </c>
      <c r="G1838" s="1">
        <v>2007.6968036529681</v>
      </c>
      <c r="H1838" s="3">
        <v>2809.69</v>
      </c>
      <c r="I1838" s="1">
        <f t="shared" si="592"/>
        <v>2809.69</v>
      </c>
      <c r="J1838" s="1">
        <f t="shared" si="593"/>
        <v>3.9386078560779556E-25</v>
      </c>
      <c r="K1838">
        <f t="shared" si="594"/>
        <v>0</v>
      </c>
      <c r="L1838">
        <f t="shared" si="601"/>
        <v>0.22736471930732427</v>
      </c>
      <c r="M1838">
        <f t="shared" si="606"/>
        <v>0.22736471930732427</v>
      </c>
      <c r="N1838">
        <f t="shared" si="602"/>
        <v>2.6659210040866914</v>
      </c>
      <c r="O1838">
        <f t="shared" si="595"/>
        <v>-0.10993014369032714</v>
      </c>
      <c r="P1838">
        <f t="shared" si="603"/>
        <v>7.6918702354408204</v>
      </c>
      <c r="Q1838">
        <f t="shared" si="607"/>
        <v>8.6221763439367258</v>
      </c>
      <c r="R1838">
        <v>14.86</v>
      </c>
      <c r="S1838">
        <f t="shared" si="596"/>
        <v>16.957113400520509</v>
      </c>
      <c r="T1838">
        <f t="shared" si="597"/>
        <v>1.0626306145622364</v>
      </c>
      <c r="U1838">
        <f t="shared" si="598"/>
        <v>1.0852293718818071</v>
      </c>
      <c r="V1838">
        <f t="shared" si="599"/>
        <v>-6.8537398890639156E-3</v>
      </c>
      <c r="W1838">
        <f t="shared" si="600"/>
        <v>-1.9050519159036206E-2</v>
      </c>
      <c r="X1838">
        <f t="shared" si="610"/>
        <v>5.6362120139795129E-2</v>
      </c>
      <c r="Y1838">
        <f t="shared" si="610"/>
        <v>0.51391815047686296</v>
      </c>
      <c r="AL1838">
        <v>12.647187499999999</v>
      </c>
    </row>
    <row r="1839" spans="4:38" x14ac:dyDescent="0.55000000000000004">
      <c r="D1839">
        <f t="shared" si="604"/>
        <v>4.5986676725261191</v>
      </c>
      <c r="E1839">
        <f t="shared" si="591"/>
        <v>5</v>
      </c>
      <c r="F1839" s="2">
        <f t="shared" si="605"/>
        <v>39306</v>
      </c>
      <c r="G1839" s="1">
        <v>2007.6995433789955</v>
      </c>
      <c r="H1839" s="3">
        <v>2373.33</v>
      </c>
      <c r="I1839" s="1">
        <f t="shared" si="592"/>
        <v>2373.33</v>
      </c>
      <c r="J1839" s="1">
        <f t="shared" si="593"/>
        <v>2.429503590830716E-21</v>
      </c>
      <c r="K1839">
        <f t="shared" si="594"/>
        <v>0</v>
      </c>
      <c r="L1839">
        <f t="shared" si="601"/>
        <v>0.22706354083146035</v>
      </c>
      <c r="M1839">
        <f t="shared" si="606"/>
        <v>0.22706354083146035</v>
      </c>
      <c r="N1839">
        <f t="shared" si="602"/>
        <v>2.6647433473001496</v>
      </c>
      <c r="O1839">
        <f t="shared" si="595"/>
        <v>-0.1077686101352618</v>
      </c>
      <c r="P1839">
        <f t="shared" si="603"/>
        <v>7.6816812062848863</v>
      </c>
      <c r="Q1839">
        <f t="shared" si="607"/>
        <v>8.618367542224064</v>
      </c>
      <c r="R1839">
        <v>14.68</v>
      </c>
      <c r="S1839">
        <f t="shared" si="596"/>
        <v>16.94233701326575</v>
      </c>
      <c r="T1839">
        <f t="shared" si="597"/>
        <v>1.0431180952347314</v>
      </c>
      <c r="U1839">
        <f t="shared" si="598"/>
        <v>1.0584843948751328</v>
      </c>
      <c r="V1839">
        <f t="shared" si="599"/>
        <v>-5.8968023038519215E-3</v>
      </c>
      <c r="W1839">
        <f t="shared" si="600"/>
        <v>-1.8520700319729865E-2</v>
      </c>
      <c r="X1839">
        <f t="shared" si="610"/>
        <v>4.9508380250731211E-2</v>
      </c>
      <c r="Y1839">
        <f t="shared" si="610"/>
        <v>0.49486763131782674</v>
      </c>
      <c r="AL1839">
        <v>12.753124999999988</v>
      </c>
    </row>
    <row r="1840" spans="4:38" x14ac:dyDescent="0.55000000000000004">
      <c r="D1840">
        <f t="shared" si="604"/>
        <v>4.6388009052735075</v>
      </c>
      <c r="E1840">
        <f t="shared" si="591"/>
        <v>5</v>
      </c>
      <c r="F1840" s="2">
        <f t="shared" si="605"/>
        <v>39307</v>
      </c>
      <c r="G1840" s="1">
        <v>2007.7022831050228</v>
      </c>
      <c r="H1840" s="3">
        <v>907.19</v>
      </c>
      <c r="I1840" s="1">
        <f t="shared" si="592"/>
        <v>907.19</v>
      </c>
      <c r="J1840" s="1">
        <f t="shared" si="593"/>
        <v>1.3190090618475961E-8</v>
      </c>
      <c r="K1840">
        <f t="shared" si="594"/>
        <v>0</v>
      </c>
      <c r="L1840">
        <f t="shared" si="601"/>
        <v>0.22676828436533636</v>
      </c>
      <c r="M1840">
        <f t="shared" si="606"/>
        <v>0.22676828436533636</v>
      </c>
      <c r="N1840">
        <f t="shared" si="602"/>
        <v>2.6635878352468216</v>
      </c>
      <c r="O1840">
        <f t="shared" si="595"/>
        <v>-9.8507892715394896E-2</v>
      </c>
      <c r="P1840">
        <f t="shared" si="603"/>
        <v>7.6716925218904048</v>
      </c>
      <c r="Q1840">
        <f t="shared" si="607"/>
        <v>8.6146303614613657</v>
      </c>
      <c r="R1840">
        <v>13.82</v>
      </c>
      <c r="S1840">
        <f t="shared" si="596"/>
        <v>16.926768754880285</v>
      </c>
      <c r="T1840">
        <f t="shared" si="597"/>
        <v>0.95472410667505903</v>
      </c>
      <c r="U1840">
        <f t="shared" si="598"/>
        <v>0.93952274921401191</v>
      </c>
      <c r="V1840">
        <f t="shared" si="599"/>
        <v>-3.5669488650509201E-3</v>
      </c>
      <c r="W1840">
        <f t="shared" si="600"/>
        <v>-1.7973616691752903E-2</v>
      </c>
      <c r="X1840">
        <f t="shared" si="610"/>
        <v>4.3611577946879289E-2</v>
      </c>
      <c r="Y1840">
        <f t="shared" si="610"/>
        <v>0.47634693099809688</v>
      </c>
      <c r="AL1840">
        <v>12.471562500000006</v>
      </c>
    </row>
    <row r="1841" spans="4:38" x14ac:dyDescent="0.55000000000000004">
      <c r="D1841">
        <f t="shared" si="604"/>
        <v>4.6749208147461569</v>
      </c>
      <c r="E1841">
        <f t="shared" si="591"/>
        <v>5</v>
      </c>
      <c r="F1841" s="2">
        <f t="shared" si="605"/>
        <v>39308</v>
      </c>
      <c r="G1841" s="1">
        <v>2007.7050228310502</v>
      </c>
      <c r="H1841" s="3">
        <v>888.72</v>
      </c>
      <c r="I1841" s="1">
        <f t="shared" si="592"/>
        <v>888.72</v>
      </c>
      <c r="J1841" s="1">
        <f t="shared" si="593"/>
        <v>1.9084296745006117E-8</v>
      </c>
      <c r="K1841">
        <f t="shared" si="594"/>
        <v>0</v>
      </c>
      <c r="L1841">
        <f t="shared" si="601"/>
        <v>0.22649839972775992</v>
      </c>
      <c r="M1841">
        <f t="shared" si="606"/>
        <v>0.22649839972775992</v>
      </c>
      <c r="N1841">
        <f t="shared" si="602"/>
        <v>2.6625307403231648</v>
      </c>
      <c r="O1841">
        <f t="shared" si="595"/>
        <v>-9.8796652054086984E-2</v>
      </c>
      <c r="P1841">
        <f t="shared" si="603"/>
        <v>7.6625621687852448</v>
      </c>
      <c r="Q1841">
        <f t="shared" si="607"/>
        <v>8.611211479178257</v>
      </c>
      <c r="R1841">
        <v>13.86</v>
      </c>
      <c r="S1841">
        <f t="shared" si="596"/>
        <v>16.910413238573287</v>
      </c>
      <c r="T1841">
        <f t="shared" si="597"/>
        <v>0.95866422466285695</v>
      </c>
      <c r="U1841">
        <f t="shared" si="598"/>
        <v>0.94474704099720608</v>
      </c>
      <c r="V1841">
        <f t="shared" si="599"/>
        <v>-2.9096641420958786E-3</v>
      </c>
      <c r="W1841">
        <f t="shared" si="600"/>
        <v>-1.7380452325928653E-2</v>
      </c>
      <c r="X1841">
        <f t="shared" si="610"/>
        <v>4.0044629081828369E-2</v>
      </c>
      <c r="Y1841">
        <f t="shared" si="610"/>
        <v>0.45837331430634398</v>
      </c>
      <c r="AL1841">
        <v>12.446145833333325</v>
      </c>
    </row>
    <row r="1842" spans="4:38" x14ac:dyDescent="0.55000000000000004">
      <c r="D1842">
        <f t="shared" si="604"/>
        <v>4.7074287332715414</v>
      </c>
      <c r="E1842">
        <f t="shared" si="591"/>
        <v>5</v>
      </c>
      <c r="F1842" s="2">
        <f t="shared" si="605"/>
        <v>39309</v>
      </c>
      <c r="G1842" s="1">
        <v>2007.7077625570778</v>
      </c>
      <c r="H1842" s="3">
        <v>527.15</v>
      </c>
      <c r="I1842" s="1">
        <f t="shared" si="592"/>
        <v>527.15</v>
      </c>
      <c r="J1842" s="1">
        <f t="shared" si="593"/>
        <v>2.6377478474126702E-5</v>
      </c>
      <c r="K1842">
        <f t="shared" si="594"/>
        <v>0</v>
      </c>
      <c r="L1842">
        <f t="shared" si="601"/>
        <v>0.22622772396870763</v>
      </c>
      <c r="M1842">
        <f t="shared" si="606"/>
        <v>0.22622772396870763</v>
      </c>
      <c r="N1842">
        <f t="shared" si="602"/>
        <v>2.6614697029480436</v>
      </c>
      <c r="O1842">
        <f t="shared" si="595"/>
        <v>-9.7211357554587929E-2</v>
      </c>
      <c r="P1842">
        <f t="shared" si="603"/>
        <v>7.6534050465209109</v>
      </c>
      <c r="Q1842">
        <f t="shared" si="607"/>
        <v>8.6077798442206443</v>
      </c>
      <c r="R1842">
        <v>13.74</v>
      </c>
      <c r="S1842">
        <f t="shared" si="596"/>
        <v>16.893275310838824</v>
      </c>
      <c r="T1842">
        <f t="shared" si="597"/>
        <v>0.94689238589605573</v>
      </c>
      <c r="U1842">
        <f t="shared" si="598"/>
        <v>0.92916067425091342</v>
      </c>
      <c r="V1842">
        <f t="shared" si="599"/>
        <v>6.0234761182816196E-3</v>
      </c>
      <c r="W1842">
        <f t="shared" si="600"/>
        <v>-1.6788149246864233E-2</v>
      </c>
      <c r="X1842">
        <f t="shared" si="610"/>
        <v>3.7134964939732493E-2</v>
      </c>
      <c r="Y1842">
        <f t="shared" si="610"/>
        <v>0.44099286198041532</v>
      </c>
      <c r="AL1842">
        <v>12.69415384615384</v>
      </c>
    </row>
    <row r="1843" spans="4:38" x14ac:dyDescent="0.55000000000000004">
      <c r="D1843">
        <f t="shared" si="604"/>
        <v>4.7366858599443873</v>
      </c>
      <c r="E1843">
        <f t="shared" si="591"/>
        <v>5</v>
      </c>
      <c r="F1843" s="2">
        <f t="shared" si="605"/>
        <v>39310</v>
      </c>
      <c r="G1843" s="1">
        <v>2007.7105022831051</v>
      </c>
      <c r="H1843" s="3">
        <v>825.08</v>
      </c>
      <c r="I1843" s="1">
        <f t="shared" si="592"/>
        <v>825.08</v>
      </c>
      <c r="J1843" s="1">
        <f t="shared" si="593"/>
        <v>6.8146911430473079E-8</v>
      </c>
      <c r="K1843">
        <f t="shared" si="594"/>
        <v>0</v>
      </c>
      <c r="L1843">
        <f t="shared" si="601"/>
        <v>0.22596139148225672</v>
      </c>
      <c r="M1843">
        <f t="shared" si="606"/>
        <v>0.22596139148225672</v>
      </c>
      <c r="N1843">
        <f t="shared" si="602"/>
        <v>2.6604248646196633</v>
      </c>
      <c r="O1843">
        <f t="shared" si="595"/>
        <v>-9.6752094377569514E-2</v>
      </c>
      <c r="P1843">
        <f t="shared" si="603"/>
        <v>7.6443726417016089</v>
      </c>
      <c r="Q1843">
        <f t="shared" si="607"/>
        <v>8.6043922645444049</v>
      </c>
      <c r="R1843">
        <v>13.68</v>
      </c>
      <c r="S1843">
        <f t="shared" si="596"/>
        <v>16.875360050016692</v>
      </c>
      <c r="T1843">
        <f t="shared" si="597"/>
        <v>0.94106078471300414</v>
      </c>
      <c r="U1843">
        <f t="shared" si="598"/>
        <v>0.92146418619870385</v>
      </c>
      <c r="V1843">
        <f t="shared" si="599"/>
        <v>-2.4481719928766115E-3</v>
      </c>
      <c r="W1843">
        <f t="shared" si="600"/>
        <v>-1.6016171776607819E-2</v>
      </c>
      <c r="X1843">
        <f t="shared" si="610"/>
        <v>4.3158441058014113E-2</v>
      </c>
      <c r="Y1843">
        <f t="shared" si="610"/>
        <v>0.42420471273355109</v>
      </c>
      <c r="AL1843">
        <v>1.3325274725274767</v>
      </c>
    </row>
    <row r="1844" spans="4:38" x14ac:dyDescent="0.55000000000000004">
      <c r="D1844">
        <f t="shared" si="604"/>
        <v>4.7630172739499486</v>
      </c>
      <c r="E1844">
        <f t="shared" si="591"/>
        <v>5</v>
      </c>
      <c r="F1844" s="2">
        <f t="shared" si="605"/>
        <v>39311</v>
      </c>
      <c r="G1844" s="1">
        <v>2007.7132420091325</v>
      </c>
      <c r="H1844" s="3">
        <v>1136.28</v>
      </c>
      <c r="I1844" s="1">
        <f t="shared" si="592"/>
        <v>1136.28</v>
      </c>
      <c r="J1844" s="1">
        <f t="shared" si="593"/>
        <v>1.3501975700672617E-10</v>
      </c>
      <c r="K1844">
        <f t="shared" si="594"/>
        <v>0</v>
      </c>
      <c r="L1844">
        <f t="shared" si="601"/>
        <v>0.2256963172510853</v>
      </c>
      <c r="M1844">
        <f t="shared" si="606"/>
        <v>0.2256963172510853</v>
      </c>
      <c r="N1844">
        <f t="shared" si="602"/>
        <v>2.6593841469844737</v>
      </c>
      <c r="O1844">
        <f t="shared" si="595"/>
        <v>-9.7639404029247631E-2</v>
      </c>
      <c r="P1844">
        <f t="shared" si="603"/>
        <v>7.6354050076750832</v>
      </c>
      <c r="Q1844">
        <f t="shared" si="607"/>
        <v>8.6010263361351615</v>
      </c>
      <c r="R1844">
        <v>13.78</v>
      </c>
      <c r="S1844">
        <f t="shared" si="596"/>
        <v>16.856672764783536</v>
      </c>
      <c r="T1844">
        <f t="shared" si="597"/>
        <v>0.9508001826051713</v>
      </c>
      <c r="U1844">
        <f t="shared" si="598"/>
        <v>0.93432734688318042</v>
      </c>
      <c r="V1844">
        <f t="shared" si="599"/>
        <v>-3.9064129493353722E-3</v>
      </c>
      <c r="W1844">
        <f t="shared" si="600"/>
        <v>-1.5463433441031252E-2</v>
      </c>
      <c r="X1844">
        <f t="shared" si="610"/>
        <v>4.07102690651375E-2</v>
      </c>
      <c r="Y1844">
        <f t="shared" si="610"/>
        <v>0.40818854095694329</v>
      </c>
      <c r="AL1844">
        <v>0.98488372093022913</v>
      </c>
    </row>
    <row r="1845" spans="4:38" x14ac:dyDescent="0.55000000000000004">
      <c r="D1845">
        <f t="shared" si="604"/>
        <v>4.7867155465549542</v>
      </c>
      <c r="E1845">
        <f t="shared" si="591"/>
        <v>5</v>
      </c>
      <c r="F1845" s="2">
        <f t="shared" si="605"/>
        <v>39312</v>
      </c>
      <c r="G1845" s="1">
        <v>2007.7159817351599</v>
      </c>
      <c r="H1845" s="3">
        <v>1171.1199999999999</v>
      </c>
      <c r="I1845" s="1">
        <f t="shared" si="592"/>
        <v>1171.1199999999999</v>
      </c>
      <c r="J1845" s="1">
        <f t="shared" si="593"/>
        <v>6.7263726954054584E-11</v>
      </c>
      <c r="K1845">
        <f t="shared" si="594"/>
        <v>0</v>
      </c>
      <c r="L1845">
        <f t="shared" si="601"/>
        <v>0.2254288120345668</v>
      </c>
      <c r="M1845">
        <f t="shared" si="606"/>
        <v>0.2254288120345668</v>
      </c>
      <c r="N1845">
        <f t="shared" si="602"/>
        <v>2.6583330585330267</v>
      </c>
      <c r="O1845">
        <f t="shared" si="595"/>
        <v>-9.5831522088537485E-2</v>
      </c>
      <c r="P1845">
        <f t="shared" si="603"/>
        <v>7.6263551892267776</v>
      </c>
      <c r="Q1845">
        <f t="shared" si="607"/>
        <v>8.5976268875910549</v>
      </c>
      <c r="R1845">
        <v>13.61</v>
      </c>
      <c r="S1845">
        <f t="shared" si="596"/>
        <v>16.837218992583182</v>
      </c>
      <c r="T1845">
        <f t="shared" si="597"/>
        <v>0.93430262692760657</v>
      </c>
      <c r="U1845">
        <f t="shared" si="598"/>
        <v>0.91256548854345176</v>
      </c>
      <c r="V1845">
        <f t="shared" si="599"/>
        <v>-3.4885529344205633E-3</v>
      </c>
      <c r="W1845">
        <f t="shared" si="600"/>
        <v>-1.4957406786432398E-2</v>
      </c>
      <c r="X1845">
        <f t="shared" si="610"/>
        <v>3.6803856115802128E-2</v>
      </c>
      <c r="Y1845">
        <f t="shared" si="610"/>
        <v>0.39272510751591205</v>
      </c>
      <c r="AL1845">
        <v>12.647916666666674</v>
      </c>
    </row>
    <row r="1846" spans="4:38" x14ac:dyDescent="0.55000000000000004">
      <c r="D1846">
        <f t="shared" si="604"/>
        <v>4.8080439918994591</v>
      </c>
      <c r="E1846">
        <f t="shared" si="591"/>
        <v>5</v>
      </c>
      <c r="F1846" s="2">
        <f t="shared" si="605"/>
        <v>39313</v>
      </c>
      <c r="G1846" s="1">
        <v>2007.7187214611872</v>
      </c>
      <c r="H1846" s="3">
        <v>970.3</v>
      </c>
      <c r="I1846" s="1">
        <f t="shared" si="592"/>
        <v>970.3</v>
      </c>
      <c r="J1846" s="1">
        <f t="shared" si="593"/>
        <v>3.7332002323430179E-9</v>
      </c>
      <c r="K1846">
        <f t="shared" si="594"/>
        <v>0</v>
      </c>
      <c r="L1846">
        <f t="shared" si="601"/>
        <v>0.22516625991925573</v>
      </c>
      <c r="M1846">
        <f t="shared" si="606"/>
        <v>0.22516625991925573</v>
      </c>
      <c r="N1846">
        <f t="shared" si="602"/>
        <v>2.6573006230607779</v>
      </c>
      <c r="O1846">
        <f t="shared" si="595"/>
        <v>-9.9130087849460036E-2</v>
      </c>
      <c r="P1846">
        <f t="shared" si="603"/>
        <v>7.6174729364149165</v>
      </c>
      <c r="Q1846">
        <f t="shared" si="607"/>
        <v>8.5942877668578745</v>
      </c>
      <c r="R1846">
        <v>13.95</v>
      </c>
      <c r="S1846">
        <f t="shared" si="596"/>
        <v>16.817004497992293</v>
      </c>
      <c r="T1846">
        <f t="shared" si="597"/>
        <v>0.96758904576222937</v>
      </c>
      <c r="U1846">
        <f t="shared" si="598"/>
        <v>0.95660815809187438</v>
      </c>
      <c r="V1846">
        <f t="shared" si="599"/>
        <v>-2.3504709461374873E-3</v>
      </c>
      <c r="W1846">
        <f t="shared" si="600"/>
        <v>-1.4456264864118511E-2</v>
      </c>
      <c r="X1846">
        <f t="shared" ref="X1846:Y1861" si="611">MAX(0.0000000001,X1845+V1845)</f>
        <v>3.3315303181381567E-2</v>
      </c>
      <c r="Y1846">
        <f t="shared" si="611"/>
        <v>0.37776770072947963</v>
      </c>
      <c r="AL1846">
        <v>12.84062499999999</v>
      </c>
    </row>
    <row r="1847" spans="4:38" x14ac:dyDescent="0.55000000000000004">
      <c r="D1847">
        <f t="shared" si="604"/>
        <v>4.8272395927095131</v>
      </c>
      <c r="E1847">
        <f t="shared" si="591"/>
        <v>5</v>
      </c>
      <c r="F1847" s="2">
        <f t="shared" si="605"/>
        <v>39314</v>
      </c>
      <c r="G1847" s="1">
        <v>2007.7214611872148</v>
      </c>
      <c r="H1847" s="3">
        <v>858.5</v>
      </c>
      <c r="I1847" s="1">
        <f t="shared" si="592"/>
        <v>858.5</v>
      </c>
      <c r="J1847" s="1">
        <f t="shared" si="593"/>
        <v>3.4927197962393328E-8</v>
      </c>
      <c r="K1847">
        <f t="shared" si="594"/>
        <v>0</v>
      </c>
      <c r="L1847">
        <f t="shared" si="601"/>
        <v>0.2248946706374764</v>
      </c>
      <c r="M1847">
        <f t="shared" si="606"/>
        <v>0.2248946706374764</v>
      </c>
      <c r="N1847">
        <f t="shared" si="602"/>
        <v>2.6562318058452967</v>
      </c>
      <c r="O1847">
        <f t="shared" si="595"/>
        <v>-0.10169651612771055</v>
      </c>
      <c r="P1847">
        <f t="shared" si="603"/>
        <v>7.6082849491395823</v>
      </c>
      <c r="Q1847">
        <f t="shared" si="607"/>
        <v>8.5908309784650143</v>
      </c>
      <c r="R1847">
        <v>14.21</v>
      </c>
      <c r="S1847">
        <f t="shared" si="596"/>
        <v>16.796035270997606</v>
      </c>
      <c r="T1847">
        <f t="shared" si="597"/>
        <v>0.99384132635354028</v>
      </c>
      <c r="U1847">
        <f t="shared" si="598"/>
        <v>0.99171673073829336</v>
      </c>
      <c r="V1847">
        <f t="shared" si="599"/>
        <v>-1.2159014478464582E-3</v>
      </c>
      <c r="W1847">
        <f t="shared" si="600"/>
        <v>-1.3947463796257185E-2</v>
      </c>
      <c r="X1847">
        <f t="shared" si="611"/>
        <v>3.0964832235244079E-2</v>
      </c>
      <c r="Y1847">
        <f t="shared" si="611"/>
        <v>0.36331143586536113</v>
      </c>
      <c r="AL1847">
        <v>12.992812500000005</v>
      </c>
    </row>
    <row r="1848" spans="4:38" x14ac:dyDescent="0.55000000000000004">
      <c r="D1848">
        <f t="shared" si="604"/>
        <v>4.8445156334385615</v>
      </c>
      <c r="E1848">
        <f t="shared" si="591"/>
        <v>5</v>
      </c>
      <c r="F1848" s="2">
        <f t="shared" si="605"/>
        <v>39315</v>
      </c>
      <c r="G1848" s="1">
        <v>2007.7242009132422</v>
      </c>
      <c r="H1848" s="3">
        <v>1229.6500000000001</v>
      </c>
      <c r="I1848" s="1">
        <f t="shared" si="592"/>
        <v>1229.6500000000001</v>
      </c>
      <c r="J1848" s="1">
        <f t="shared" si="593"/>
        <v>2.086391508753807E-11</v>
      </c>
      <c r="K1848">
        <f t="shared" si="594"/>
        <v>0</v>
      </c>
      <c r="L1848">
        <f t="shared" si="601"/>
        <v>0.22461605004534568</v>
      </c>
      <c r="M1848">
        <f t="shared" si="606"/>
        <v>0.22461605004534568</v>
      </c>
      <c r="N1848">
        <f t="shared" si="602"/>
        <v>2.6551344229175573</v>
      </c>
      <c r="O1848">
        <f t="shared" si="595"/>
        <v>-0.10178025845534693</v>
      </c>
      <c r="P1848">
        <f t="shared" si="603"/>
        <v>7.598859061497655</v>
      </c>
      <c r="Q1848">
        <f t="shared" si="607"/>
        <v>8.587281791775931</v>
      </c>
      <c r="R1848">
        <v>14.23</v>
      </c>
      <c r="S1848">
        <f t="shared" si="596"/>
        <v>16.774317525238068</v>
      </c>
      <c r="T1848">
        <f t="shared" si="597"/>
        <v>0.99588999162956804</v>
      </c>
      <c r="U1848">
        <f t="shared" si="598"/>
        <v>0.99447016867321458</v>
      </c>
      <c r="V1848">
        <f t="shared" si="599"/>
        <v>-2.6773901602160722E-3</v>
      </c>
      <c r="W1848">
        <f t="shared" si="600"/>
        <v>-1.3434112242280066E-2</v>
      </c>
      <c r="X1848">
        <f t="shared" si="611"/>
        <v>2.9748930787397619E-2</v>
      </c>
      <c r="Y1848">
        <f t="shared" si="611"/>
        <v>0.34936397206910397</v>
      </c>
      <c r="AL1848">
        <v>13.015416666666683</v>
      </c>
    </row>
    <row r="1849" spans="4:38" x14ac:dyDescent="0.55000000000000004">
      <c r="D1849">
        <f t="shared" si="604"/>
        <v>4.8600640700947055</v>
      </c>
      <c r="E1849">
        <f t="shared" si="591"/>
        <v>5</v>
      </c>
      <c r="F1849" s="2">
        <f t="shared" si="605"/>
        <v>39316</v>
      </c>
      <c r="G1849" s="1">
        <v>2007.7269406392695</v>
      </c>
      <c r="H1849" s="3">
        <v>647.48</v>
      </c>
      <c r="I1849" s="1">
        <f t="shared" si="592"/>
        <v>647.48</v>
      </c>
      <c r="J1849" s="1">
        <f t="shared" si="593"/>
        <v>2.3771696515603466E-6</v>
      </c>
      <c r="K1849">
        <f t="shared" si="594"/>
        <v>0</v>
      </c>
      <c r="L1849">
        <f t="shared" si="601"/>
        <v>0.22433720002218036</v>
      </c>
      <c r="M1849">
        <f t="shared" si="606"/>
        <v>0.22433720002218036</v>
      </c>
      <c r="N1849">
        <f t="shared" si="602"/>
        <v>2.6540352273636243</v>
      </c>
      <c r="O1849">
        <f t="shared" si="595"/>
        <v>-9.7228383418534847E-2</v>
      </c>
      <c r="P1849">
        <f t="shared" si="603"/>
        <v>7.5894254434231287</v>
      </c>
      <c r="Q1849">
        <f t="shared" si="607"/>
        <v>8.5837267544478095</v>
      </c>
      <c r="R1849">
        <v>13.8</v>
      </c>
      <c r="S1849">
        <f t="shared" si="596"/>
        <v>16.751857696145862</v>
      </c>
      <c r="T1849">
        <f t="shared" si="597"/>
        <v>0.95276012456662218</v>
      </c>
      <c r="U1849">
        <f t="shared" si="598"/>
        <v>0.93692144687242562</v>
      </c>
      <c r="V1849">
        <f t="shared" si="599"/>
        <v>2.9160164845527929E-3</v>
      </c>
      <c r="W1849">
        <f t="shared" si="600"/>
        <v>-1.2964299172967321E-2</v>
      </c>
      <c r="X1849">
        <f t="shared" si="611"/>
        <v>2.7071540627181548E-2</v>
      </c>
      <c r="Y1849">
        <f t="shared" si="611"/>
        <v>0.33592985982682388</v>
      </c>
      <c r="AL1849">
        <v>13.652500000000002</v>
      </c>
    </row>
    <row r="1850" spans="4:38" x14ac:dyDescent="0.55000000000000004">
      <c r="D1850">
        <f t="shared" si="604"/>
        <v>4.8740576630852352</v>
      </c>
      <c r="E1850">
        <f t="shared" si="591"/>
        <v>5</v>
      </c>
      <c r="F1850" s="2">
        <f t="shared" si="605"/>
        <v>39317</v>
      </c>
      <c r="G1850" s="1">
        <v>2007.7296803652969</v>
      </c>
      <c r="H1850" s="3">
        <v>341.81</v>
      </c>
      <c r="I1850" s="1">
        <f t="shared" si="592"/>
        <v>341.81</v>
      </c>
      <c r="J1850" s="1">
        <f t="shared" si="593"/>
        <v>1.0741775285005367E-3</v>
      </c>
      <c r="K1850">
        <f t="shared" si="594"/>
        <v>0</v>
      </c>
      <c r="L1850">
        <f t="shared" si="601"/>
        <v>0.22407082088952684</v>
      </c>
      <c r="M1850">
        <f t="shared" si="606"/>
        <v>0.22407082088952684</v>
      </c>
      <c r="N1850">
        <f t="shared" si="602"/>
        <v>2.6529843396667561</v>
      </c>
      <c r="O1850">
        <f t="shared" si="595"/>
        <v>-8.5597845408102113E-2</v>
      </c>
      <c r="P1850">
        <f t="shared" si="603"/>
        <v>7.5804117118103633</v>
      </c>
      <c r="Q1850">
        <f t="shared" si="607"/>
        <v>8.5803271971485042</v>
      </c>
      <c r="R1850">
        <v>13.67</v>
      </c>
      <c r="S1850">
        <f t="shared" si="596"/>
        <v>16.728662439057814</v>
      </c>
      <c r="T1850">
        <f t="shared" si="597"/>
        <v>0.94009234890202809</v>
      </c>
      <c r="U1850">
        <f t="shared" si="598"/>
        <v>0.92018765062487518</v>
      </c>
      <c r="V1850">
        <f t="shared" si="599"/>
        <v>2.2832244746565384E-2</v>
      </c>
      <c r="W1850">
        <f t="shared" si="600"/>
        <v>-1.241500512000226E-2</v>
      </c>
      <c r="X1850">
        <f t="shared" si="611"/>
        <v>2.9987557111734342E-2</v>
      </c>
      <c r="Y1850">
        <f t="shared" si="611"/>
        <v>0.32296556065385656</v>
      </c>
      <c r="AL1850">
        <v>13.530520833333343</v>
      </c>
    </row>
    <row r="1851" spans="4:38" x14ac:dyDescent="0.55000000000000004">
      <c r="D1851">
        <f t="shared" si="604"/>
        <v>4.8866518967767121</v>
      </c>
      <c r="E1851">
        <f t="shared" si="591"/>
        <v>5</v>
      </c>
      <c r="F1851" s="2">
        <f t="shared" si="605"/>
        <v>39318</v>
      </c>
      <c r="G1851" s="1">
        <v>2007.7324200913242</v>
      </c>
      <c r="H1851" s="3">
        <v>340.76</v>
      </c>
      <c r="I1851" s="1">
        <f t="shared" si="592"/>
        <v>340.76</v>
      </c>
      <c r="J1851" s="1">
        <f t="shared" si="593"/>
        <v>1.096973779478248E-3</v>
      </c>
      <c r="K1851">
        <f t="shared" si="594"/>
        <v>0</v>
      </c>
      <c r="L1851">
        <f t="shared" si="601"/>
        <v>0.22383630624457315</v>
      </c>
      <c r="M1851">
        <f t="shared" si="606"/>
        <v>0.22383630624457315</v>
      </c>
      <c r="N1851">
        <f t="shared" si="602"/>
        <v>2.6520584703985142</v>
      </c>
      <c r="O1851">
        <f t="shared" si="595"/>
        <v>-8.681415272852322E-2</v>
      </c>
      <c r="P1851">
        <f t="shared" si="603"/>
        <v>7.5715869877875335</v>
      </c>
      <c r="Q1851">
        <f t="shared" si="607"/>
        <v>8.5769963129273084</v>
      </c>
      <c r="R1851">
        <v>13.85</v>
      </c>
      <c r="S1851">
        <f t="shared" si="596"/>
        <v>16.704738627226867</v>
      </c>
      <c r="T1851">
        <f t="shared" si="597"/>
        <v>0.95767767333594334</v>
      </c>
      <c r="U1851">
        <f t="shared" si="598"/>
        <v>0.94343825089536015</v>
      </c>
      <c r="V1851">
        <f t="shared" si="599"/>
        <v>2.0843248756509433E-2</v>
      </c>
      <c r="W1851">
        <f t="shared" si="600"/>
        <v>-1.1569054843219451E-2</v>
      </c>
      <c r="X1851">
        <f t="shared" si="611"/>
        <v>5.2819801858299723E-2</v>
      </c>
      <c r="Y1851">
        <f t="shared" si="611"/>
        <v>0.3105505555338543</v>
      </c>
      <c r="AL1851">
        <v>13.596249999999982</v>
      </c>
    </row>
    <row r="1852" spans="4:38" x14ac:dyDescent="0.55000000000000004">
      <c r="D1852">
        <f t="shared" si="604"/>
        <v>4.897986707099041</v>
      </c>
      <c r="E1852">
        <f t="shared" si="591"/>
        <v>5</v>
      </c>
      <c r="F1852" s="2">
        <f t="shared" si="605"/>
        <v>39319</v>
      </c>
      <c r="G1852" s="1">
        <v>2007.7351598173516</v>
      </c>
      <c r="H1852" s="3">
        <v>226.39</v>
      </c>
      <c r="I1852" s="1">
        <f t="shared" si="592"/>
        <v>226.39</v>
      </c>
      <c r="J1852" s="1">
        <f t="shared" si="593"/>
        <v>1.0804419668481849E-2</v>
      </c>
      <c r="K1852">
        <f t="shared" si="594"/>
        <v>0</v>
      </c>
      <c r="L1852">
        <f t="shared" si="601"/>
        <v>0.22359845925079638</v>
      </c>
      <c r="M1852">
        <f t="shared" si="606"/>
        <v>0.22359845925079638</v>
      </c>
      <c r="N1852">
        <f t="shared" si="602"/>
        <v>2.6511187841616661</v>
      </c>
      <c r="O1852">
        <f t="shared" si="595"/>
        <v>7.1446448550729486E-3</v>
      </c>
      <c r="P1852">
        <f t="shared" si="603"/>
        <v>7.5626093394564275</v>
      </c>
      <c r="Q1852">
        <f t="shared" si="607"/>
        <v>8.5736050507280197</v>
      </c>
      <c r="R1852">
        <v>13.64</v>
      </c>
      <c r="S1852">
        <f t="shared" si="596"/>
        <v>16.680093349792134</v>
      </c>
      <c r="T1852">
        <f t="shared" si="597"/>
        <v>0.93719301701074853</v>
      </c>
      <c r="U1852">
        <f t="shared" si="598"/>
        <v>0.91636864467535151</v>
      </c>
      <c r="V1852">
        <f t="shared" si="599"/>
        <v>3.8930166181128226E-2</v>
      </c>
      <c r="W1852">
        <f t="shared" si="600"/>
        <v>-1.0814017777875572E-2</v>
      </c>
      <c r="X1852">
        <f t="shared" si="611"/>
        <v>7.3663050614809156E-2</v>
      </c>
      <c r="Y1852">
        <f t="shared" si="611"/>
        <v>0.29898150069063484</v>
      </c>
      <c r="AL1852">
        <v>13.469895833333334</v>
      </c>
    </row>
    <row r="1853" spans="4:38" x14ac:dyDescent="0.55000000000000004">
      <c r="D1853">
        <f t="shared" si="604"/>
        <v>4.908188036389137</v>
      </c>
      <c r="E1853">
        <f t="shared" si="591"/>
        <v>5</v>
      </c>
      <c r="F1853" s="2">
        <f t="shared" si="605"/>
        <v>39320</v>
      </c>
      <c r="G1853" s="1">
        <v>2007.7378995433792</v>
      </c>
      <c r="H1853" s="3">
        <v>119.82</v>
      </c>
      <c r="I1853" s="1" t="str">
        <f t="shared" si="592"/>
        <v/>
      </c>
      <c r="J1853" s="1">
        <f t="shared" si="593"/>
        <v>9.1045126479649865E-2</v>
      </c>
      <c r="K1853">
        <f t="shared" si="594"/>
        <v>0</v>
      </c>
      <c r="L1853">
        <f t="shared" si="601"/>
        <v>0.22361803362026234</v>
      </c>
      <c r="M1853">
        <f t="shared" si="606"/>
        <v>0.22361803362026234</v>
      </c>
      <c r="N1853">
        <f t="shared" si="602"/>
        <v>2.6511961437650031</v>
      </c>
      <c r="O1853">
        <f t="shared" si="595"/>
        <v>0.74136232505133581</v>
      </c>
      <c r="P1853">
        <f t="shared" si="603"/>
        <v>7.5543614303063018</v>
      </c>
      <c r="Q1853">
        <f t="shared" si="607"/>
        <v>8.5704870775802355</v>
      </c>
      <c r="R1853">
        <v>13.39</v>
      </c>
      <c r="S1853">
        <f t="shared" si="596"/>
        <v>16.654733909683703</v>
      </c>
      <c r="T1853">
        <f t="shared" si="597"/>
        <v>0.91337704610734793</v>
      </c>
      <c r="U1853">
        <f t="shared" si="598"/>
        <v>0.8851537645795452</v>
      </c>
      <c r="V1853">
        <f t="shared" si="599"/>
        <v>6.7696182468027305E-2</v>
      </c>
      <c r="W1853">
        <f t="shared" si="600"/>
        <v>-9.8395227148993045E-3</v>
      </c>
      <c r="X1853">
        <f t="shared" si="611"/>
        <v>0.11259321679593738</v>
      </c>
      <c r="Y1853">
        <f t="shared" si="611"/>
        <v>0.28816748291275929</v>
      </c>
      <c r="AL1853">
        <v>13.344166666666673</v>
      </c>
    </row>
    <row r="1854" spans="4:38" x14ac:dyDescent="0.55000000000000004">
      <c r="D1854">
        <f t="shared" si="604"/>
        <v>4.9173692327502234</v>
      </c>
      <c r="E1854">
        <f t="shared" si="591"/>
        <v>5</v>
      </c>
      <c r="F1854" s="2">
        <f t="shared" si="605"/>
        <v>39321</v>
      </c>
      <c r="G1854" s="1">
        <v>2007.7406392694065</v>
      </c>
      <c r="H1854" s="3">
        <v>108.55</v>
      </c>
      <c r="I1854" s="1" t="str">
        <f t="shared" si="592"/>
        <v/>
      </c>
      <c r="J1854" s="1">
        <f t="shared" si="593"/>
        <v>0.11406349636370929</v>
      </c>
      <c r="K1854">
        <f t="shared" si="594"/>
        <v>0</v>
      </c>
      <c r="L1854">
        <f t="shared" si="601"/>
        <v>0.22564916327793721</v>
      </c>
      <c r="M1854">
        <f t="shared" si="606"/>
        <v>0.22564916327793721</v>
      </c>
      <c r="N1854">
        <f t="shared" si="602"/>
        <v>2.6591989286870596</v>
      </c>
      <c r="O1854">
        <f t="shared" si="595"/>
        <v>0.97424092787420591</v>
      </c>
      <c r="P1854">
        <f t="shared" si="603"/>
        <v>7.5505374018375964</v>
      </c>
      <c r="Q1854">
        <f t="shared" si="607"/>
        <v>8.5690407025963165</v>
      </c>
      <c r="R1854">
        <v>13.51</v>
      </c>
      <c r="S1854">
        <f t="shared" si="596"/>
        <v>16.628667821453771</v>
      </c>
      <c r="T1854">
        <f t="shared" si="597"/>
        <v>0.92473221959931562</v>
      </c>
      <c r="U1854">
        <f t="shared" si="598"/>
        <v>0.90000192979351212</v>
      </c>
      <c r="V1854">
        <f t="shared" si="599"/>
        <v>6.6207742419947785E-2</v>
      </c>
      <c r="W1854">
        <f t="shared" si="600"/>
        <v>-8.5237802093076822E-3</v>
      </c>
      <c r="X1854">
        <f t="shared" si="611"/>
        <v>0.1802893992639647</v>
      </c>
      <c r="Y1854">
        <f t="shared" si="611"/>
        <v>0.27832796019785999</v>
      </c>
      <c r="AL1854">
        <v>12.90625</v>
      </c>
    </row>
    <row r="1855" spans="4:38" x14ac:dyDescent="0.55000000000000004">
      <c r="D1855">
        <f t="shared" si="604"/>
        <v>4.9256323094752013</v>
      </c>
      <c r="E1855">
        <f t="shared" si="591"/>
        <v>5</v>
      </c>
      <c r="F1855" s="2">
        <f t="shared" si="605"/>
        <v>39322</v>
      </c>
      <c r="G1855" s="1">
        <v>2007.7433789954339</v>
      </c>
      <c r="H1855" s="3">
        <v>91.09</v>
      </c>
      <c r="I1855" s="1" t="str">
        <f t="shared" si="592"/>
        <v/>
      </c>
      <c r="J1855" s="1">
        <f t="shared" si="593"/>
        <v>0.16173436690649809</v>
      </c>
      <c r="K1855">
        <f t="shared" si="594"/>
        <v>0</v>
      </c>
      <c r="L1855">
        <f t="shared" si="601"/>
        <v>0.22831831650498982</v>
      </c>
      <c r="M1855">
        <f t="shared" si="606"/>
        <v>0.22831831650498982</v>
      </c>
      <c r="N1855">
        <f t="shared" si="602"/>
        <v>2.6696428787003614</v>
      </c>
      <c r="O1855">
        <f t="shared" si="595"/>
        <v>1.3999478569283548</v>
      </c>
      <c r="P1855">
        <f t="shared" si="603"/>
        <v>7.5479170129286315</v>
      </c>
      <c r="Q1855">
        <f t="shared" si="607"/>
        <v>8.5680493022019988</v>
      </c>
      <c r="R1855">
        <v>13.35</v>
      </c>
      <c r="S1855">
        <f t="shared" si="596"/>
        <v>16.601902809041324</v>
      </c>
      <c r="T1855">
        <f t="shared" si="597"/>
        <v>0.90962305880248617</v>
      </c>
      <c r="U1855">
        <f t="shared" si="598"/>
        <v>0.88025901356315084</v>
      </c>
      <c r="V1855">
        <f t="shared" si="599"/>
        <v>6.7993502449860452E-2</v>
      </c>
      <c r="W1855">
        <f t="shared" si="600"/>
        <v>-7.3338573221014922E-3</v>
      </c>
      <c r="X1855">
        <f t="shared" si="611"/>
        <v>0.24649714168391249</v>
      </c>
      <c r="Y1855">
        <f t="shared" si="611"/>
        <v>0.26980417998855233</v>
      </c>
      <c r="AL1855">
        <v>12.832812500000008</v>
      </c>
    </row>
    <row r="1856" spans="4:38" x14ac:dyDescent="0.55000000000000004">
      <c r="D1856">
        <f t="shared" si="604"/>
        <v>4.933069078527681</v>
      </c>
      <c r="E1856">
        <f t="shared" si="591"/>
        <v>5</v>
      </c>
      <c r="F1856" s="2">
        <f t="shared" si="605"/>
        <v>39323</v>
      </c>
      <c r="G1856" s="1">
        <v>2007.7461187214612</v>
      </c>
      <c r="H1856" s="3">
        <v>1474.14</v>
      </c>
      <c r="I1856" s="1">
        <f t="shared" si="592"/>
        <v>1474.14</v>
      </c>
      <c r="J1856" s="1">
        <f t="shared" si="593"/>
        <v>1.5695770825846716E-13</v>
      </c>
      <c r="K1856">
        <f t="shared" si="594"/>
        <v>0</v>
      </c>
      <c r="L1856">
        <f t="shared" si="601"/>
        <v>0.23215379008561546</v>
      </c>
      <c r="M1856">
        <f t="shared" si="606"/>
        <v>0.23215379008561546</v>
      </c>
      <c r="N1856">
        <f t="shared" si="602"/>
        <v>2.6845088749032269</v>
      </c>
      <c r="O1856">
        <f t="shared" si="595"/>
        <v>-9.7578919873032577E-2</v>
      </c>
      <c r="P1856">
        <f t="shared" si="603"/>
        <v>7.5477931175346971</v>
      </c>
      <c r="Q1856">
        <f t="shared" si="607"/>
        <v>8.5680024218220669</v>
      </c>
      <c r="R1856">
        <v>13.5</v>
      </c>
      <c r="S1856">
        <f t="shared" si="596"/>
        <v>16.574446803502834</v>
      </c>
      <c r="T1856">
        <f t="shared" si="597"/>
        <v>0.92378058734391733</v>
      </c>
      <c r="U1856">
        <f t="shared" si="598"/>
        <v>0.89875512661102985</v>
      </c>
      <c r="V1856">
        <f t="shared" si="599"/>
        <v>-2.7873671095084783E-2</v>
      </c>
      <c r="W1856">
        <f t="shared" si="600"/>
        <v>-6.2065009429067234E-3</v>
      </c>
      <c r="X1856">
        <f t="shared" si="611"/>
        <v>0.31449064413377292</v>
      </c>
      <c r="Y1856">
        <f t="shared" si="611"/>
        <v>0.26247032266645082</v>
      </c>
      <c r="AL1856">
        <v>13.113541666666661</v>
      </c>
    </row>
    <row r="1857" spans="4:38" x14ac:dyDescent="0.55000000000000004">
      <c r="D1857">
        <f t="shared" si="604"/>
        <v>4.9397621706749133</v>
      </c>
      <c r="E1857">
        <f t="shared" si="591"/>
        <v>5</v>
      </c>
      <c r="F1857" s="2">
        <f t="shared" si="605"/>
        <v>39324</v>
      </c>
      <c r="G1857" s="1">
        <v>2007.7488584474886</v>
      </c>
      <c r="H1857" s="3">
        <v>5598.75</v>
      </c>
      <c r="I1857" s="1">
        <f t="shared" si="592"/>
        <v>5598.75</v>
      </c>
      <c r="J1857" s="1">
        <f t="shared" si="593"/>
        <v>2.3435562876267432E-49</v>
      </c>
      <c r="K1857">
        <f t="shared" si="594"/>
        <v>0</v>
      </c>
      <c r="L1857">
        <f t="shared" si="601"/>
        <v>0.231886450579114</v>
      </c>
      <c r="M1857">
        <f t="shared" si="606"/>
        <v>0.231886450579114</v>
      </c>
      <c r="N1857">
        <f t="shared" si="602"/>
        <v>2.6834780195429668</v>
      </c>
      <c r="O1857">
        <f t="shared" si="595"/>
        <v>-0.10031734419720041</v>
      </c>
      <c r="P1857">
        <f t="shared" si="603"/>
        <v>7.5391013650265783</v>
      </c>
      <c r="Q1857">
        <f t="shared" si="607"/>
        <v>8.5647122962777047</v>
      </c>
      <c r="R1857">
        <v>13.78</v>
      </c>
      <c r="S1857">
        <f t="shared" si="596"/>
        <v>16.546307940642496</v>
      </c>
      <c r="T1857">
        <f t="shared" si="597"/>
        <v>0.9508001826051713</v>
      </c>
      <c r="U1857">
        <f t="shared" si="598"/>
        <v>0.93432734688318042</v>
      </c>
      <c r="V1857">
        <f t="shared" si="599"/>
        <v>-2.5253482533084022E-2</v>
      </c>
      <c r="W1857">
        <f t="shared" si="600"/>
        <v>-6.4311757030918971E-3</v>
      </c>
      <c r="X1857">
        <f t="shared" si="611"/>
        <v>0.28661697303868816</v>
      </c>
      <c r="Y1857">
        <f t="shared" si="611"/>
        <v>0.25626382172354412</v>
      </c>
      <c r="AL1857">
        <v>13.216770833333335</v>
      </c>
    </row>
    <row r="1858" spans="4:38" x14ac:dyDescent="0.55000000000000004">
      <c r="D1858">
        <f t="shared" si="604"/>
        <v>4.9457859536074222</v>
      </c>
      <c r="E1858">
        <f t="shared" si="591"/>
        <v>5</v>
      </c>
      <c r="F1858" s="2">
        <f t="shared" si="605"/>
        <v>39325</v>
      </c>
      <c r="G1858" s="1">
        <v>2007.751598173516</v>
      </c>
      <c r="H1858" s="3">
        <v>1382.28</v>
      </c>
      <c r="I1858" s="1">
        <f t="shared" si="592"/>
        <v>1382.28</v>
      </c>
      <c r="J1858" s="1">
        <f t="shared" si="593"/>
        <v>9.8552687329369558E-13</v>
      </c>
      <c r="K1858">
        <f t="shared" si="594"/>
        <v>0</v>
      </c>
      <c r="L1858">
        <f t="shared" si="601"/>
        <v>0.23161160854021756</v>
      </c>
      <c r="M1858">
        <f t="shared" si="606"/>
        <v>0.23161160854021756</v>
      </c>
      <c r="N1858">
        <f t="shared" si="602"/>
        <v>2.6824174082742926</v>
      </c>
      <c r="O1858">
        <f t="shared" si="595"/>
        <v>-0.10081935716881922</v>
      </c>
      <c r="P1858">
        <f t="shared" si="603"/>
        <v>7.5301656898914588</v>
      </c>
      <c r="Q1858">
        <f t="shared" si="607"/>
        <v>8.5613272004027881</v>
      </c>
      <c r="R1858">
        <v>13.84</v>
      </c>
      <c r="S1858">
        <f t="shared" si="596"/>
        <v>16.517494558612661</v>
      </c>
      <c r="T1858">
        <f t="shared" si="597"/>
        <v>0.95669213725868185</v>
      </c>
      <c r="U1858">
        <f t="shared" si="598"/>
        <v>0.94213127390480877</v>
      </c>
      <c r="V1858">
        <f t="shared" si="599"/>
        <v>-2.2668281885338884E-2</v>
      </c>
      <c r="W1858">
        <f t="shared" si="600"/>
        <v>-6.5978549556979533E-3</v>
      </c>
      <c r="X1858">
        <f t="shared" si="611"/>
        <v>0.26136349050560415</v>
      </c>
      <c r="Y1858">
        <f t="shared" si="611"/>
        <v>0.24983264602045221</v>
      </c>
      <c r="AL1858">
        <v>12.804791666666651</v>
      </c>
    </row>
    <row r="1859" spans="4:38" x14ac:dyDescent="0.55000000000000004">
      <c r="D1859">
        <f t="shared" si="604"/>
        <v>4.9512073582466805</v>
      </c>
      <c r="E1859">
        <f t="shared" si="591"/>
        <v>5</v>
      </c>
      <c r="F1859" s="2">
        <f t="shared" si="605"/>
        <v>39326</v>
      </c>
      <c r="G1859" s="1">
        <v>2007.7527397260274</v>
      </c>
      <c r="H1859" s="3">
        <v>1214.32</v>
      </c>
      <c r="I1859" s="1">
        <f t="shared" si="592"/>
        <v>1214.32</v>
      </c>
      <c r="J1859" s="1">
        <f t="shared" si="593"/>
        <v>2.8349832331644018E-11</v>
      </c>
      <c r="K1859">
        <f t="shared" si="594"/>
        <v>0</v>
      </c>
      <c r="L1859">
        <f t="shared" si="601"/>
        <v>0.23133539112331669</v>
      </c>
      <c r="M1859">
        <f t="shared" si="606"/>
        <v>0.23133539112331669</v>
      </c>
      <c r="N1859">
        <f t="shared" si="602"/>
        <v>2.681350643746506</v>
      </c>
      <c r="O1859">
        <f t="shared" si="595"/>
        <v>-0.10142751498444223</v>
      </c>
      <c r="P1859">
        <f t="shared" si="603"/>
        <v>7.5211852984119592</v>
      </c>
      <c r="Q1859">
        <f t="shared" si="607"/>
        <v>8.5579224655017878</v>
      </c>
      <c r="R1859">
        <v>13.91</v>
      </c>
      <c r="S1859">
        <f t="shared" si="596"/>
        <v>16.505291928980178</v>
      </c>
      <c r="T1859">
        <f t="shared" si="597"/>
        <v>0.96361224668500833</v>
      </c>
      <c r="U1859">
        <f t="shared" si="598"/>
        <v>0.95131827633179922</v>
      </c>
      <c r="V1859">
        <f t="shared" si="599"/>
        <v>-2.0298849621106171E-2</v>
      </c>
      <c r="W1859">
        <f t="shared" si="600"/>
        <v>-6.7103247243509466E-3</v>
      </c>
      <c r="X1859">
        <f t="shared" si="611"/>
        <v>0.23869520862026528</v>
      </c>
      <c r="Y1859">
        <f t="shared" si="611"/>
        <v>0.24323479106475426</v>
      </c>
      <c r="AL1859">
        <v>12.876979166666663</v>
      </c>
    </row>
    <row r="1860" spans="4:38" x14ac:dyDescent="0.55000000000000004">
      <c r="D1860">
        <f t="shared" si="604"/>
        <v>4.9560866224220126</v>
      </c>
      <c r="E1860">
        <f t="shared" ref="E1860:E1923" si="612">MIN(1/J1860,ftmax)</f>
        <v>5</v>
      </c>
      <c r="F1860" s="2">
        <f t="shared" si="605"/>
        <v>39327</v>
      </c>
      <c r="G1860" s="1">
        <v>2007.7554794520547</v>
      </c>
      <c r="H1860" s="3">
        <v>486.18</v>
      </c>
      <c r="I1860" s="1">
        <f t="shared" ref="I1860:I1923" si="613">IF(H1860&gt;cutoff,H1860,"")</f>
        <v>486.18</v>
      </c>
      <c r="J1860" s="1">
        <f t="shared" ref="J1860:J1923" si="614">MIN(1,EXP(-H1860/turbh))</f>
        <v>5.9854137331720377E-5</v>
      </c>
      <c r="K1860">
        <f t="shared" ref="K1860:K1923" si="615">IF(INT((G1860-INT(G1860))*365)=spawnday,1,0)</f>
        <v>0</v>
      </c>
      <c r="L1860">
        <f t="shared" si="601"/>
        <v>0.2310575075206196</v>
      </c>
      <c r="M1860">
        <f t="shared" si="606"/>
        <v>0.2310575075206196</v>
      </c>
      <c r="N1860">
        <f t="shared" si="602"/>
        <v>2.6802765871343026</v>
      </c>
      <c r="O1860">
        <f t="shared" ref="O1860:O1923" si="616">(E1860*U1860*J1860*hh*L1860^(2/3)-T1860*mm*L1860)</f>
        <v>-0.10374898380984721</v>
      </c>
      <c r="P1860">
        <f t="shared" si="603"/>
        <v>7.5121507358115602</v>
      </c>
      <c r="Q1860">
        <f t="shared" si="607"/>
        <v>8.5544944568388761</v>
      </c>
      <c r="R1860">
        <v>14.2</v>
      </c>
      <c r="S1860">
        <f t="shared" ref="S1860:S1923" si="617">tbar+tamp*SIN(2*PI()*G1860+tshift)</f>
        <v>16.475537640573584</v>
      </c>
      <c r="T1860">
        <f t="shared" ref="T1860:T1923" si="618">qten^((R1860-tbar)/10)*IF(R1860&gt;Ttorp,1,torpmult)</f>
        <v>0.99281857463919432</v>
      </c>
      <c r="U1860">
        <f t="shared" ref="U1860:U1923" si="619">qtenq^((R1860-tbar)/10)*IF(R1860&gt;Ttorp,1,torpmult)</f>
        <v>0.99034287193302462</v>
      </c>
      <c r="V1860">
        <f t="shared" ref="V1860:V1923" si="620">GA*MIN(1,EXP(-H1860/turbA))-mA*X1860-aB*X1860*Y1860</f>
        <v>-6.1790690883183497E-3</v>
      </c>
      <c r="W1860">
        <f t="shared" ref="W1860:W1923" si="621">eB*aB*X1860*Y1860-zB*Y1860</f>
        <v>-6.7748623759420427E-3</v>
      </c>
      <c r="X1860">
        <f t="shared" si="611"/>
        <v>0.2183963589991591</v>
      </c>
      <c r="Y1860">
        <f t="shared" si="611"/>
        <v>0.23652446634040331</v>
      </c>
      <c r="AL1860">
        <v>13.008020833333326</v>
      </c>
    </row>
    <row r="1861" spans="4:38" x14ac:dyDescent="0.55000000000000004">
      <c r="D1861">
        <f t="shared" si="604"/>
        <v>4.9604779601798112</v>
      </c>
      <c r="E1861">
        <f t="shared" si="612"/>
        <v>5</v>
      </c>
      <c r="F1861" s="2">
        <f t="shared" si="605"/>
        <v>39328</v>
      </c>
      <c r="G1861" s="1">
        <v>2007.7582191780823</v>
      </c>
      <c r="H1861" s="3">
        <v>323.74</v>
      </c>
      <c r="I1861" s="1">
        <f t="shared" si="613"/>
        <v>323.74</v>
      </c>
      <c r="J1861" s="1">
        <f t="shared" si="614"/>
        <v>1.5418072679684535E-3</v>
      </c>
      <c r="K1861">
        <f t="shared" si="615"/>
        <v>0</v>
      </c>
      <c r="L1861">
        <f t="shared" ref="L1861:L1924" si="622">IF(K1861=1,wrec,L1860+O1860/365)</f>
        <v>0.23077326372935975</v>
      </c>
      <c r="M1861">
        <f t="shared" si="606"/>
        <v>0.23077326372935975</v>
      </c>
      <c r="N1861">
        <f t="shared" ref="N1861:N1924" si="623">(L1861/0.012)^(1/3)</f>
        <v>2.6791770562465875</v>
      </c>
      <c r="O1861">
        <f t="shared" si="616"/>
        <v>-8.9302186336741335E-2</v>
      </c>
      <c r="P1861">
        <f t="shared" ref="P1861:P1924" si="624">P1860+(J1860*U1860*hh*P1860^(2/3)-T1860*mm*P1860)/365</f>
        <v>7.5028570249094972</v>
      </c>
      <c r="Q1861">
        <f t="shared" si="607"/>
        <v>8.5509652497517799</v>
      </c>
      <c r="R1861">
        <v>14.34</v>
      </c>
      <c r="S1861">
        <f t="shared" si="617"/>
        <v>16.445129803764615</v>
      </c>
      <c r="T1861">
        <f t="shared" si="618"/>
        <v>1.0072333712767365</v>
      </c>
      <c r="U1861">
        <f t="shared" si="619"/>
        <v>1.0097512975966858</v>
      </c>
      <c r="V1861">
        <f t="shared" si="620"/>
        <v>1.020108783113137E-2</v>
      </c>
      <c r="W1861">
        <f t="shared" si="621"/>
        <v>-6.6546285663842512E-3</v>
      </c>
      <c r="X1861">
        <f t="shared" si="611"/>
        <v>0.21221728991084074</v>
      </c>
      <c r="Y1861">
        <f t="shared" si="611"/>
        <v>0.22974960396446126</v>
      </c>
      <c r="AL1861">
        <v>13.171458333333339</v>
      </c>
    </row>
    <row r="1862" spans="4:38" x14ac:dyDescent="0.55000000000000004">
      <c r="D1862">
        <f t="shared" ref="D1862:D1925" si="625">0.9*D1861+0.1*E1862</f>
        <v>4.96443016416183</v>
      </c>
      <c r="E1862">
        <f t="shared" si="612"/>
        <v>5</v>
      </c>
      <c r="F1862" s="2">
        <f t="shared" ref="F1862:F1925" si="626">F1861+1</f>
        <v>39329</v>
      </c>
      <c r="G1862" s="1">
        <v>2007.7609589041097</v>
      </c>
      <c r="H1862" s="3">
        <v>228.29</v>
      </c>
      <c r="I1862" s="1">
        <f t="shared" si="613"/>
        <v>228.29</v>
      </c>
      <c r="J1862" s="1">
        <f t="shared" si="614"/>
        <v>1.0401554633666887E-2</v>
      </c>
      <c r="K1862">
        <f t="shared" si="615"/>
        <v>0</v>
      </c>
      <c r="L1862">
        <f t="shared" si="622"/>
        <v>0.23052860020514951</v>
      </c>
      <c r="M1862">
        <f t="shared" ref="M1862:M1925" si="627">IF(K1863=1,"",L1862)</f>
        <v>0.23052860020514951</v>
      </c>
      <c r="N1862">
        <f t="shared" si="623"/>
        <v>2.6782299091393051</v>
      </c>
      <c r="O1862">
        <f t="shared" si="616"/>
        <v>8.4097460413160435E-3</v>
      </c>
      <c r="P1862">
        <f t="shared" si="624"/>
        <v>7.4935283652384452</v>
      </c>
      <c r="Q1862">
        <f t="shared" ref="Q1862:Q1925" si="628">(P1862/0.012)^(1/3)</f>
        <v>8.5474198390954417</v>
      </c>
      <c r="R1862">
        <v>14.98</v>
      </c>
      <c r="S1862">
        <f t="shared" si="617"/>
        <v>16.414077429054885</v>
      </c>
      <c r="T1862">
        <f t="shared" si="618"/>
        <v>1.0758413198647785</v>
      </c>
      <c r="U1862">
        <f t="shared" si="619"/>
        <v>1.1034337400419594</v>
      </c>
      <c r="V1862">
        <f t="shared" si="620"/>
        <v>2.6758320345990114E-2</v>
      </c>
      <c r="W1862">
        <f t="shared" si="621"/>
        <v>-6.3435370453809557E-3</v>
      </c>
      <c r="X1862">
        <f t="shared" ref="X1862:Y1877" si="629">MAX(0.0000000001,X1861+V1861)</f>
        <v>0.2224183777419721</v>
      </c>
      <c r="Y1862">
        <f t="shared" si="629"/>
        <v>0.22309497539807702</v>
      </c>
      <c r="AL1862">
        <v>13.178958333333339</v>
      </c>
    </row>
    <row r="1863" spans="4:38" x14ac:dyDescent="0.55000000000000004">
      <c r="D1863">
        <f t="shared" si="625"/>
        <v>4.9679871477456468</v>
      </c>
      <c r="E1863">
        <f t="shared" si="612"/>
        <v>5</v>
      </c>
      <c r="F1863" s="2">
        <f t="shared" si="626"/>
        <v>39330</v>
      </c>
      <c r="G1863" s="1">
        <v>2007.763698630137</v>
      </c>
      <c r="H1863" s="3">
        <v>180.39</v>
      </c>
      <c r="I1863" s="1" t="str">
        <f t="shared" si="613"/>
        <v/>
      </c>
      <c r="J1863" s="1">
        <f t="shared" si="614"/>
        <v>2.7111426442960235E-2</v>
      </c>
      <c r="K1863">
        <f t="shared" si="615"/>
        <v>0</v>
      </c>
      <c r="L1863">
        <f t="shared" si="622"/>
        <v>0.2305516406052627</v>
      </c>
      <c r="M1863">
        <f t="shared" si="627"/>
        <v>0.2305516406052627</v>
      </c>
      <c r="N1863">
        <f t="shared" si="623"/>
        <v>2.6783191322450377</v>
      </c>
      <c r="O1863">
        <f t="shared" si="616"/>
        <v>0.19780998624590529</v>
      </c>
      <c r="P1863">
        <f t="shared" si="624"/>
        <v>7.4841553899673059</v>
      </c>
      <c r="Q1863">
        <f t="shared" si="628"/>
        <v>8.5438546213560169</v>
      </c>
      <c r="R1863">
        <v>14.81</v>
      </c>
      <c r="S1863">
        <f t="shared" si="617"/>
        <v>16.382389717926625</v>
      </c>
      <c r="T1863">
        <f t="shared" si="618"/>
        <v>1.0571741462573201</v>
      </c>
      <c r="U1863">
        <f t="shared" si="619"/>
        <v>1.0777331450436709</v>
      </c>
      <c r="V1863">
        <f t="shared" si="620"/>
        <v>3.7006398520049957E-2</v>
      </c>
      <c r="W1863">
        <f t="shared" si="621"/>
        <v>-5.861568332951695E-3</v>
      </c>
      <c r="X1863">
        <f t="shared" si="629"/>
        <v>0.24917669808796222</v>
      </c>
      <c r="Y1863">
        <f t="shared" si="629"/>
        <v>0.21675143835269606</v>
      </c>
      <c r="AL1863">
        <v>13.083333333333334</v>
      </c>
    </row>
    <row r="1864" spans="4:38" x14ac:dyDescent="0.55000000000000004">
      <c r="D1864">
        <f t="shared" si="625"/>
        <v>4.9711884329710818</v>
      </c>
      <c r="E1864">
        <f t="shared" si="612"/>
        <v>5</v>
      </c>
      <c r="F1864" s="2">
        <f t="shared" si="626"/>
        <v>39331</v>
      </c>
      <c r="G1864" s="1">
        <v>2007.7664383561644</v>
      </c>
      <c r="H1864" s="3">
        <v>115.81</v>
      </c>
      <c r="I1864" s="1" t="str">
        <f t="shared" si="613"/>
        <v/>
      </c>
      <c r="J1864" s="1">
        <f t="shared" si="614"/>
        <v>9.8647735664545294E-2</v>
      </c>
      <c r="K1864">
        <f t="shared" si="615"/>
        <v>0</v>
      </c>
      <c r="L1864">
        <f t="shared" si="622"/>
        <v>0.23109358577305972</v>
      </c>
      <c r="M1864">
        <f t="shared" si="627"/>
        <v>0.23109358577305972</v>
      </c>
      <c r="N1864">
        <f t="shared" si="623"/>
        <v>2.6804160829446273</v>
      </c>
      <c r="O1864">
        <f t="shared" si="616"/>
        <v>1.0225764565541593</v>
      </c>
      <c r="P1864">
        <f t="shared" si="624"/>
        <v>7.4760137655322954</v>
      </c>
      <c r="Q1864">
        <f t="shared" si="628"/>
        <v>8.5407553584881697</v>
      </c>
      <c r="R1864">
        <v>14.87</v>
      </c>
      <c r="S1864">
        <f t="shared" si="617"/>
        <v>16.350076060139216</v>
      </c>
      <c r="T1864">
        <f t="shared" si="618"/>
        <v>1.0637252831255786</v>
      </c>
      <c r="U1864">
        <f t="shared" si="619"/>
        <v>1.086734862526058</v>
      </c>
      <c r="V1864">
        <f t="shared" si="620"/>
        <v>5.6137821463147775E-2</v>
      </c>
      <c r="W1864">
        <f t="shared" si="621"/>
        <v>-5.2972327664231687E-3</v>
      </c>
      <c r="X1864">
        <f t="shared" si="629"/>
        <v>0.28618309660801217</v>
      </c>
      <c r="Y1864">
        <f t="shared" si="629"/>
        <v>0.21088987001974435</v>
      </c>
      <c r="AL1864">
        <v>12.792916666666668</v>
      </c>
    </row>
    <row r="1865" spans="4:38" x14ac:dyDescent="0.55000000000000004">
      <c r="D1865">
        <f t="shared" si="625"/>
        <v>4.9740695896739737</v>
      </c>
      <c r="E1865">
        <f t="shared" si="612"/>
        <v>5</v>
      </c>
      <c r="F1865" s="2">
        <f t="shared" si="626"/>
        <v>39332</v>
      </c>
      <c r="G1865" s="1">
        <v>2007.7691780821917</v>
      </c>
      <c r="H1865" s="3">
        <v>672.11</v>
      </c>
      <c r="I1865" s="1">
        <f t="shared" si="613"/>
        <v>672.11</v>
      </c>
      <c r="J1865" s="1">
        <f t="shared" si="614"/>
        <v>1.4525353662206019E-6</v>
      </c>
      <c r="K1865">
        <f t="shared" si="615"/>
        <v>0</v>
      </c>
      <c r="L1865">
        <f t="shared" si="622"/>
        <v>0.23389516510608482</v>
      </c>
      <c r="M1865">
        <f t="shared" si="627"/>
        <v>0.23389516510608482</v>
      </c>
      <c r="N1865">
        <f t="shared" si="623"/>
        <v>2.6912042883638225</v>
      </c>
      <c r="O1865">
        <f t="shared" si="616"/>
        <v>-0.10974467731451942</v>
      </c>
      <c r="P1865">
        <f t="shared" si="624"/>
        <v>7.4724115083112386</v>
      </c>
      <c r="Q1865">
        <f t="shared" si="628"/>
        <v>8.5393833733009981</v>
      </c>
      <c r="R1865">
        <v>14.57</v>
      </c>
      <c r="S1865">
        <f t="shared" si="617"/>
        <v>16.317146030923528</v>
      </c>
      <c r="T1865">
        <f t="shared" si="618"/>
        <v>1.0313705847684327</v>
      </c>
      <c r="U1865">
        <f t="shared" si="619"/>
        <v>1.0424657608411214</v>
      </c>
      <c r="V1865">
        <f t="shared" si="620"/>
        <v>-2.2971647109913097E-2</v>
      </c>
      <c r="W1865">
        <f t="shared" si="621"/>
        <v>-4.5640151528049972E-3</v>
      </c>
      <c r="X1865">
        <f t="shared" si="629"/>
        <v>0.34232091807115994</v>
      </c>
      <c r="Y1865">
        <f t="shared" si="629"/>
        <v>0.20559263725332119</v>
      </c>
      <c r="AL1865">
        <v>12.664479166666665</v>
      </c>
    </row>
    <row r="1866" spans="4:38" x14ac:dyDescent="0.55000000000000004">
      <c r="D1866">
        <f t="shared" si="625"/>
        <v>4.9766626307065769</v>
      </c>
      <c r="E1866">
        <f t="shared" si="612"/>
        <v>5</v>
      </c>
      <c r="F1866" s="2">
        <f t="shared" si="626"/>
        <v>39333</v>
      </c>
      <c r="G1866" s="1">
        <v>2007.7719178082191</v>
      </c>
      <c r="H1866" s="3">
        <v>546.91</v>
      </c>
      <c r="I1866" s="1">
        <f t="shared" si="613"/>
        <v>546.91</v>
      </c>
      <c r="J1866" s="1">
        <f t="shared" si="614"/>
        <v>1.7766427092964997E-5</v>
      </c>
      <c r="K1866">
        <f t="shared" si="615"/>
        <v>0</v>
      </c>
      <c r="L1866">
        <f t="shared" si="622"/>
        <v>0.23359449475727792</v>
      </c>
      <c r="M1866">
        <f t="shared" si="627"/>
        <v>0.23359449475727792</v>
      </c>
      <c r="N1866">
        <f t="shared" si="623"/>
        <v>2.6900506200744045</v>
      </c>
      <c r="O1866">
        <f t="shared" si="616"/>
        <v>-0.10664339988354825</v>
      </c>
      <c r="P1866">
        <f t="shared" si="624"/>
        <v>7.4628044588779137</v>
      </c>
      <c r="Q1866">
        <f t="shared" si="628"/>
        <v>8.5357221963940422</v>
      </c>
      <c r="R1866">
        <v>14.32</v>
      </c>
      <c r="S1866">
        <f t="shared" si="617"/>
        <v>16.283609388157906</v>
      </c>
      <c r="T1866">
        <f t="shared" si="618"/>
        <v>1.0051613713069258</v>
      </c>
      <c r="U1866">
        <f t="shared" si="619"/>
        <v>1.0069555500567189</v>
      </c>
      <c r="V1866">
        <f t="shared" si="620"/>
        <v>-1.6615563690906429E-2</v>
      </c>
      <c r="W1866">
        <f t="shared" si="621"/>
        <v>-4.7028310006931688E-3</v>
      </c>
      <c r="X1866">
        <f t="shared" si="629"/>
        <v>0.31934927096124682</v>
      </c>
      <c r="Y1866">
        <f t="shared" si="629"/>
        <v>0.2010286221005162</v>
      </c>
      <c r="AL1866">
        <v>12.535729166666661</v>
      </c>
    </row>
    <row r="1867" spans="4:38" x14ac:dyDescent="0.55000000000000004">
      <c r="D1867">
        <f t="shared" si="625"/>
        <v>4.9789963676359195</v>
      </c>
      <c r="E1867">
        <f t="shared" si="612"/>
        <v>5</v>
      </c>
      <c r="F1867" s="2">
        <f t="shared" si="626"/>
        <v>39334</v>
      </c>
      <c r="G1867" s="1">
        <v>2007.7746575342467</v>
      </c>
      <c r="H1867" s="3">
        <v>192.09</v>
      </c>
      <c r="I1867" s="1" t="str">
        <f t="shared" si="613"/>
        <v/>
      </c>
      <c r="J1867" s="1">
        <f t="shared" si="614"/>
        <v>2.1454947661420552E-2</v>
      </c>
      <c r="K1867">
        <f t="shared" si="615"/>
        <v>0</v>
      </c>
      <c r="L1867">
        <f t="shared" si="622"/>
        <v>0.23330232105896684</v>
      </c>
      <c r="M1867">
        <f t="shared" si="627"/>
        <v>0.23330232105896684</v>
      </c>
      <c r="N1867">
        <f t="shared" si="623"/>
        <v>2.6889286045438432</v>
      </c>
      <c r="O1867">
        <f t="shared" si="616"/>
        <v>0.11565583815901721</v>
      </c>
      <c r="P1867">
        <f t="shared" si="624"/>
        <v>7.453454546818989</v>
      </c>
      <c r="Q1867">
        <f t="shared" si="628"/>
        <v>8.5321559943806609</v>
      </c>
      <c r="R1867">
        <v>13.94</v>
      </c>
      <c r="S1867">
        <f t="shared" si="617"/>
        <v>16.249476069466109</v>
      </c>
      <c r="T1867">
        <f t="shared" si="618"/>
        <v>0.96659330999526705</v>
      </c>
      <c r="U1867">
        <f t="shared" si="619"/>
        <v>0.95528293638243744</v>
      </c>
      <c r="V1867">
        <f t="shared" si="620"/>
        <v>3.0088970561798566E-2</v>
      </c>
      <c r="W1867">
        <f t="shared" si="621"/>
        <v>-4.7624410462264663E-3</v>
      </c>
      <c r="X1867">
        <f t="shared" si="629"/>
        <v>0.30273370727034038</v>
      </c>
      <c r="Y1867">
        <f t="shared" si="629"/>
        <v>0.19632579109982304</v>
      </c>
      <c r="AL1867">
        <v>12.649166666666666</v>
      </c>
    </row>
    <row r="1868" spans="4:38" x14ac:dyDescent="0.55000000000000004">
      <c r="D1868">
        <f t="shared" si="625"/>
        <v>4.9368584768083501</v>
      </c>
      <c r="E1868">
        <f t="shared" si="612"/>
        <v>4.5576174593602214</v>
      </c>
      <c r="F1868" s="2">
        <f t="shared" si="626"/>
        <v>39335</v>
      </c>
      <c r="G1868" s="1">
        <v>2007.777397260274</v>
      </c>
      <c r="H1868" s="3">
        <v>75.84</v>
      </c>
      <c r="I1868" s="1" t="str">
        <f t="shared" si="613"/>
        <v/>
      </c>
      <c r="J1868" s="1">
        <f t="shared" si="614"/>
        <v>0.21941288599073772</v>
      </c>
      <c r="K1868">
        <f t="shared" si="615"/>
        <v>0</v>
      </c>
      <c r="L1868">
        <f t="shared" si="622"/>
        <v>0.23361918636899154</v>
      </c>
      <c r="M1868">
        <f t="shared" si="627"/>
        <v>0.23361918636899154</v>
      </c>
      <c r="N1868">
        <f t="shared" si="623"/>
        <v>2.6901453987709742</v>
      </c>
      <c r="O1868">
        <f t="shared" si="616"/>
        <v>1.9364247262587864</v>
      </c>
      <c r="P1868">
        <f t="shared" si="624"/>
        <v>7.4456777790815458</v>
      </c>
      <c r="Q1868">
        <f t="shared" si="628"/>
        <v>8.5291875415031004</v>
      </c>
      <c r="R1868">
        <v>13.95</v>
      </c>
      <c r="S1868">
        <f t="shared" si="617"/>
        <v>16.214756189301539</v>
      </c>
      <c r="T1868">
        <f t="shared" si="618"/>
        <v>0.96758904576222937</v>
      </c>
      <c r="U1868">
        <f t="shared" si="619"/>
        <v>0.95660815809187438</v>
      </c>
      <c r="V1868">
        <f t="shared" si="620"/>
        <v>7.0763226151086767E-2</v>
      </c>
      <c r="W1868">
        <f t="shared" si="621"/>
        <v>-4.3471893908985249E-3</v>
      </c>
      <c r="X1868">
        <f t="shared" si="629"/>
        <v>0.33282267783213892</v>
      </c>
      <c r="Y1868">
        <f t="shared" si="629"/>
        <v>0.19156335005359656</v>
      </c>
      <c r="AL1868">
        <v>12.483124999999987</v>
      </c>
    </row>
    <row r="1869" spans="4:38" x14ac:dyDescent="0.55000000000000004">
      <c r="D1869">
        <f t="shared" si="625"/>
        <v>4.82416150822801</v>
      </c>
      <c r="E1869">
        <f t="shared" si="612"/>
        <v>3.8098887910049521</v>
      </c>
      <c r="F1869" s="2">
        <f t="shared" si="626"/>
        <v>39336</v>
      </c>
      <c r="G1869" s="1">
        <v>2007.7801369863014</v>
      </c>
      <c r="H1869" s="3">
        <v>66.88</v>
      </c>
      <c r="I1869" s="1" t="str">
        <f t="shared" si="613"/>
        <v/>
      </c>
      <c r="J1869" s="1">
        <f t="shared" si="614"/>
        <v>0.26247485290409889</v>
      </c>
      <c r="K1869">
        <f t="shared" si="615"/>
        <v>0</v>
      </c>
      <c r="L1869">
        <f t="shared" si="622"/>
        <v>0.23892445959161834</v>
      </c>
      <c r="M1869">
        <f t="shared" si="627"/>
        <v>0.23892445959161834</v>
      </c>
      <c r="N1869">
        <f t="shared" si="623"/>
        <v>2.7103567307086274</v>
      </c>
      <c r="O1869">
        <f t="shared" si="616"/>
        <v>2.0095273713582809</v>
      </c>
      <c r="P1869">
        <f t="shared" si="624"/>
        <v>7.4490197992073988</v>
      </c>
      <c r="Q1869">
        <f t="shared" si="628"/>
        <v>8.530463469789451</v>
      </c>
      <c r="R1869">
        <v>14.11</v>
      </c>
      <c r="S1869">
        <f t="shared" si="617"/>
        <v>16.179460035906864</v>
      </c>
      <c r="T1869">
        <f t="shared" si="618"/>
        <v>0.9836610421086267</v>
      </c>
      <c r="U1869">
        <f t="shared" si="619"/>
        <v>0.97806347344733935</v>
      </c>
      <c r="V1869">
        <f t="shared" si="620"/>
        <v>6.9809263929715232E-2</v>
      </c>
      <c r="W1869">
        <f t="shared" si="621"/>
        <v>-3.5596406475590829E-3</v>
      </c>
      <c r="X1869">
        <f t="shared" si="629"/>
        <v>0.40358590398322569</v>
      </c>
      <c r="Y1869">
        <f t="shared" si="629"/>
        <v>0.18721616066269803</v>
      </c>
      <c r="AL1869">
        <v>12.660729166666663</v>
      </c>
    </row>
    <row r="1870" spans="4:38" x14ac:dyDescent="0.55000000000000004">
      <c r="D1870">
        <f t="shared" si="625"/>
        <v>4.5480120974940128</v>
      </c>
      <c r="E1870">
        <f t="shared" si="612"/>
        <v>2.0626674008880346</v>
      </c>
      <c r="F1870" s="2">
        <f t="shared" si="626"/>
        <v>39337</v>
      </c>
      <c r="G1870" s="1">
        <v>2007.7828767123287</v>
      </c>
      <c r="H1870" s="3">
        <v>36.200000000000003</v>
      </c>
      <c r="I1870" s="1" t="str">
        <f t="shared" si="613"/>
        <v/>
      </c>
      <c r="J1870" s="1">
        <f t="shared" si="614"/>
        <v>0.48480913576734319</v>
      </c>
      <c r="K1870">
        <f t="shared" si="615"/>
        <v>0</v>
      </c>
      <c r="L1870">
        <f t="shared" si="622"/>
        <v>0.24443001403369582</v>
      </c>
      <c r="M1870">
        <f t="shared" si="627"/>
        <v>0.24443001403369582</v>
      </c>
      <c r="N1870">
        <f t="shared" si="623"/>
        <v>2.7310171593879193</v>
      </c>
      <c r="O1870">
        <f t="shared" si="616"/>
        <v>2.0567231203894889</v>
      </c>
      <c r="P1870">
        <f t="shared" si="624"/>
        <v>7.4549621531219108</v>
      </c>
      <c r="Q1870">
        <f t="shared" si="628"/>
        <v>8.5327312204899464</v>
      </c>
      <c r="R1870">
        <v>14.17</v>
      </c>
      <c r="S1870">
        <f t="shared" si="617"/>
        <v>16.14359806829026</v>
      </c>
      <c r="T1870">
        <f t="shared" si="618"/>
        <v>0.98975663018334581</v>
      </c>
      <c r="U1870">
        <f t="shared" si="619"/>
        <v>0.9862327044933592</v>
      </c>
      <c r="V1870">
        <f t="shared" si="620"/>
        <v>8.1372743048591434E-2</v>
      </c>
      <c r="W1870">
        <f t="shared" si="621"/>
        <v>-2.8252711258001566E-3</v>
      </c>
      <c r="X1870">
        <f t="shared" si="629"/>
        <v>0.4733951679129409</v>
      </c>
      <c r="Y1870">
        <f t="shared" si="629"/>
        <v>0.18365652001513894</v>
      </c>
      <c r="AL1870">
        <v>12.53395833333334</v>
      </c>
    </row>
    <row r="1871" spans="4:38" x14ac:dyDescent="0.55000000000000004">
      <c r="D1871">
        <f t="shared" si="625"/>
        <v>4.227335617488003</v>
      </c>
      <c r="E1871">
        <f t="shared" si="612"/>
        <v>1.3412472974339058</v>
      </c>
      <c r="F1871" s="2">
        <f t="shared" si="626"/>
        <v>39338</v>
      </c>
      <c r="G1871" s="1">
        <v>2007.7856164383561</v>
      </c>
      <c r="H1871" s="3">
        <v>14.68</v>
      </c>
      <c r="I1871" s="1" t="str">
        <f t="shared" si="613"/>
        <v/>
      </c>
      <c r="J1871" s="1">
        <f t="shared" si="614"/>
        <v>0.74557466166993569</v>
      </c>
      <c r="K1871">
        <f t="shared" si="615"/>
        <v>0</v>
      </c>
      <c r="L1871">
        <f t="shared" si="622"/>
        <v>0.2500648718977766</v>
      </c>
      <c r="M1871">
        <f t="shared" si="627"/>
        <v>0.2500648718977766</v>
      </c>
      <c r="N1871">
        <f t="shared" si="623"/>
        <v>2.7518440227033159</v>
      </c>
      <c r="O1871">
        <f t="shared" si="616"/>
        <v>1.9899460618967526</v>
      </c>
      <c r="P1871">
        <f t="shared" si="624"/>
        <v>7.4738588449340142</v>
      </c>
      <c r="Q1871">
        <f t="shared" si="628"/>
        <v>8.5399346707591945</v>
      </c>
      <c r="R1871">
        <v>13.83</v>
      </c>
      <c r="S1871">
        <f t="shared" si="617"/>
        <v>16.107180913134279</v>
      </c>
      <c r="T1871">
        <f t="shared" si="618"/>
        <v>0.95570761538628946</v>
      </c>
      <c r="U1871">
        <f t="shared" si="619"/>
        <v>0.9408261075137877</v>
      </c>
      <c r="V1871">
        <f t="shared" si="620"/>
        <v>8.8649808406387171E-2</v>
      </c>
      <c r="W1871">
        <f t="shared" si="621"/>
        <v>-2.0166424980625746E-3</v>
      </c>
      <c r="X1871">
        <f t="shared" si="629"/>
        <v>0.55476791096153233</v>
      </c>
      <c r="Y1871">
        <f t="shared" si="629"/>
        <v>0.18083124888933877</v>
      </c>
      <c r="AL1871">
        <v>12.306145833333327</v>
      </c>
    </row>
    <row r="1872" spans="4:38" x14ac:dyDescent="0.55000000000000004">
      <c r="D1872">
        <f t="shared" si="625"/>
        <v>3.9371799277378816</v>
      </c>
      <c r="E1872">
        <f t="shared" si="612"/>
        <v>1.3257787199867919</v>
      </c>
      <c r="F1872" s="2">
        <f t="shared" si="626"/>
        <v>39339</v>
      </c>
      <c r="G1872" s="1">
        <v>2007.7883561643835</v>
      </c>
      <c r="H1872" s="3">
        <v>14.1</v>
      </c>
      <c r="I1872" s="1" t="str">
        <f t="shared" si="613"/>
        <v/>
      </c>
      <c r="J1872" s="1">
        <f t="shared" si="614"/>
        <v>0.75427368453308896</v>
      </c>
      <c r="K1872">
        <f t="shared" si="615"/>
        <v>0</v>
      </c>
      <c r="L1872">
        <f t="shared" si="622"/>
        <v>0.25551677891667179</v>
      </c>
      <c r="M1872">
        <f t="shared" si="627"/>
        <v>0.25551677891667179</v>
      </c>
      <c r="N1872">
        <f t="shared" si="623"/>
        <v>2.7716989629392974</v>
      </c>
      <c r="O1872">
        <f t="shared" si="616"/>
        <v>2.0436649849799173</v>
      </c>
      <c r="P1872">
        <f t="shared" si="624"/>
        <v>7.5062411955800217</v>
      </c>
      <c r="Q1872">
        <f t="shared" si="628"/>
        <v>8.55225069679196</v>
      </c>
      <c r="R1872">
        <v>13.92</v>
      </c>
      <c r="S1872">
        <f t="shared" si="617"/>
        <v>16.070219361624176</v>
      </c>
      <c r="T1872">
        <f t="shared" si="618"/>
        <v>0.96460491151062333</v>
      </c>
      <c r="U1872">
        <f t="shared" si="619"/>
        <v>0.95263799804393756</v>
      </c>
      <c r="V1872">
        <f t="shared" si="620"/>
        <v>8.2260595814769841E-2</v>
      </c>
      <c r="W1872">
        <f t="shared" si="621"/>
        <v>-1.1698549714857969E-3</v>
      </c>
      <c r="X1872">
        <f t="shared" si="629"/>
        <v>0.64341771936791947</v>
      </c>
      <c r="Y1872">
        <f t="shared" si="629"/>
        <v>0.17881460639127619</v>
      </c>
      <c r="AL1872">
        <v>11.841458333333335</v>
      </c>
    </row>
    <row r="1873" spans="4:38" x14ac:dyDescent="0.55000000000000004">
      <c r="D1873">
        <f t="shared" si="625"/>
        <v>3.6818926829433343</v>
      </c>
      <c r="E1873">
        <f t="shared" si="612"/>
        <v>1.384307479792406</v>
      </c>
      <c r="F1873" s="2">
        <f t="shared" si="626"/>
        <v>39340</v>
      </c>
      <c r="G1873" s="1">
        <v>2007.791095890411</v>
      </c>
      <c r="H1873" s="3">
        <v>16.260000000000002</v>
      </c>
      <c r="I1873" s="1" t="str">
        <f t="shared" si="613"/>
        <v/>
      </c>
      <c r="J1873" s="1">
        <f t="shared" si="614"/>
        <v>0.72238286262092755</v>
      </c>
      <c r="K1873">
        <f t="shared" si="615"/>
        <v>0</v>
      </c>
      <c r="L1873">
        <f t="shared" si="622"/>
        <v>0.26111586106730172</v>
      </c>
      <c r="M1873">
        <f t="shared" si="627"/>
        <v>0.26111586106730172</v>
      </c>
      <c r="N1873">
        <f t="shared" si="623"/>
        <v>2.7917980679639021</v>
      </c>
      <c r="O1873">
        <f t="shared" si="616"/>
        <v>2.104890081075879</v>
      </c>
      <c r="P1873">
        <f t="shared" si="624"/>
        <v>7.5396298899483858</v>
      </c>
      <c r="Q1873">
        <f t="shared" si="628"/>
        <v>8.5649124332216093</v>
      </c>
      <c r="R1873">
        <v>14.03</v>
      </c>
      <c r="S1873">
        <f t="shared" si="617"/>
        <v>16.03272436626137</v>
      </c>
      <c r="T1873">
        <f t="shared" si="618"/>
        <v>0.97559194804352822</v>
      </c>
      <c r="U1873">
        <f t="shared" si="619"/>
        <v>0.96727632961393195</v>
      </c>
      <c r="V1873">
        <f t="shared" si="620"/>
        <v>7.4528294114812862E-2</v>
      </c>
      <c r="W1873">
        <f t="shared" si="621"/>
        <v>-4.0231697340083541E-4</v>
      </c>
      <c r="X1873">
        <f t="shared" si="629"/>
        <v>0.72567831518268933</v>
      </c>
      <c r="Y1873">
        <f t="shared" si="629"/>
        <v>0.17764475141979039</v>
      </c>
      <c r="AL1873">
        <v>12.17916666666668</v>
      </c>
    </row>
    <row r="1874" spans="4:38" x14ac:dyDescent="0.55000000000000004">
      <c r="D1874">
        <f t="shared" si="625"/>
        <v>3.444752268781468</v>
      </c>
      <c r="E1874">
        <f t="shared" si="612"/>
        <v>1.310488541324671</v>
      </c>
      <c r="F1874" s="2">
        <f t="shared" si="626"/>
        <v>39341</v>
      </c>
      <c r="G1874" s="1">
        <v>2007.7938356164384</v>
      </c>
      <c r="H1874" s="3">
        <v>13.52</v>
      </c>
      <c r="I1874" s="1" t="str">
        <f t="shared" si="613"/>
        <v/>
      </c>
      <c r="J1874" s="1">
        <f t="shared" si="614"/>
        <v>0.76307420360133615</v>
      </c>
      <c r="K1874">
        <f t="shared" si="615"/>
        <v>0</v>
      </c>
      <c r="L1874">
        <f t="shared" si="622"/>
        <v>0.26688268320723563</v>
      </c>
      <c r="M1874">
        <f t="shared" si="627"/>
        <v>0.26688268320723563</v>
      </c>
      <c r="N1874">
        <f t="shared" si="623"/>
        <v>2.8122011603065089</v>
      </c>
      <c r="O1874">
        <f t="shared" si="616"/>
        <v>2.2362958288065542</v>
      </c>
      <c r="P1874">
        <f t="shared" si="624"/>
        <v>7.5718282860667729</v>
      </c>
      <c r="Q1874">
        <f t="shared" si="628"/>
        <v>8.5770874251547102</v>
      </c>
      <c r="R1874">
        <v>14.36</v>
      </c>
      <c r="S1874">
        <f t="shared" si="617"/>
        <v>15.994707037626076</v>
      </c>
      <c r="T1874">
        <f t="shared" si="618"/>
        <v>1.0093096423854879</v>
      </c>
      <c r="U1874">
        <f t="shared" si="619"/>
        <v>1.0125548073504929</v>
      </c>
      <c r="V1874">
        <f t="shared" si="620"/>
        <v>7.0573003023865238E-2</v>
      </c>
      <c r="W1874">
        <f t="shared" si="621"/>
        <v>2.8549213172738858E-4</v>
      </c>
      <c r="X1874">
        <f t="shared" si="629"/>
        <v>0.8002066092975022</v>
      </c>
      <c r="Y1874">
        <f t="shared" si="629"/>
        <v>0.17724243444638954</v>
      </c>
      <c r="AL1874">
        <v>12.499687499999999</v>
      </c>
    </row>
    <row r="1875" spans="4:38" x14ac:dyDescent="0.55000000000000004">
      <c r="D1875">
        <f t="shared" si="625"/>
        <v>3.2323784916374176</v>
      </c>
      <c r="E1875">
        <f t="shared" si="612"/>
        <v>1.3210144973409612</v>
      </c>
      <c r="F1875" s="2">
        <f t="shared" si="626"/>
        <v>39342</v>
      </c>
      <c r="G1875" s="1">
        <v>2007.7965753424658</v>
      </c>
      <c r="H1875" s="3">
        <v>13.92</v>
      </c>
      <c r="I1875" s="1" t="str">
        <f t="shared" si="613"/>
        <v/>
      </c>
      <c r="J1875" s="1">
        <f t="shared" si="614"/>
        <v>0.75699396336139857</v>
      </c>
      <c r="K1875">
        <f t="shared" si="615"/>
        <v>0</v>
      </c>
      <c r="L1875">
        <f t="shared" si="622"/>
        <v>0.27300952109437687</v>
      </c>
      <c r="M1875">
        <f t="shared" si="627"/>
        <v>0.27300952109437687</v>
      </c>
      <c r="N1875">
        <f t="shared" si="623"/>
        <v>2.8335584941591492</v>
      </c>
      <c r="O1875">
        <f t="shared" si="616"/>
        <v>2.2758376579261688</v>
      </c>
      <c r="P1875">
        <f t="shared" si="624"/>
        <v>7.6081751357550109</v>
      </c>
      <c r="Q1875">
        <f t="shared" si="628"/>
        <v>8.5907896466462095</v>
      </c>
      <c r="R1875">
        <v>14.38</v>
      </c>
      <c r="S1875">
        <f t="shared" si="617"/>
        <v>15.956178641077344</v>
      </c>
      <c r="T1875">
        <f t="shared" si="618"/>
        <v>1.0113901934375378</v>
      </c>
      <c r="U1875">
        <f t="shared" si="619"/>
        <v>1.0153661008694299</v>
      </c>
      <c r="V1875">
        <f t="shared" si="620"/>
        <v>6.4782111763039218E-2</v>
      </c>
      <c r="W1875">
        <f t="shared" si="621"/>
        <v>9.3744328913458307E-4</v>
      </c>
      <c r="X1875">
        <f t="shared" si="629"/>
        <v>0.87077961232136747</v>
      </c>
      <c r="Y1875">
        <f t="shared" si="629"/>
        <v>0.17752792657811692</v>
      </c>
      <c r="AL1875">
        <v>12.677916666666663</v>
      </c>
    </row>
    <row r="1876" spans="4:38" x14ac:dyDescent="0.55000000000000004">
      <c r="D1876">
        <f t="shared" si="625"/>
        <v>3.0448302779877894</v>
      </c>
      <c r="E1876">
        <f t="shared" si="612"/>
        <v>1.3568963551411344</v>
      </c>
      <c r="F1876" s="2">
        <f t="shared" si="626"/>
        <v>39343</v>
      </c>
      <c r="G1876" s="1">
        <v>2007.7993150684931</v>
      </c>
      <c r="H1876" s="3">
        <v>15.26</v>
      </c>
      <c r="I1876" s="1" t="str">
        <f t="shared" si="613"/>
        <v/>
      </c>
      <c r="J1876" s="1">
        <f t="shared" si="614"/>
        <v>0.7369759644582341</v>
      </c>
      <c r="K1876">
        <f t="shared" si="615"/>
        <v>0</v>
      </c>
      <c r="L1876">
        <f t="shared" si="622"/>
        <v>0.27924469275992803</v>
      </c>
      <c r="M1876">
        <f t="shared" si="627"/>
        <v>0.27924469275992803</v>
      </c>
      <c r="N1876">
        <f t="shared" si="623"/>
        <v>2.8549678845909328</v>
      </c>
      <c r="O1876">
        <f t="shared" si="616"/>
        <v>2.1284981935572183</v>
      </c>
      <c r="P1876">
        <f t="shared" si="624"/>
        <v>7.6443632697145629</v>
      </c>
      <c r="Q1876">
        <f t="shared" si="628"/>
        <v>8.6043887482198436</v>
      </c>
      <c r="R1876">
        <v>13.8</v>
      </c>
      <c r="S1876">
        <f t="shared" si="617"/>
        <v>15.917150593406594</v>
      </c>
      <c r="T1876">
        <f t="shared" si="618"/>
        <v>0.95276012456662218</v>
      </c>
      <c r="U1876">
        <f t="shared" si="619"/>
        <v>0.93692144687242562</v>
      </c>
      <c r="V1876">
        <f t="shared" si="620"/>
        <v>5.8737909797303284E-2</v>
      </c>
      <c r="W1876">
        <f t="shared" si="621"/>
        <v>1.5435843996730331E-3</v>
      </c>
      <c r="X1876">
        <f t="shared" si="629"/>
        <v>0.93556172408440674</v>
      </c>
      <c r="Y1876">
        <f t="shared" si="629"/>
        <v>0.17846536986725151</v>
      </c>
      <c r="AL1876">
        <v>12.449062499999997</v>
      </c>
    </row>
    <row r="1877" spans="4:38" x14ac:dyDescent="0.55000000000000004">
      <c r="D1877">
        <f t="shared" si="625"/>
        <v>2.8923304802157399</v>
      </c>
      <c r="E1877">
        <f t="shared" si="612"/>
        <v>1.5198323002672918</v>
      </c>
      <c r="F1877" s="2">
        <f t="shared" si="626"/>
        <v>39344</v>
      </c>
      <c r="G1877" s="1">
        <v>2007.8020547945205</v>
      </c>
      <c r="H1877" s="3">
        <v>20.93</v>
      </c>
      <c r="I1877" s="1" t="str">
        <f t="shared" si="613"/>
        <v/>
      </c>
      <c r="J1877" s="1">
        <f t="shared" si="614"/>
        <v>0.65796732956927595</v>
      </c>
      <c r="K1877">
        <f t="shared" si="615"/>
        <v>0</v>
      </c>
      <c r="L1877">
        <f t="shared" si="622"/>
        <v>0.28507619466008477</v>
      </c>
      <c r="M1877">
        <f t="shared" si="627"/>
        <v>0.28507619466008477</v>
      </c>
      <c r="N1877">
        <f t="shared" si="623"/>
        <v>2.8747046776176743</v>
      </c>
      <c r="O1877">
        <f t="shared" si="616"/>
        <v>2.0973319038625902</v>
      </c>
      <c r="P1877">
        <f t="shared" si="624"/>
        <v>7.6765408263003945</v>
      </c>
      <c r="Q1877">
        <f t="shared" si="628"/>
        <v>8.6164447179385597</v>
      </c>
      <c r="R1877">
        <v>13.6</v>
      </c>
      <c r="S1877">
        <f t="shared" si="617"/>
        <v>15.877634459462444</v>
      </c>
      <c r="T1877">
        <f t="shared" si="618"/>
        <v>0.93334114586612371</v>
      </c>
      <c r="U1877">
        <f t="shared" si="619"/>
        <v>0.91130128063714155</v>
      </c>
      <c r="V1877">
        <f t="shared" si="620"/>
        <v>5.0275659385396784E-2</v>
      </c>
      <c r="W1877">
        <f t="shared" si="621"/>
        <v>2.1067493701207116E-3</v>
      </c>
      <c r="X1877">
        <f t="shared" si="629"/>
        <v>0.99429963388171005</v>
      </c>
      <c r="Y1877">
        <f t="shared" si="629"/>
        <v>0.18000895426692454</v>
      </c>
      <c r="AL1877">
        <v>12.018020833333322</v>
      </c>
    </row>
    <row r="1878" spans="4:38" x14ac:dyDescent="0.55000000000000004">
      <c r="D1878">
        <f t="shared" si="625"/>
        <v>2.7745608927612562</v>
      </c>
      <c r="E1878">
        <f t="shared" si="612"/>
        <v>1.7146346056709032</v>
      </c>
      <c r="F1878" s="2">
        <f t="shared" si="626"/>
        <v>39345</v>
      </c>
      <c r="G1878" s="1">
        <v>2007.8047945205481</v>
      </c>
      <c r="H1878" s="3">
        <v>26.96</v>
      </c>
      <c r="I1878" s="1" t="str">
        <f t="shared" si="613"/>
        <v/>
      </c>
      <c r="J1878" s="1">
        <f t="shared" si="614"/>
        <v>0.58321463750506741</v>
      </c>
      <c r="K1878">
        <f t="shared" si="615"/>
        <v>0</v>
      </c>
      <c r="L1878">
        <f t="shared" si="622"/>
        <v>0.29082230946518778</v>
      </c>
      <c r="M1878">
        <f t="shared" si="627"/>
        <v>0.29082230946518778</v>
      </c>
      <c r="N1878">
        <f t="shared" si="623"/>
        <v>2.8938909231985566</v>
      </c>
      <c r="O1878">
        <f t="shared" si="616"/>
        <v>2.1126783314155575</v>
      </c>
      <c r="P1878">
        <f t="shared" si="624"/>
        <v>7.7035362565921455</v>
      </c>
      <c r="Q1878">
        <f t="shared" si="628"/>
        <v>8.6265331379364518</v>
      </c>
      <c r="R1878">
        <v>13.56</v>
      </c>
      <c r="S1878">
        <f t="shared" si="617"/>
        <v>15.837641948732307</v>
      </c>
      <c r="T1878">
        <f t="shared" si="618"/>
        <v>0.92950510594414548</v>
      </c>
      <c r="U1878">
        <f t="shared" si="619"/>
        <v>0.90626193826733448</v>
      </c>
      <c r="V1878">
        <f t="shared" si="620"/>
        <v>4.2255871014601903E-2</v>
      </c>
      <c r="W1878">
        <f t="shared" si="621"/>
        <v>2.6075172103492182E-3</v>
      </c>
      <c r="X1878">
        <f t="shared" ref="X1878:Y1893" si="630">MAX(0.0000000001,X1877+V1877)</f>
        <v>1.0445752932671069</v>
      </c>
      <c r="Y1878">
        <f t="shared" si="630"/>
        <v>0.18211570363704524</v>
      </c>
      <c r="AL1878">
        <v>11.748750000000006</v>
      </c>
    </row>
    <row r="1879" spans="4:38" x14ac:dyDescent="0.55000000000000004">
      <c r="D1879">
        <f t="shared" si="625"/>
        <v>2.8549033776240123</v>
      </c>
      <c r="E1879">
        <f t="shared" si="612"/>
        <v>3.5779857413888152</v>
      </c>
      <c r="F1879" s="2">
        <f t="shared" si="626"/>
        <v>39346</v>
      </c>
      <c r="G1879" s="1">
        <v>2007.8075342465754</v>
      </c>
      <c r="H1879" s="3">
        <v>63.74</v>
      </c>
      <c r="I1879" s="1" t="str">
        <f t="shared" si="613"/>
        <v/>
      </c>
      <c r="J1879" s="1">
        <f t="shared" si="614"/>
        <v>0.2794868600040436</v>
      </c>
      <c r="K1879">
        <f t="shared" si="615"/>
        <v>0</v>
      </c>
      <c r="L1879">
        <f t="shared" si="622"/>
        <v>0.29661046927728518</v>
      </c>
      <c r="M1879">
        <f t="shared" si="627"/>
        <v>0.29661046927728518</v>
      </c>
      <c r="N1879">
        <f t="shared" si="623"/>
        <v>2.9129637265708417</v>
      </c>
      <c r="O1879">
        <f t="shared" si="616"/>
        <v>2.1069284490579663</v>
      </c>
      <c r="P1879">
        <f t="shared" si="624"/>
        <v>7.7263535044269878</v>
      </c>
      <c r="Q1879">
        <f t="shared" si="628"/>
        <v>8.6350417726717978</v>
      </c>
      <c r="R1879">
        <v>13.45</v>
      </c>
      <c r="S1879">
        <f t="shared" si="617"/>
        <v>15.797184911864523</v>
      </c>
      <c r="T1879">
        <f t="shared" si="618"/>
        <v>0.91903709564843683</v>
      </c>
      <c r="U1879">
        <f t="shared" si="619"/>
        <v>0.89254697147297668</v>
      </c>
      <c r="V1879">
        <f t="shared" si="620"/>
        <v>1.7704516955695263E-2</v>
      </c>
      <c r="W1879">
        <f t="shared" si="621"/>
        <v>3.0507447316431516E-3</v>
      </c>
      <c r="X1879">
        <f t="shared" si="630"/>
        <v>1.0868311642817088</v>
      </c>
      <c r="Y1879">
        <f t="shared" si="630"/>
        <v>0.18472322084739445</v>
      </c>
      <c r="AL1879">
        <v>12.224687499999987</v>
      </c>
    </row>
    <row r="1880" spans="4:38" x14ac:dyDescent="0.55000000000000004">
      <c r="D1880">
        <f t="shared" si="625"/>
        <v>2.7596689737082549</v>
      </c>
      <c r="E1880">
        <f t="shared" si="612"/>
        <v>1.9025593384664345</v>
      </c>
      <c r="F1880" s="2">
        <f t="shared" si="626"/>
        <v>39347</v>
      </c>
      <c r="G1880" s="1">
        <v>2007.8102739726028</v>
      </c>
      <c r="H1880" s="3">
        <v>32.159999999999997</v>
      </c>
      <c r="I1880" s="1" t="str">
        <f t="shared" si="613"/>
        <v/>
      </c>
      <c r="J1880" s="1">
        <f t="shared" si="614"/>
        <v>0.52560778514590456</v>
      </c>
      <c r="K1880">
        <f t="shared" si="615"/>
        <v>0</v>
      </c>
      <c r="L1880">
        <f t="shared" si="622"/>
        <v>0.30238287598703306</v>
      </c>
      <c r="M1880">
        <f t="shared" si="627"/>
        <v>0.30238287598703306</v>
      </c>
      <c r="N1880">
        <f t="shared" si="623"/>
        <v>2.9317390771113114</v>
      </c>
      <c r="O1880">
        <f t="shared" si="616"/>
        <v>2.1575221673158094</v>
      </c>
      <c r="P1880">
        <f t="shared" si="624"/>
        <v>7.7325131386123731</v>
      </c>
      <c r="Q1880">
        <f t="shared" si="628"/>
        <v>8.6373358505653588</v>
      </c>
      <c r="R1880">
        <v>13.53</v>
      </c>
      <c r="S1880">
        <f t="shared" si="617"/>
        <v>15.756275337148047</v>
      </c>
      <c r="T1880">
        <f t="shared" si="618"/>
        <v>0.92663842609091751</v>
      </c>
      <c r="U1880">
        <f t="shared" si="619"/>
        <v>0.90250072746242993</v>
      </c>
      <c r="V1880">
        <f t="shared" si="620"/>
        <v>3.3550159604503429E-2</v>
      </c>
      <c r="W1880">
        <f t="shared" si="621"/>
        <v>3.2739997162920375E-3</v>
      </c>
      <c r="X1880">
        <f t="shared" si="630"/>
        <v>1.1045356812374041</v>
      </c>
      <c r="Y1880">
        <f t="shared" si="630"/>
        <v>0.18777396557903761</v>
      </c>
      <c r="AL1880">
        <v>12.921770833333326</v>
      </c>
    </row>
    <row r="1881" spans="4:38" x14ac:dyDescent="0.55000000000000004">
      <c r="D1881">
        <f t="shared" si="625"/>
        <v>2.9837020763374293</v>
      </c>
      <c r="E1881">
        <f t="shared" si="612"/>
        <v>5</v>
      </c>
      <c r="F1881" s="2">
        <f t="shared" si="626"/>
        <v>39348</v>
      </c>
      <c r="G1881" s="1">
        <v>2007.8130136986301</v>
      </c>
      <c r="H1881" s="3">
        <v>677.37</v>
      </c>
      <c r="I1881" s="1">
        <f t="shared" si="613"/>
        <v>677.37</v>
      </c>
      <c r="J1881" s="1">
        <f t="shared" si="614"/>
        <v>1.3074916856435242E-6</v>
      </c>
      <c r="K1881">
        <f t="shared" si="615"/>
        <v>0</v>
      </c>
      <c r="L1881">
        <f t="shared" si="622"/>
        <v>0.30829389562351472</v>
      </c>
      <c r="M1881">
        <f t="shared" si="627"/>
        <v>0.30829389562351472</v>
      </c>
      <c r="N1881">
        <f t="shared" si="623"/>
        <v>2.950719271844835</v>
      </c>
      <c r="O1881">
        <f t="shared" si="616"/>
        <v>-0.12850426009696012</v>
      </c>
      <c r="P1881">
        <f t="shared" si="624"/>
        <v>7.752141673164676</v>
      </c>
      <c r="Q1881">
        <f t="shared" si="628"/>
        <v>8.6446381333543894</v>
      </c>
      <c r="R1881">
        <v>13.42</v>
      </c>
      <c r="S1881">
        <f t="shared" si="617"/>
        <v>15.714925346968375</v>
      </c>
      <c r="T1881">
        <f t="shared" si="618"/>
        <v>0.91620270010868521</v>
      </c>
      <c r="U1881">
        <f t="shared" si="619"/>
        <v>0.88884268116657017</v>
      </c>
      <c r="V1881">
        <f t="shared" si="620"/>
        <v>-8.5819842374241492E-2</v>
      </c>
      <c r="W1881">
        <f t="shared" si="621"/>
        <v>3.6643885678488966E-3</v>
      </c>
      <c r="X1881">
        <f t="shared" si="630"/>
        <v>1.1380858408419074</v>
      </c>
      <c r="Y1881">
        <f t="shared" si="630"/>
        <v>0.19104796529532964</v>
      </c>
      <c r="AL1881">
        <v>12.764791666666675</v>
      </c>
    </row>
    <row r="1882" spans="4:38" x14ac:dyDescent="0.55000000000000004">
      <c r="D1882">
        <f t="shared" si="625"/>
        <v>3.1853318687036865</v>
      </c>
      <c r="E1882">
        <f t="shared" si="612"/>
        <v>5</v>
      </c>
      <c r="F1882" s="2">
        <f t="shared" si="626"/>
        <v>39349</v>
      </c>
      <c r="G1882" s="1">
        <v>2007.8157534246575</v>
      </c>
      <c r="H1882" s="3">
        <v>183.69</v>
      </c>
      <c r="I1882" s="1" t="str">
        <f t="shared" si="613"/>
        <v/>
      </c>
      <c r="J1882" s="1">
        <f t="shared" si="614"/>
        <v>2.5379843068227007E-2</v>
      </c>
      <c r="K1882">
        <f t="shared" si="615"/>
        <v>0</v>
      </c>
      <c r="L1882">
        <f t="shared" si="622"/>
        <v>0.30794182915749563</v>
      </c>
      <c r="M1882">
        <f t="shared" si="627"/>
        <v>0.30794182915749563</v>
      </c>
      <c r="N1882">
        <f t="shared" si="623"/>
        <v>2.9495956200074289</v>
      </c>
      <c r="O1882">
        <f t="shared" si="616"/>
        <v>0.15882544490546491</v>
      </c>
      <c r="P1882">
        <f t="shared" si="624"/>
        <v>7.7432879005824011</v>
      </c>
      <c r="Q1882">
        <f t="shared" si="628"/>
        <v>8.6413458467461144</v>
      </c>
      <c r="R1882">
        <v>13.35</v>
      </c>
      <c r="S1882">
        <f t="shared" si="617"/>
        <v>15.673147194228742</v>
      </c>
      <c r="T1882">
        <f t="shared" si="618"/>
        <v>0.90962305880248617</v>
      </c>
      <c r="U1882">
        <f t="shared" si="619"/>
        <v>0.88025901356315084</v>
      </c>
      <c r="V1882">
        <f t="shared" si="620"/>
        <v>-2.7556796237041482E-2</v>
      </c>
      <c r="W1882">
        <f t="shared" si="621"/>
        <v>2.865743696967865E-3</v>
      </c>
      <c r="X1882">
        <f t="shared" si="630"/>
        <v>1.0522659984676659</v>
      </c>
      <c r="Y1882">
        <f t="shared" si="630"/>
        <v>0.19471235386317853</v>
      </c>
      <c r="AL1882">
        <v>12.554583333333326</v>
      </c>
    </row>
    <row r="1883" spans="4:38" x14ac:dyDescent="0.55000000000000004">
      <c r="D1883">
        <f t="shared" si="625"/>
        <v>3.366798681833318</v>
      </c>
      <c r="E1883">
        <f t="shared" si="612"/>
        <v>5</v>
      </c>
      <c r="F1883" s="2">
        <f t="shared" si="626"/>
        <v>39350</v>
      </c>
      <c r="G1883" s="1">
        <v>2007.8184931506848</v>
      </c>
      <c r="H1883" s="3">
        <v>3710.49</v>
      </c>
      <c r="I1883" s="1">
        <f t="shared" si="613"/>
        <v>3710.49</v>
      </c>
      <c r="J1883" s="1">
        <f t="shared" si="614"/>
        <v>5.9032796467565999E-33</v>
      </c>
      <c r="K1883">
        <f t="shared" si="615"/>
        <v>0</v>
      </c>
      <c r="L1883">
        <f t="shared" si="622"/>
        <v>0.30837696736271608</v>
      </c>
      <c r="M1883">
        <f t="shared" si="627"/>
        <v>0.30837696736271608</v>
      </c>
      <c r="N1883">
        <f t="shared" si="623"/>
        <v>2.9509842780311173</v>
      </c>
      <c r="O1883">
        <f t="shared" si="616"/>
        <v>-0.12776207275691054</v>
      </c>
      <c r="P1883">
        <f t="shared" si="624"/>
        <v>7.7358540362000143</v>
      </c>
      <c r="Q1883">
        <f t="shared" si="628"/>
        <v>8.638579616082696</v>
      </c>
      <c r="R1883">
        <v>13.36</v>
      </c>
      <c r="S1883">
        <f t="shared" si="617"/>
        <v>15.630953258693102</v>
      </c>
      <c r="T1883">
        <f t="shared" si="618"/>
        <v>0.91056010668471055</v>
      </c>
      <c r="U1883">
        <f t="shared" si="619"/>
        <v>0.88148015790717005</v>
      </c>
      <c r="V1883">
        <f t="shared" si="620"/>
        <v>-8.2468260506074781E-2</v>
      </c>
      <c r="W1883">
        <f t="shared" si="621"/>
        <v>2.6248010235074542E-3</v>
      </c>
      <c r="X1883">
        <f t="shared" si="630"/>
        <v>1.0247092022306243</v>
      </c>
      <c r="Y1883">
        <f t="shared" si="630"/>
        <v>0.19757809756014641</v>
      </c>
      <c r="AL1883">
        <v>11.783958333333326</v>
      </c>
    </row>
    <row r="1884" spans="4:38" x14ac:dyDescent="0.55000000000000004">
      <c r="D1884">
        <f t="shared" si="625"/>
        <v>3.5301188136499864</v>
      </c>
      <c r="E1884">
        <f t="shared" si="612"/>
        <v>5</v>
      </c>
      <c r="F1884" s="2">
        <f t="shared" si="626"/>
        <v>39351</v>
      </c>
      <c r="G1884" s="1">
        <v>2007.8212328767124</v>
      </c>
      <c r="H1884" s="3">
        <v>3035</v>
      </c>
      <c r="I1884" s="1">
        <f t="shared" si="613"/>
        <v>3035</v>
      </c>
      <c r="J1884" s="1">
        <f t="shared" si="614"/>
        <v>4.3483545572463863E-27</v>
      </c>
      <c r="K1884">
        <f t="shared" si="615"/>
        <v>0</v>
      </c>
      <c r="L1884">
        <f t="shared" si="622"/>
        <v>0.30802693428666977</v>
      </c>
      <c r="M1884">
        <f t="shared" si="627"/>
        <v>0.30802693428666977</v>
      </c>
      <c r="N1884">
        <f t="shared" si="623"/>
        <v>2.9498673191520024</v>
      </c>
      <c r="O1884">
        <f t="shared" si="616"/>
        <v>-0.12183907630742492</v>
      </c>
      <c r="P1884">
        <f t="shared" si="624"/>
        <v>7.7270732092553365</v>
      </c>
      <c r="Q1884">
        <f t="shared" si="628"/>
        <v>8.6353098805314215</v>
      </c>
      <c r="R1884">
        <v>12.91</v>
      </c>
      <c r="S1884">
        <f t="shared" si="617"/>
        <v>15.588356043330652</v>
      </c>
      <c r="T1884">
        <f t="shared" si="618"/>
        <v>0.86933368442850667</v>
      </c>
      <c r="U1884">
        <f t="shared" si="619"/>
        <v>0.82817066133454575</v>
      </c>
      <c r="V1884">
        <f t="shared" si="620"/>
        <v>-7.6152721940242252E-2</v>
      </c>
      <c r="W1884">
        <f t="shared" si="621"/>
        <v>1.8011311769210638E-3</v>
      </c>
      <c r="X1884">
        <f t="shared" si="630"/>
        <v>0.94224094172454953</v>
      </c>
      <c r="Y1884">
        <f t="shared" si="630"/>
        <v>0.20020289858365387</v>
      </c>
      <c r="AL1884">
        <v>11.433541666666665</v>
      </c>
    </row>
    <row r="1885" spans="4:38" x14ac:dyDescent="0.55000000000000004">
      <c r="D1885">
        <f t="shared" si="625"/>
        <v>3.6771069322849876</v>
      </c>
      <c r="E1885">
        <f t="shared" si="612"/>
        <v>5</v>
      </c>
      <c r="F1885" s="2">
        <f t="shared" si="626"/>
        <v>39352</v>
      </c>
      <c r="G1885" s="1">
        <v>2007.8239726027398</v>
      </c>
      <c r="H1885" s="3">
        <v>806.1</v>
      </c>
      <c r="I1885" s="1">
        <f t="shared" si="613"/>
        <v>806.1</v>
      </c>
      <c r="J1885" s="1">
        <f t="shared" si="614"/>
        <v>9.9610326301910304E-8</v>
      </c>
      <c r="K1885">
        <f t="shared" si="615"/>
        <v>0</v>
      </c>
      <c r="L1885">
        <f t="shared" si="622"/>
        <v>0.30769312859815628</v>
      </c>
      <c r="M1885">
        <f t="shared" si="627"/>
        <v>0.30769312859815628</v>
      </c>
      <c r="N1885">
        <f t="shared" si="623"/>
        <v>2.9488013534923092</v>
      </c>
      <c r="O1885">
        <f t="shared" si="616"/>
        <v>-0.11898014252424044</v>
      </c>
      <c r="P1885">
        <f t="shared" si="624"/>
        <v>7.7186994577884951</v>
      </c>
      <c r="Q1885">
        <f t="shared" si="628"/>
        <v>8.6321894202538729</v>
      </c>
      <c r="R1885">
        <v>12.69</v>
      </c>
      <c r="S1885">
        <f t="shared" si="617"/>
        <v>15.545368170620065</v>
      </c>
      <c r="T1885">
        <f t="shared" si="618"/>
        <v>0.84986321335308757</v>
      </c>
      <c r="U1885">
        <f t="shared" si="619"/>
        <v>0.80329399675703383</v>
      </c>
      <c r="V1885">
        <f t="shared" si="620"/>
        <v>-6.7675467667376171E-2</v>
      </c>
      <c r="W1885">
        <f t="shared" si="621"/>
        <v>1.0174109568558166E-3</v>
      </c>
      <c r="X1885">
        <f t="shared" si="630"/>
        <v>0.86608821978430728</v>
      </c>
      <c r="Y1885">
        <f t="shared" si="630"/>
        <v>0.20200402976057494</v>
      </c>
      <c r="AL1885">
        <v>11.741979166666658</v>
      </c>
    </row>
    <row r="1886" spans="4:38" x14ac:dyDescent="0.55000000000000004">
      <c r="D1886">
        <f t="shared" si="625"/>
        <v>3.8093962390564888</v>
      </c>
      <c r="E1886">
        <f t="shared" si="612"/>
        <v>5</v>
      </c>
      <c r="F1886" s="2">
        <f t="shared" si="626"/>
        <v>39353</v>
      </c>
      <c r="G1886" s="1">
        <v>2007.8267123287671</v>
      </c>
      <c r="H1886" s="3">
        <v>1453.82</v>
      </c>
      <c r="I1886" s="1">
        <f t="shared" si="613"/>
        <v>1453.82</v>
      </c>
      <c r="J1886" s="1">
        <f t="shared" si="614"/>
        <v>2.3565677304145722E-13</v>
      </c>
      <c r="K1886">
        <f t="shared" si="615"/>
        <v>0</v>
      </c>
      <c r="L1886">
        <f t="shared" si="622"/>
        <v>0.30736715560493921</v>
      </c>
      <c r="M1886">
        <f t="shared" si="627"/>
        <v>0.30736715560493921</v>
      </c>
      <c r="N1886">
        <f t="shared" si="623"/>
        <v>2.9477596562520181</v>
      </c>
      <c r="O1886">
        <f t="shared" si="616"/>
        <v>-0.12347036528631541</v>
      </c>
      <c r="P1886">
        <f t="shared" si="624"/>
        <v>7.7105221293963968</v>
      </c>
      <c r="Q1886">
        <f t="shared" si="628"/>
        <v>8.629139977784769</v>
      </c>
      <c r="R1886">
        <v>13.06</v>
      </c>
      <c r="S1886">
        <f t="shared" si="617"/>
        <v>15.502002378800382</v>
      </c>
      <c r="T1886">
        <f t="shared" si="618"/>
        <v>0.88286414227060117</v>
      </c>
      <c r="U1886">
        <f t="shared" si="619"/>
        <v>0.84557228737751666</v>
      </c>
      <c r="V1886">
        <f t="shared" si="620"/>
        <v>-6.4721940730341043E-2</v>
      </c>
      <c r="W1886">
        <f t="shared" si="621"/>
        <v>3.0807754684408079E-4</v>
      </c>
      <c r="X1886">
        <f t="shared" si="630"/>
        <v>0.79841275211693108</v>
      </c>
      <c r="Y1886">
        <f t="shared" si="630"/>
        <v>0.20302144071743075</v>
      </c>
      <c r="AL1886">
        <v>11.947395833333331</v>
      </c>
    </row>
    <row r="1887" spans="4:38" x14ac:dyDescent="0.55000000000000004">
      <c r="D1887">
        <f t="shared" si="625"/>
        <v>3.9284566151508402</v>
      </c>
      <c r="E1887">
        <f t="shared" si="612"/>
        <v>5</v>
      </c>
      <c r="F1887" s="2">
        <f t="shared" si="626"/>
        <v>39354</v>
      </c>
      <c r="G1887" s="1">
        <v>2007.8294520547945</v>
      </c>
      <c r="H1887" s="3">
        <v>1028.3900000000001</v>
      </c>
      <c r="I1887" s="1">
        <f t="shared" si="613"/>
        <v>1028.3900000000001</v>
      </c>
      <c r="J1887" s="1">
        <f t="shared" si="614"/>
        <v>1.1682020260371114E-9</v>
      </c>
      <c r="K1887">
        <f t="shared" si="615"/>
        <v>0</v>
      </c>
      <c r="L1887">
        <f t="shared" si="622"/>
        <v>0.30702888063155204</v>
      </c>
      <c r="M1887">
        <f t="shared" si="627"/>
        <v>0.30702888063155204</v>
      </c>
      <c r="N1887">
        <f t="shared" si="623"/>
        <v>2.9466778671139364</v>
      </c>
      <c r="O1887">
        <f t="shared" si="616"/>
        <v>-0.12603024425724385</v>
      </c>
      <c r="P1887">
        <f t="shared" si="624"/>
        <v>7.7020362628338503</v>
      </c>
      <c r="Q1887">
        <f t="shared" si="628"/>
        <v>8.6259731965720157</v>
      </c>
      <c r="R1887">
        <v>13.27</v>
      </c>
      <c r="S1887">
        <f t="shared" si="617"/>
        <v>15.458271518087109</v>
      </c>
      <c r="T1887">
        <f t="shared" si="618"/>
        <v>0.90216130753751189</v>
      </c>
      <c r="U1887">
        <f t="shared" si="619"/>
        <v>0.87055056329612412</v>
      </c>
      <c r="V1887">
        <f t="shared" si="620"/>
        <v>-5.8764719829782375E-2</v>
      </c>
      <c r="W1887">
        <f t="shared" si="621"/>
        <v>-3.757687703946572E-4</v>
      </c>
      <c r="X1887">
        <f t="shared" si="630"/>
        <v>0.73369081138659009</v>
      </c>
      <c r="Y1887">
        <f t="shared" si="630"/>
        <v>0.20332951826427484</v>
      </c>
      <c r="AL1887">
        <v>12.167812500000009</v>
      </c>
    </row>
    <row r="1888" spans="4:38" x14ac:dyDescent="0.55000000000000004">
      <c r="D1888">
        <f t="shared" si="625"/>
        <v>4.0356109536357563</v>
      </c>
      <c r="E1888">
        <f t="shared" si="612"/>
        <v>5</v>
      </c>
      <c r="F1888" s="2">
        <f t="shared" si="626"/>
        <v>39355</v>
      </c>
      <c r="G1888" s="1">
        <v>2007.8321917808219</v>
      </c>
      <c r="H1888" s="3">
        <v>628.17999999999995</v>
      </c>
      <c r="I1888" s="1">
        <f t="shared" si="613"/>
        <v>628.17999999999995</v>
      </c>
      <c r="J1888" s="1">
        <f t="shared" si="614"/>
        <v>3.4970178343364536E-6</v>
      </c>
      <c r="K1888">
        <f t="shared" si="615"/>
        <v>0</v>
      </c>
      <c r="L1888">
        <f t="shared" si="622"/>
        <v>0.30668359229112124</v>
      </c>
      <c r="M1888">
        <f t="shared" si="627"/>
        <v>0.30668359229112124</v>
      </c>
      <c r="N1888">
        <f t="shared" si="623"/>
        <v>2.9455728297416037</v>
      </c>
      <c r="O1888">
        <f t="shared" si="616"/>
        <v>-0.12456063125935818</v>
      </c>
      <c r="P1888">
        <f t="shared" si="624"/>
        <v>7.6933744601742662</v>
      </c>
      <c r="Q1888">
        <f t="shared" si="628"/>
        <v>8.622738359205453</v>
      </c>
      <c r="R1888">
        <v>13.17</v>
      </c>
      <c r="S1888">
        <f t="shared" si="617"/>
        <v>15.414188546873383</v>
      </c>
      <c r="T1888">
        <f t="shared" si="618"/>
        <v>0.89292013563012895</v>
      </c>
      <c r="U1888">
        <f t="shared" si="619"/>
        <v>0.85856543643775374</v>
      </c>
      <c r="V1888">
        <f t="shared" si="620"/>
        <v>-4.8642394231451641E-2</v>
      </c>
      <c r="W1888">
        <f t="shared" si="621"/>
        <v>-9.9525337229459943E-4</v>
      </c>
      <c r="X1888">
        <f t="shared" si="630"/>
        <v>0.67492609155680772</v>
      </c>
      <c r="Y1888">
        <f t="shared" si="630"/>
        <v>0.20295374949388018</v>
      </c>
      <c r="AL1888">
        <v>12.423020833333332</v>
      </c>
    </row>
    <row r="1889" spans="4:38" x14ac:dyDescent="0.55000000000000004">
      <c r="D1889">
        <f t="shared" si="625"/>
        <v>4.1320498582721807</v>
      </c>
      <c r="E1889">
        <f t="shared" si="612"/>
        <v>5</v>
      </c>
      <c r="F1889" s="2">
        <f t="shared" si="626"/>
        <v>39356</v>
      </c>
      <c r="G1889" s="1">
        <v>2007.8360730593606</v>
      </c>
      <c r="H1889" s="3">
        <v>319.39</v>
      </c>
      <c r="I1889" s="1">
        <f t="shared" si="613"/>
        <v>319.39</v>
      </c>
      <c r="J1889" s="1">
        <f t="shared" si="614"/>
        <v>1.681952429392296E-3</v>
      </c>
      <c r="K1889">
        <f t="shared" si="615"/>
        <v>0</v>
      </c>
      <c r="L1889">
        <f t="shared" si="622"/>
        <v>0.30634233028767094</v>
      </c>
      <c r="M1889">
        <f t="shared" si="627"/>
        <v>0.30634233028767094</v>
      </c>
      <c r="N1889">
        <f t="shared" si="623"/>
        <v>2.9444798627110171</v>
      </c>
      <c r="O1889">
        <f t="shared" si="616"/>
        <v>-0.10418923859340962</v>
      </c>
      <c r="P1889">
        <f t="shared" si="624"/>
        <v>7.68481120504772</v>
      </c>
      <c r="Q1889">
        <f t="shared" si="628"/>
        <v>8.6195379377844201</v>
      </c>
      <c r="R1889">
        <v>12.99</v>
      </c>
      <c r="S1889">
        <f t="shared" si="617"/>
        <v>15.351160413324349</v>
      </c>
      <c r="T1889">
        <f t="shared" si="618"/>
        <v>0.87652391932915308</v>
      </c>
      <c r="U1889">
        <f t="shared" si="619"/>
        <v>0.83740648750842672</v>
      </c>
      <c r="V1889">
        <f t="shared" si="620"/>
        <v>-2.1972562978821171E-2</v>
      </c>
      <c r="W1889">
        <f t="shared" si="621"/>
        <v>-1.5012075346840714E-3</v>
      </c>
      <c r="X1889">
        <f t="shared" si="630"/>
        <v>0.62628369732535605</v>
      </c>
      <c r="Y1889">
        <f t="shared" si="630"/>
        <v>0.20195849612158556</v>
      </c>
      <c r="AL1889">
        <v>12.502395833333333</v>
      </c>
    </row>
    <row r="1890" spans="4:38" x14ac:dyDescent="0.55000000000000004">
      <c r="D1890">
        <f t="shared" si="625"/>
        <v>4.2188448724449632</v>
      </c>
      <c r="E1890">
        <f t="shared" si="612"/>
        <v>5</v>
      </c>
      <c r="F1890" s="2">
        <f t="shared" si="626"/>
        <v>39357</v>
      </c>
      <c r="G1890" s="1">
        <v>2007.838812785388</v>
      </c>
      <c r="H1890" s="3">
        <v>156.62</v>
      </c>
      <c r="I1890" s="1" t="str">
        <f t="shared" si="613"/>
        <v/>
      </c>
      <c r="J1890" s="1">
        <f t="shared" si="614"/>
        <v>4.3613000345935023E-2</v>
      </c>
      <c r="K1890">
        <f t="shared" si="615"/>
        <v>0</v>
      </c>
      <c r="L1890">
        <f t="shared" si="622"/>
        <v>0.30605688031892186</v>
      </c>
      <c r="M1890">
        <f t="shared" si="627"/>
        <v>0.30605688031892186</v>
      </c>
      <c r="N1890">
        <f t="shared" si="623"/>
        <v>2.943565022463265</v>
      </c>
      <c r="O1890">
        <f t="shared" si="616"/>
        <v>0.32974229525396959</v>
      </c>
      <c r="P1890">
        <f t="shared" si="624"/>
        <v>7.6764988253277107</v>
      </c>
      <c r="Q1890">
        <f t="shared" si="628"/>
        <v>8.6164290034074327</v>
      </c>
      <c r="R1890">
        <v>12.71</v>
      </c>
      <c r="S1890">
        <f t="shared" si="617"/>
        <v>15.306280632633827</v>
      </c>
      <c r="T1890">
        <f t="shared" si="618"/>
        <v>0.85161508783083562</v>
      </c>
      <c r="U1890">
        <f t="shared" si="619"/>
        <v>0.80552429104875034</v>
      </c>
      <c r="V1890">
        <f t="shared" si="620"/>
        <v>1.6099602105755281E-2</v>
      </c>
      <c r="W1890">
        <f t="shared" si="621"/>
        <v>-1.7190858278690411E-3</v>
      </c>
      <c r="X1890">
        <f t="shared" si="630"/>
        <v>0.60431113434653483</v>
      </c>
      <c r="Y1890">
        <f t="shared" si="630"/>
        <v>0.20045728858690148</v>
      </c>
      <c r="AL1890">
        <v>12.135</v>
      </c>
    </row>
    <row r="1891" spans="4:38" x14ac:dyDescent="0.55000000000000004">
      <c r="D1891">
        <f t="shared" si="625"/>
        <v>4.2969603852004674</v>
      </c>
      <c r="E1891">
        <f t="shared" si="612"/>
        <v>5</v>
      </c>
      <c r="F1891" s="2">
        <f t="shared" si="626"/>
        <v>39358</v>
      </c>
      <c r="G1891" s="1">
        <v>2007.8415525114156</v>
      </c>
      <c r="H1891" s="3">
        <v>86.2</v>
      </c>
      <c r="I1891" s="1" t="str">
        <f t="shared" si="613"/>
        <v/>
      </c>
      <c r="J1891" s="1">
        <f t="shared" si="614"/>
        <v>0.17835131394090015</v>
      </c>
      <c r="K1891">
        <f t="shared" si="615"/>
        <v>0</v>
      </c>
      <c r="L1891">
        <f t="shared" si="622"/>
        <v>0.30696028386756286</v>
      </c>
      <c r="M1891">
        <f t="shared" si="627"/>
        <v>0.30696028386756286</v>
      </c>
      <c r="N1891">
        <f t="shared" si="623"/>
        <v>2.9464584006572054</v>
      </c>
      <c r="O1891">
        <f t="shared" si="616"/>
        <v>1.7036026845321199</v>
      </c>
      <c r="P1891">
        <f t="shared" si="624"/>
        <v>7.6704544105323587</v>
      </c>
      <c r="Q1891">
        <f t="shared" si="628"/>
        <v>8.6141669067762976</v>
      </c>
      <c r="R1891">
        <v>12.65</v>
      </c>
      <c r="S1891">
        <f t="shared" si="617"/>
        <v>15.261093779622328</v>
      </c>
      <c r="T1891">
        <f t="shared" si="618"/>
        <v>0.8463702684324842</v>
      </c>
      <c r="U1891">
        <f t="shared" si="619"/>
        <v>0.79885191644914799</v>
      </c>
      <c r="V1891">
        <f t="shared" si="620"/>
        <v>4.2353184730395767E-2</v>
      </c>
      <c r="W1891">
        <f t="shared" si="621"/>
        <v>-1.537963744144632E-3</v>
      </c>
      <c r="X1891">
        <f t="shared" si="630"/>
        <v>0.62041073645229006</v>
      </c>
      <c r="Y1891">
        <f t="shared" si="630"/>
        <v>0.19873820275903245</v>
      </c>
      <c r="AL1891">
        <v>12.267083333333344</v>
      </c>
    </row>
    <row r="1892" spans="4:38" x14ac:dyDescent="0.55000000000000004">
      <c r="D1892">
        <f t="shared" si="625"/>
        <v>4.233094873975614</v>
      </c>
      <c r="E1892">
        <f t="shared" si="612"/>
        <v>3.6583052729519316</v>
      </c>
      <c r="F1892" s="2">
        <f t="shared" si="626"/>
        <v>39359</v>
      </c>
      <c r="G1892" s="1">
        <v>2007.8442922374429</v>
      </c>
      <c r="H1892" s="3">
        <v>64.849999999999994</v>
      </c>
      <c r="I1892" s="1" t="str">
        <f t="shared" si="613"/>
        <v/>
      </c>
      <c r="J1892" s="1">
        <f t="shared" si="614"/>
        <v>0.27335061603349675</v>
      </c>
      <c r="K1892">
        <f t="shared" si="615"/>
        <v>0</v>
      </c>
      <c r="L1892">
        <f t="shared" si="622"/>
        <v>0.31162768848271932</v>
      </c>
      <c r="M1892">
        <f t="shared" si="627"/>
        <v>0.31162768848271932</v>
      </c>
      <c r="N1892">
        <f t="shared" si="623"/>
        <v>2.961317211115948</v>
      </c>
      <c r="O1892">
        <f t="shared" si="616"/>
        <v>2.1539987364014306</v>
      </c>
      <c r="P1892">
        <f t="shared" si="624"/>
        <v>7.67089390077816</v>
      </c>
      <c r="Q1892">
        <f t="shared" si="628"/>
        <v>8.6143314241927698</v>
      </c>
      <c r="R1892">
        <v>13.38</v>
      </c>
      <c r="S1892">
        <f t="shared" si="617"/>
        <v>15.215613244134337</v>
      </c>
      <c r="T1892">
        <f t="shared" si="618"/>
        <v>0.91243709934222617</v>
      </c>
      <c r="U1892">
        <f t="shared" si="619"/>
        <v>0.88392753106367128</v>
      </c>
      <c r="V1892">
        <f t="shared" si="620"/>
        <v>4.9477588212153964E-2</v>
      </c>
      <c r="W1892">
        <f t="shared" si="621"/>
        <v>-1.0917549698766776E-3</v>
      </c>
      <c r="X1892">
        <f t="shared" si="630"/>
        <v>0.66276392118268579</v>
      </c>
      <c r="Y1892">
        <f t="shared" si="630"/>
        <v>0.19720023901488781</v>
      </c>
      <c r="AL1892">
        <v>12.099791666666675</v>
      </c>
    </row>
    <row r="1893" spans="4:38" x14ac:dyDescent="0.55000000000000004">
      <c r="D1893">
        <f t="shared" si="625"/>
        <v>4.3004545926315512</v>
      </c>
      <c r="E1893">
        <f t="shared" si="612"/>
        <v>4.9066920605349873</v>
      </c>
      <c r="F1893" s="2">
        <f t="shared" si="626"/>
        <v>39360</v>
      </c>
      <c r="G1893" s="1">
        <v>2007.8470319634703</v>
      </c>
      <c r="H1893" s="3">
        <v>79.53</v>
      </c>
      <c r="I1893" s="1" t="str">
        <f t="shared" si="613"/>
        <v/>
      </c>
      <c r="J1893" s="1">
        <f t="shared" si="614"/>
        <v>0.20380329306644279</v>
      </c>
      <c r="K1893">
        <f t="shared" si="615"/>
        <v>0</v>
      </c>
      <c r="L1893">
        <f t="shared" si="622"/>
        <v>0.31752905488381911</v>
      </c>
      <c r="M1893">
        <f t="shared" si="627"/>
        <v>0.31752905488381911</v>
      </c>
      <c r="N1893">
        <f t="shared" si="623"/>
        <v>2.9798934909927453</v>
      </c>
      <c r="O1893">
        <f t="shared" si="616"/>
        <v>2.30657518046258</v>
      </c>
      <c r="P1893">
        <f t="shared" si="624"/>
        <v>7.6766391588131571</v>
      </c>
      <c r="Q1893">
        <f t="shared" si="628"/>
        <v>8.6164815085131039</v>
      </c>
      <c r="R1893">
        <v>13.78</v>
      </c>
      <c r="S1893">
        <f t="shared" si="617"/>
        <v>15.169852503038921</v>
      </c>
      <c r="T1893">
        <f t="shared" si="618"/>
        <v>0.9508001826051713</v>
      </c>
      <c r="U1893">
        <f t="shared" si="619"/>
        <v>0.93432734688318042</v>
      </c>
      <c r="V1893">
        <f t="shared" si="620"/>
        <v>3.8325041773709184E-2</v>
      </c>
      <c r="W1893">
        <f t="shared" si="621"/>
        <v>-5.8115602237011118E-4</v>
      </c>
      <c r="X1893">
        <f t="shared" si="630"/>
        <v>0.71224150939483977</v>
      </c>
      <c r="Y1893">
        <f t="shared" si="630"/>
        <v>0.19610848404501113</v>
      </c>
      <c r="AL1893">
        <v>12.060833333333342</v>
      </c>
    </row>
    <row r="1894" spans="4:38" x14ac:dyDescent="0.55000000000000004">
      <c r="D1894">
        <f t="shared" si="625"/>
        <v>4.1128529952028838</v>
      </c>
      <c r="E1894">
        <f t="shared" si="612"/>
        <v>2.4244386183448725</v>
      </c>
      <c r="F1894" s="2">
        <f t="shared" si="626"/>
        <v>39361</v>
      </c>
      <c r="G1894" s="1">
        <v>2007.8497716894976</v>
      </c>
      <c r="H1894" s="3">
        <v>44.28</v>
      </c>
      <c r="I1894" s="1" t="str">
        <f t="shared" si="613"/>
        <v/>
      </c>
      <c r="J1894" s="1">
        <f t="shared" si="614"/>
        <v>0.4124666190487779</v>
      </c>
      <c r="K1894">
        <f t="shared" si="615"/>
        <v>0</v>
      </c>
      <c r="L1894">
        <f t="shared" si="622"/>
        <v>0.32384843893988097</v>
      </c>
      <c r="M1894">
        <f t="shared" si="627"/>
        <v>0.32384843893988097</v>
      </c>
      <c r="N1894">
        <f t="shared" si="623"/>
        <v>2.9995321459915849</v>
      </c>
      <c r="O1894">
        <f t="shared" si="616"/>
        <v>2.1712394621292952</v>
      </c>
      <c r="P1894">
        <f t="shared" si="624"/>
        <v>7.6789499988409444</v>
      </c>
      <c r="Q1894">
        <f t="shared" si="628"/>
        <v>8.6173460063041354</v>
      </c>
      <c r="R1894">
        <v>13.26</v>
      </c>
      <c r="S1894">
        <f t="shared" si="617"/>
        <v>15.123825116226474</v>
      </c>
      <c r="T1894">
        <f t="shared" si="618"/>
        <v>0.9012329027716468</v>
      </c>
      <c r="U1894">
        <f t="shared" si="619"/>
        <v>0.8693445600900217</v>
      </c>
      <c r="V1894">
        <f t="shared" si="620"/>
        <v>5.3712904342903559E-2</v>
      </c>
      <c r="W1894">
        <f t="shared" si="621"/>
        <v>-1.8976696374156665E-4</v>
      </c>
      <c r="X1894">
        <f t="shared" ref="X1894:Y1909" si="631">MAX(0.0000000001,X1893+V1893)</f>
        <v>0.75056655116854898</v>
      </c>
      <c r="Y1894">
        <f t="shared" si="631"/>
        <v>0.19552732802264103</v>
      </c>
      <c r="AL1894">
        <v>12.149583333333334</v>
      </c>
    </row>
    <row r="1895" spans="4:38" x14ac:dyDescent="0.55000000000000004">
      <c r="D1895">
        <f t="shared" si="625"/>
        <v>3.8977354506762909</v>
      </c>
      <c r="E1895">
        <f t="shared" si="612"/>
        <v>1.9616775499369543</v>
      </c>
      <c r="F1895" s="2">
        <f t="shared" si="626"/>
        <v>39362</v>
      </c>
      <c r="G1895" s="1">
        <v>2007.852511415525</v>
      </c>
      <c r="H1895" s="3">
        <v>33.69</v>
      </c>
      <c r="I1895" s="1" t="str">
        <f t="shared" si="613"/>
        <v/>
      </c>
      <c r="J1895" s="1">
        <f t="shared" si="614"/>
        <v>0.50976777505158211</v>
      </c>
      <c r="K1895">
        <f t="shared" si="615"/>
        <v>0</v>
      </c>
      <c r="L1895">
        <f t="shared" si="622"/>
        <v>0.3297970402059886</v>
      </c>
      <c r="M1895">
        <f t="shared" si="627"/>
        <v>0.3297970402059886</v>
      </c>
      <c r="N1895">
        <f t="shared" si="623"/>
        <v>3.0177864385333222</v>
      </c>
      <c r="O1895">
        <f t="shared" si="616"/>
        <v>2.0504230366448386</v>
      </c>
      <c r="P1895">
        <f t="shared" si="624"/>
        <v>7.6918125024464938</v>
      </c>
      <c r="Q1895">
        <f t="shared" si="628"/>
        <v>8.6221547720134666</v>
      </c>
      <c r="R1895">
        <v>12.77</v>
      </c>
      <c r="S1895">
        <f t="shared" si="617"/>
        <v>15.077544722600155</v>
      </c>
      <c r="T1895">
        <f t="shared" si="618"/>
        <v>0.85689240852507043</v>
      </c>
      <c r="U1895">
        <f t="shared" si="619"/>
        <v>0.81225239635623547</v>
      </c>
      <c r="V1895">
        <f t="shared" si="620"/>
        <v>5.5618787466293798E-2</v>
      </c>
      <c r="W1895">
        <f t="shared" si="621"/>
        <v>3.5600889461213404E-4</v>
      </c>
      <c r="X1895">
        <f t="shared" si="631"/>
        <v>0.80427945551145252</v>
      </c>
      <c r="Y1895">
        <f t="shared" si="631"/>
        <v>0.19533756105889946</v>
      </c>
      <c r="AL1895">
        <v>11.986458333333337</v>
      </c>
    </row>
    <row r="1896" spans="4:38" x14ac:dyDescent="0.55000000000000004">
      <c r="D1896">
        <f t="shared" si="625"/>
        <v>3.6881443983738262</v>
      </c>
      <c r="E1896">
        <f t="shared" si="612"/>
        <v>1.8018249276516456</v>
      </c>
      <c r="F1896" s="2">
        <f t="shared" si="626"/>
        <v>39363</v>
      </c>
      <c r="G1896" s="1">
        <v>2007.8552511415523</v>
      </c>
      <c r="H1896" s="3">
        <v>29.44</v>
      </c>
      <c r="I1896" s="1" t="str">
        <f t="shared" si="613"/>
        <v/>
      </c>
      <c r="J1896" s="1">
        <f t="shared" si="614"/>
        <v>0.55499287675152764</v>
      </c>
      <c r="K1896">
        <f t="shared" si="615"/>
        <v>0</v>
      </c>
      <c r="L1896">
        <f t="shared" si="622"/>
        <v>0.3354146375666594</v>
      </c>
      <c r="M1896">
        <f t="shared" si="627"/>
        <v>0.3354146375666594</v>
      </c>
      <c r="N1896">
        <f t="shared" si="623"/>
        <v>3.0348245489225394</v>
      </c>
      <c r="O1896">
        <f t="shared" si="616"/>
        <v>1.9129311779088121</v>
      </c>
      <c r="P1896">
        <f t="shared" si="624"/>
        <v>7.7084386018542945</v>
      </c>
      <c r="Q1896">
        <f t="shared" si="628"/>
        <v>8.6283626559996716</v>
      </c>
      <c r="R1896">
        <v>12.2</v>
      </c>
      <c r="S1896">
        <f t="shared" si="617"/>
        <v>15.031025036049186</v>
      </c>
      <c r="T1896">
        <f t="shared" si="618"/>
        <v>0.80805009844553333</v>
      </c>
      <c r="U1896">
        <f t="shared" si="619"/>
        <v>0.75053954875718554</v>
      </c>
      <c r="V1896">
        <f t="shared" si="620"/>
        <v>5.3698715219535842E-2</v>
      </c>
      <c r="W1896">
        <f t="shared" si="621"/>
        <v>9.2263816404303603E-4</v>
      </c>
      <c r="X1896">
        <f t="shared" si="631"/>
        <v>0.85989824297774631</v>
      </c>
      <c r="Y1896">
        <f t="shared" si="631"/>
        <v>0.19569356995351159</v>
      </c>
      <c r="AL1896">
        <v>11.658333333333339</v>
      </c>
    </row>
    <row r="1897" spans="4:38" x14ac:dyDescent="0.55000000000000004">
      <c r="D1897">
        <f t="shared" si="625"/>
        <v>3.4491527250798129</v>
      </c>
      <c r="E1897">
        <f t="shared" si="612"/>
        <v>1.2982276654336899</v>
      </c>
      <c r="F1897" s="2">
        <f t="shared" si="626"/>
        <v>39364</v>
      </c>
      <c r="G1897" s="1">
        <v>2007.8579908675799</v>
      </c>
      <c r="H1897" s="3">
        <v>13.05</v>
      </c>
      <c r="I1897" s="1" t="str">
        <f t="shared" si="613"/>
        <v/>
      </c>
      <c r="J1897" s="1">
        <f t="shared" si="614"/>
        <v>0.77028091961507916</v>
      </c>
      <c r="K1897">
        <f t="shared" si="615"/>
        <v>0</v>
      </c>
      <c r="L1897">
        <f t="shared" si="622"/>
        <v>0.34065554490339589</v>
      </c>
      <c r="M1897">
        <f t="shared" si="627"/>
        <v>0.34065554490339589</v>
      </c>
      <c r="N1897">
        <f t="shared" si="623"/>
        <v>3.0505494692316288</v>
      </c>
      <c r="O1897">
        <f t="shared" si="616"/>
        <v>1.9104966929850515</v>
      </c>
      <c r="P1897">
        <f t="shared" si="624"/>
        <v>7.7257013076222707</v>
      </c>
      <c r="Q1897">
        <f t="shared" si="628"/>
        <v>8.6347987988412047</v>
      </c>
      <c r="R1897">
        <v>12.12</v>
      </c>
      <c r="S1897">
        <f t="shared" si="617"/>
        <v>14.984279841350844</v>
      </c>
      <c r="T1897">
        <f t="shared" si="618"/>
        <v>0.80142156282752008</v>
      </c>
      <c r="U1897">
        <f t="shared" si="619"/>
        <v>0.74226178531452458</v>
      </c>
      <c r="V1897">
        <f t="shared" si="620"/>
        <v>5.9758754178235965E-2</v>
      </c>
      <c r="W1897">
        <f t="shared" si="621"/>
        <v>1.4760060980588633E-3</v>
      </c>
      <c r="X1897">
        <f t="shared" si="631"/>
        <v>0.91359695819728215</v>
      </c>
      <c r="Y1897">
        <f t="shared" si="631"/>
        <v>0.19661620811755462</v>
      </c>
      <c r="AL1897">
        <v>11.539583333333331</v>
      </c>
    </row>
    <row r="1898" spans="4:38" x14ac:dyDescent="0.55000000000000004">
      <c r="D1898">
        <f t="shared" si="625"/>
        <v>3.2227916461716624</v>
      </c>
      <c r="E1898">
        <f t="shared" si="612"/>
        <v>1.185541935998307</v>
      </c>
      <c r="F1898" s="2">
        <f t="shared" si="626"/>
        <v>39365</v>
      </c>
      <c r="G1898" s="1">
        <v>2007.8607305936073</v>
      </c>
      <c r="H1898" s="3">
        <v>8.51</v>
      </c>
      <c r="I1898" s="1" t="str">
        <f t="shared" si="613"/>
        <v/>
      </c>
      <c r="J1898" s="1">
        <f t="shared" si="614"/>
        <v>0.84349610050523594</v>
      </c>
      <c r="K1898">
        <f t="shared" si="615"/>
        <v>0</v>
      </c>
      <c r="L1898">
        <f t="shared" si="622"/>
        <v>0.34588978241842344</v>
      </c>
      <c r="M1898">
        <f t="shared" si="627"/>
        <v>0.34588978241842344</v>
      </c>
      <c r="N1898">
        <f t="shared" si="623"/>
        <v>3.0660942147730874</v>
      </c>
      <c r="O1898">
        <f t="shared" si="616"/>
        <v>2.0183906340199993</v>
      </c>
      <c r="P1898">
        <f t="shared" si="624"/>
        <v>7.7523870315662533</v>
      </c>
      <c r="Q1898">
        <f t="shared" si="628"/>
        <v>8.6447293344833671</v>
      </c>
      <c r="R1898">
        <v>12.44</v>
      </c>
      <c r="S1898">
        <f t="shared" si="617"/>
        <v>14.937322990125034</v>
      </c>
      <c r="T1898">
        <f t="shared" si="618"/>
        <v>0.82826646946606453</v>
      </c>
      <c r="U1898">
        <f t="shared" si="619"/>
        <v>0.77593085427485597</v>
      </c>
      <c r="V1898">
        <f t="shared" si="620"/>
        <v>5.7827635579117187E-2</v>
      </c>
      <c r="W1898">
        <f t="shared" si="621"/>
        <v>2.1026492221373361E-3</v>
      </c>
      <c r="X1898">
        <f t="shared" si="631"/>
        <v>0.9733557123755181</v>
      </c>
      <c r="Y1898">
        <f t="shared" si="631"/>
        <v>0.19809221421561349</v>
      </c>
      <c r="AL1898">
        <v>11.578541666666672</v>
      </c>
    </row>
    <row r="1899" spans="4:38" x14ac:dyDescent="0.55000000000000004">
      <c r="D1899">
        <f t="shared" si="625"/>
        <v>3.0247717411351691</v>
      </c>
      <c r="E1899">
        <f t="shared" si="612"/>
        <v>1.2425925958067301</v>
      </c>
      <c r="F1899" s="2">
        <f t="shared" si="626"/>
        <v>39366</v>
      </c>
      <c r="G1899" s="1">
        <v>2007.8634703196346</v>
      </c>
      <c r="H1899" s="3">
        <v>10.86</v>
      </c>
      <c r="I1899" s="1" t="str">
        <f t="shared" si="613"/>
        <v/>
      </c>
      <c r="J1899" s="1">
        <f t="shared" si="614"/>
        <v>0.80476899940866664</v>
      </c>
      <c r="K1899">
        <f t="shared" si="615"/>
        <v>0</v>
      </c>
      <c r="L1899">
        <f t="shared" si="622"/>
        <v>0.35141961977190289</v>
      </c>
      <c r="M1899">
        <f t="shared" si="627"/>
        <v>0.35141961977190289</v>
      </c>
      <c r="N1899">
        <f t="shared" si="623"/>
        <v>3.0823474091311232</v>
      </c>
      <c r="O1899">
        <f t="shared" si="616"/>
        <v>2.1004018215573823</v>
      </c>
      <c r="P1899">
        <f t="shared" si="624"/>
        <v>7.7838562986623883</v>
      </c>
      <c r="Q1899">
        <f t="shared" si="628"/>
        <v>8.6564107267811199</v>
      </c>
      <c r="R1899">
        <v>12.65</v>
      </c>
      <c r="S1899">
        <f t="shared" si="617"/>
        <v>14.890168396690269</v>
      </c>
      <c r="T1899">
        <f t="shared" si="618"/>
        <v>0.8463702684324842</v>
      </c>
      <c r="U1899">
        <f t="shared" si="619"/>
        <v>0.79885191644914799</v>
      </c>
      <c r="V1899">
        <f t="shared" si="620"/>
        <v>5.1296641053796527E-2</v>
      </c>
      <c r="W1899">
        <f t="shared" si="621"/>
        <v>2.7269611576891343E-3</v>
      </c>
      <c r="X1899">
        <f t="shared" si="631"/>
        <v>1.0311833479546353</v>
      </c>
      <c r="Y1899">
        <f t="shared" si="631"/>
        <v>0.20019486343775084</v>
      </c>
      <c r="AL1899">
        <v>11.075729166666664</v>
      </c>
    </row>
    <row r="1900" spans="4:38" x14ac:dyDescent="0.55000000000000004">
      <c r="D1900">
        <f t="shared" si="625"/>
        <v>2.842736793059415</v>
      </c>
      <c r="E1900">
        <f t="shared" si="612"/>
        <v>1.2044222603776298</v>
      </c>
      <c r="F1900" s="2">
        <f t="shared" si="626"/>
        <v>39367</v>
      </c>
      <c r="G1900" s="1">
        <v>2007.866210045662</v>
      </c>
      <c r="H1900" s="3">
        <v>9.3000000000000007</v>
      </c>
      <c r="I1900" s="1" t="str">
        <f t="shared" si="613"/>
        <v/>
      </c>
      <c r="J1900" s="1">
        <f t="shared" si="614"/>
        <v>0.83027359498193265</v>
      </c>
      <c r="K1900">
        <f t="shared" si="615"/>
        <v>0</v>
      </c>
      <c r="L1900">
        <f t="shared" si="622"/>
        <v>0.35717414531041625</v>
      </c>
      <c r="M1900">
        <f t="shared" si="627"/>
        <v>0.35717414531041625</v>
      </c>
      <c r="N1900">
        <f t="shared" si="623"/>
        <v>3.099080966180443</v>
      </c>
      <c r="O1900">
        <f t="shared" si="616"/>
        <v>2.1801295521426192</v>
      </c>
      <c r="P1900">
        <f t="shared" si="624"/>
        <v>7.8145224499708634</v>
      </c>
      <c r="Q1900">
        <f t="shared" si="628"/>
        <v>8.6677637520503215</v>
      </c>
      <c r="R1900">
        <v>12.84</v>
      </c>
      <c r="S1900">
        <f t="shared" si="617"/>
        <v>14.842830033980222</v>
      </c>
      <c r="T1900">
        <f t="shared" si="618"/>
        <v>0.86309062946014914</v>
      </c>
      <c r="U1900">
        <f t="shared" si="619"/>
        <v>0.82017291119672631</v>
      </c>
      <c r="V1900">
        <f t="shared" si="620"/>
        <v>4.7821382352804157E-2</v>
      </c>
      <c r="W1900">
        <f t="shared" si="621"/>
        <v>3.3053853679798264E-3</v>
      </c>
      <c r="X1900">
        <f t="shared" si="631"/>
        <v>1.0824799890084318</v>
      </c>
      <c r="Y1900">
        <f t="shared" si="631"/>
        <v>0.20292182459543998</v>
      </c>
      <c r="AL1900">
        <v>11.782395833333331</v>
      </c>
    </row>
    <row r="1901" spans="4:38" x14ac:dyDescent="0.55000000000000004">
      <c r="D1901">
        <f t="shared" si="625"/>
        <v>2.6776830732420844</v>
      </c>
      <c r="E1901">
        <f t="shared" si="612"/>
        <v>1.1921995948861106</v>
      </c>
      <c r="F1901" s="2">
        <f t="shared" si="626"/>
        <v>39368</v>
      </c>
      <c r="G1901" s="1">
        <v>2007.8689497716894</v>
      </c>
      <c r="H1901" s="3">
        <v>8.7899999999999991</v>
      </c>
      <c r="I1901" s="1" t="str">
        <f t="shared" si="613"/>
        <v/>
      </c>
      <c r="J1901" s="1">
        <f t="shared" si="614"/>
        <v>0.83878572370721927</v>
      </c>
      <c r="K1901">
        <f t="shared" si="615"/>
        <v>0</v>
      </c>
      <c r="L1901">
        <f t="shared" si="622"/>
        <v>0.36314710298751929</v>
      </c>
      <c r="M1901">
        <f t="shared" si="627"/>
        <v>0.36314710298751929</v>
      </c>
      <c r="N1901">
        <f t="shared" si="623"/>
        <v>3.1162606754715214</v>
      </c>
      <c r="O1901">
        <f t="shared" si="616"/>
        <v>2.2411650367222311</v>
      </c>
      <c r="P1901">
        <f t="shared" si="624"/>
        <v>7.84740412978066</v>
      </c>
      <c r="Q1901">
        <f t="shared" si="628"/>
        <v>8.6799040465423474</v>
      </c>
      <c r="R1901">
        <v>12.96</v>
      </c>
      <c r="S1901">
        <f t="shared" si="617"/>
        <v>14.795321929368441</v>
      </c>
      <c r="T1901">
        <f t="shared" si="618"/>
        <v>0.87382063836346013</v>
      </c>
      <c r="U1901">
        <f t="shared" si="619"/>
        <v>0.83393104382496419</v>
      </c>
      <c r="V1901">
        <f t="shared" si="620"/>
        <v>4.3800275335148492E-2</v>
      </c>
      <c r="W1901">
        <f t="shared" si="621"/>
        <v>3.8720543096132671E-3</v>
      </c>
      <c r="X1901">
        <f t="shared" si="631"/>
        <v>1.130301371361236</v>
      </c>
      <c r="Y1901">
        <f t="shared" si="631"/>
        <v>0.20622720996341981</v>
      </c>
      <c r="AL1901">
        <v>12.266875000000004</v>
      </c>
    </row>
    <row r="1902" spans="4:38" x14ac:dyDescent="0.55000000000000004">
      <c r="D1902">
        <f t="shared" si="625"/>
        <v>2.5263075086845239</v>
      </c>
      <c r="E1902">
        <f t="shared" si="612"/>
        <v>1.1639274276664784</v>
      </c>
      <c r="F1902" s="2">
        <f t="shared" si="626"/>
        <v>39369</v>
      </c>
      <c r="G1902" s="1">
        <v>2007.8716894977167</v>
      </c>
      <c r="H1902" s="3">
        <v>7.59</v>
      </c>
      <c r="I1902" s="1" t="str">
        <f t="shared" si="613"/>
        <v/>
      </c>
      <c r="J1902" s="1">
        <f t="shared" si="614"/>
        <v>0.85916009557818274</v>
      </c>
      <c r="K1902">
        <f t="shared" si="615"/>
        <v>0</v>
      </c>
      <c r="L1902">
        <f t="shared" si="622"/>
        <v>0.36928728117031995</v>
      </c>
      <c r="M1902">
        <f t="shared" si="627"/>
        <v>0.36928728117031995</v>
      </c>
      <c r="N1902">
        <f t="shared" si="623"/>
        <v>3.1337260996416578</v>
      </c>
      <c r="O1902">
        <f t="shared" si="616"/>
        <v>2.271933952154388</v>
      </c>
      <c r="P1902">
        <f t="shared" si="624"/>
        <v>7.88138738159879</v>
      </c>
      <c r="Q1902">
        <f t="shared" si="628"/>
        <v>8.6924154702572505</v>
      </c>
      <c r="R1902">
        <v>12.98</v>
      </c>
      <c r="S1902">
        <f t="shared" si="617"/>
        <v>14.747658160526584</v>
      </c>
      <c r="T1902">
        <f t="shared" si="618"/>
        <v>0.87562189773135135</v>
      </c>
      <c r="U1902">
        <f t="shared" si="619"/>
        <v>0.83624639991406291</v>
      </c>
      <c r="V1902">
        <f t="shared" si="620"/>
        <v>4.0453669340635177E-2</v>
      </c>
      <c r="W1902">
        <f t="shared" si="621"/>
        <v>4.4232798210173639E-3</v>
      </c>
      <c r="X1902">
        <f t="shared" si="631"/>
        <v>1.1741016466963845</v>
      </c>
      <c r="Y1902">
        <f t="shared" si="631"/>
        <v>0.21009926427303308</v>
      </c>
      <c r="AL1902">
        <v>12.43489583333333</v>
      </c>
    </row>
    <row r="1903" spans="4:38" x14ac:dyDescent="0.55000000000000004">
      <c r="D1903">
        <f t="shared" si="625"/>
        <v>2.388222035828897</v>
      </c>
      <c r="E1903">
        <f t="shared" si="612"/>
        <v>1.1454527801282532</v>
      </c>
      <c r="F1903" s="2">
        <f t="shared" si="626"/>
        <v>39370</v>
      </c>
      <c r="G1903" s="1">
        <v>2007.8744292237443</v>
      </c>
      <c r="H1903" s="3">
        <v>6.79</v>
      </c>
      <c r="I1903" s="1" t="str">
        <f t="shared" si="613"/>
        <v/>
      </c>
      <c r="J1903" s="1">
        <f t="shared" si="614"/>
        <v>0.87301721847323355</v>
      </c>
      <c r="K1903">
        <f t="shared" si="615"/>
        <v>0</v>
      </c>
      <c r="L1903">
        <f t="shared" si="622"/>
        <v>0.37551175775156487</v>
      </c>
      <c r="M1903">
        <f t="shared" si="627"/>
        <v>0.37551175775156487</v>
      </c>
      <c r="N1903">
        <f t="shared" si="623"/>
        <v>3.1512348053609092</v>
      </c>
      <c r="O1903">
        <f t="shared" si="616"/>
        <v>2.2295744611491255</v>
      </c>
      <c r="P1903">
        <f t="shared" si="624"/>
        <v>7.9165960006238985</v>
      </c>
      <c r="Q1903">
        <f t="shared" si="628"/>
        <v>8.7053401547221068</v>
      </c>
      <c r="R1903">
        <v>12.77</v>
      </c>
      <c r="S1903">
        <f t="shared" si="617"/>
        <v>14.699852851263037</v>
      </c>
      <c r="T1903">
        <f t="shared" si="618"/>
        <v>0.85689240852507043</v>
      </c>
      <c r="U1903">
        <f t="shared" si="619"/>
        <v>0.81225239635623547</v>
      </c>
      <c r="V1903">
        <f t="shared" si="620"/>
        <v>3.6982242219278497E-2</v>
      </c>
      <c r="W1903">
        <f t="shared" si="621"/>
        <v>4.9676720458771608E-3</v>
      </c>
      <c r="X1903">
        <f t="shared" si="631"/>
        <v>1.2145553160370197</v>
      </c>
      <c r="Y1903">
        <f t="shared" si="631"/>
        <v>0.21452254409405044</v>
      </c>
      <c r="AL1903">
        <v>12.515208333333321</v>
      </c>
    </row>
    <row r="1904" spans="4:38" x14ac:dyDescent="0.55000000000000004">
      <c r="D1904">
        <f t="shared" si="625"/>
        <v>2.2642433154804653</v>
      </c>
      <c r="E1904">
        <f t="shared" si="612"/>
        <v>1.1484348323445785</v>
      </c>
      <c r="F1904" s="2">
        <f t="shared" si="626"/>
        <v>39371</v>
      </c>
      <c r="G1904" s="1">
        <v>2007.8771689497717</v>
      </c>
      <c r="H1904" s="3">
        <v>6.92</v>
      </c>
      <c r="I1904" s="1" t="str">
        <f t="shared" si="613"/>
        <v/>
      </c>
      <c r="J1904" s="1">
        <f t="shared" si="614"/>
        <v>0.87075032194770463</v>
      </c>
      <c r="K1904">
        <f t="shared" si="615"/>
        <v>0</v>
      </c>
      <c r="L1904">
        <f t="shared" si="622"/>
        <v>0.38162018093279537</v>
      </c>
      <c r="M1904">
        <f t="shared" si="627"/>
        <v>0.38162018093279537</v>
      </c>
      <c r="N1904">
        <f t="shared" si="623"/>
        <v>3.1682299540088277</v>
      </c>
      <c r="O1904">
        <f t="shared" si="616"/>
        <v>2.2913277515979491</v>
      </c>
      <c r="P1904">
        <f t="shared" si="624"/>
        <v>7.9515089939708679</v>
      </c>
      <c r="Q1904">
        <f t="shared" si="628"/>
        <v>8.7181185335305482</v>
      </c>
      <c r="R1904">
        <v>12.89</v>
      </c>
      <c r="S1904">
        <f t="shared" si="617"/>
        <v>14.651920167327733</v>
      </c>
      <c r="T1904">
        <f t="shared" si="618"/>
        <v>0.86754536067032162</v>
      </c>
      <c r="U1904">
        <f t="shared" si="619"/>
        <v>0.82587766493572012</v>
      </c>
      <c r="V1904">
        <f t="shared" si="620"/>
        <v>3.302693611624237E-2</v>
      </c>
      <c r="W1904">
        <f t="shared" si="621"/>
        <v>5.504804311186327E-3</v>
      </c>
      <c r="X1904">
        <f t="shared" si="631"/>
        <v>1.2515375582562982</v>
      </c>
      <c r="Y1904">
        <f t="shared" si="631"/>
        <v>0.21949021613992761</v>
      </c>
      <c r="AL1904">
        <v>12.784895833333335</v>
      </c>
    </row>
    <row r="1905" spans="4:38" x14ac:dyDescent="0.55000000000000004">
      <c r="D1905">
        <f t="shared" si="625"/>
        <v>2.1488900449679891</v>
      </c>
      <c r="E1905">
        <f t="shared" si="612"/>
        <v>1.1107106103557052</v>
      </c>
      <c r="F1905" s="2">
        <f t="shared" si="626"/>
        <v>39372</v>
      </c>
      <c r="G1905" s="1">
        <v>2007.879908675799</v>
      </c>
      <c r="H1905" s="3">
        <v>5.25</v>
      </c>
      <c r="I1905" s="1" t="str">
        <f t="shared" si="613"/>
        <v/>
      </c>
      <c r="J1905" s="1">
        <f t="shared" si="614"/>
        <v>0.90032452258626561</v>
      </c>
      <c r="K1905">
        <f t="shared" si="615"/>
        <v>0</v>
      </c>
      <c r="L1905">
        <f t="shared" si="622"/>
        <v>0.38789779121114593</v>
      </c>
      <c r="M1905">
        <f t="shared" si="627"/>
        <v>0.38789779121114593</v>
      </c>
      <c r="N1905">
        <f t="shared" si="623"/>
        <v>3.1855079029126436</v>
      </c>
      <c r="O1905">
        <f t="shared" si="616"/>
        <v>2.179329096501549</v>
      </c>
      <c r="P1905">
        <f t="shared" si="624"/>
        <v>7.987021320225999</v>
      </c>
      <c r="Q1905">
        <f t="shared" si="628"/>
        <v>8.7310779565535199</v>
      </c>
      <c r="R1905">
        <v>12.46</v>
      </c>
      <c r="S1905">
        <f t="shared" si="617"/>
        <v>14.603874312204351</v>
      </c>
      <c r="T1905">
        <f t="shared" si="618"/>
        <v>0.8299738252685438</v>
      </c>
      <c r="U1905">
        <f t="shared" si="619"/>
        <v>0.77808517655541876</v>
      </c>
      <c r="V1905">
        <f t="shared" si="620"/>
        <v>3.0506977137730762E-2</v>
      </c>
      <c r="W1905">
        <f t="shared" si="621"/>
        <v>6.0292711454259205E-3</v>
      </c>
      <c r="X1905">
        <f t="shared" si="631"/>
        <v>1.2845644943725405</v>
      </c>
      <c r="Y1905">
        <f t="shared" si="631"/>
        <v>0.22499502045111394</v>
      </c>
      <c r="AL1905">
        <v>12.704270833333348</v>
      </c>
    </row>
    <row r="1906" spans="4:38" x14ac:dyDescent="0.55000000000000004">
      <c r="D1906">
        <f t="shared" si="625"/>
        <v>2.0517518003251736</v>
      </c>
      <c r="E1906">
        <f t="shared" si="612"/>
        <v>1.1775075985398338</v>
      </c>
      <c r="F1906" s="2">
        <f t="shared" si="626"/>
        <v>39373</v>
      </c>
      <c r="G1906" s="1">
        <v>2007.8826484018264</v>
      </c>
      <c r="H1906" s="3">
        <v>8.17</v>
      </c>
      <c r="I1906" s="1" t="str">
        <f t="shared" si="613"/>
        <v/>
      </c>
      <c r="J1906" s="1">
        <f t="shared" si="614"/>
        <v>0.84925141989745812</v>
      </c>
      <c r="K1906">
        <f t="shared" si="615"/>
        <v>0</v>
      </c>
      <c r="L1906">
        <f t="shared" si="622"/>
        <v>0.39386855585909536</v>
      </c>
      <c r="M1906">
        <f t="shared" si="627"/>
        <v>0.39386855585909536</v>
      </c>
      <c r="N1906">
        <f t="shared" si="623"/>
        <v>3.2017691927400591</v>
      </c>
      <c r="O1906">
        <f t="shared" si="616"/>
        <v>2.2102124120121487</v>
      </c>
      <c r="P1906">
        <f t="shared" si="624"/>
        <v>8.0218559922856123</v>
      </c>
      <c r="Q1906">
        <f t="shared" si="628"/>
        <v>8.7437528169117176</v>
      </c>
      <c r="R1906">
        <v>12.49</v>
      </c>
      <c r="S1906">
        <f t="shared" si="617"/>
        <v>14.55572952291158</v>
      </c>
      <c r="T1906">
        <f t="shared" si="618"/>
        <v>0.83254146025605547</v>
      </c>
      <c r="U1906">
        <f t="shared" si="619"/>
        <v>0.78132788017231747</v>
      </c>
      <c r="V1906">
        <f t="shared" si="620"/>
        <v>2.4905364335471351E-2</v>
      </c>
      <c r="W1906">
        <f t="shared" si="621"/>
        <v>6.5573280015713518E-3</v>
      </c>
      <c r="X1906">
        <f t="shared" si="631"/>
        <v>1.3150714715102714</v>
      </c>
      <c r="Y1906">
        <f t="shared" si="631"/>
        <v>0.23102429159653987</v>
      </c>
      <c r="AL1906">
        <v>12.634166666666667</v>
      </c>
    </row>
    <row r="1907" spans="4:38" x14ac:dyDescent="0.55000000000000004">
      <c r="D1907">
        <f t="shared" si="625"/>
        <v>1.9578700457405889</v>
      </c>
      <c r="E1907">
        <f t="shared" si="612"/>
        <v>1.1129342544793257</v>
      </c>
      <c r="F1907" s="2">
        <f t="shared" si="626"/>
        <v>39374</v>
      </c>
      <c r="G1907" s="1">
        <v>2007.8853881278537</v>
      </c>
      <c r="H1907" s="3">
        <v>5.35</v>
      </c>
      <c r="I1907" s="1" t="str">
        <f t="shared" si="613"/>
        <v/>
      </c>
      <c r="J1907" s="1">
        <f t="shared" si="614"/>
        <v>0.8985256729903055</v>
      </c>
      <c r="K1907">
        <f t="shared" si="615"/>
        <v>0</v>
      </c>
      <c r="L1907">
        <f t="shared" si="622"/>
        <v>0.3999239323303615</v>
      </c>
      <c r="M1907">
        <f t="shared" si="627"/>
        <v>0.3999239323303615</v>
      </c>
      <c r="N1907">
        <f t="shared" si="623"/>
        <v>3.2180939287311516</v>
      </c>
      <c r="O1907">
        <f t="shared" si="616"/>
        <v>2.2733432676879923</v>
      </c>
      <c r="P1907">
        <f t="shared" si="624"/>
        <v>8.0544721300146414</v>
      </c>
      <c r="Q1907">
        <f t="shared" si="628"/>
        <v>8.7555872270415378</v>
      </c>
      <c r="R1907">
        <v>12.62</v>
      </c>
      <c r="S1907">
        <f t="shared" si="617"/>
        <v>14.507500065799713</v>
      </c>
      <c r="T1907">
        <f t="shared" si="618"/>
        <v>0.84375998411949804</v>
      </c>
      <c r="U1907">
        <f t="shared" si="619"/>
        <v>0.7955364837549187</v>
      </c>
      <c r="V1907">
        <f t="shared" si="620"/>
        <v>2.3588145597145414E-2</v>
      </c>
      <c r="W1907">
        <f t="shared" si="621"/>
        <v>7.0511362940531164E-3</v>
      </c>
      <c r="X1907">
        <f t="shared" si="631"/>
        <v>1.3399768358457427</v>
      </c>
      <c r="Y1907">
        <f t="shared" si="631"/>
        <v>0.23758161959811122</v>
      </c>
      <c r="AL1907">
        <v>12.689479166666672</v>
      </c>
    </row>
    <row r="1908" spans="4:38" x14ac:dyDescent="0.55000000000000004">
      <c r="D1908">
        <f t="shared" si="625"/>
        <v>1.8771794581892542</v>
      </c>
      <c r="E1908">
        <f t="shared" si="612"/>
        <v>1.1509641702272415</v>
      </c>
      <c r="F1908" s="2">
        <f t="shared" si="626"/>
        <v>39375</v>
      </c>
      <c r="G1908" s="1">
        <v>2007.8881278538813</v>
      </c>
      <c r="H1908" s="3">
        <v>7.03</v>
      </c>
      <c r="I1908" s="1" t="str">
        <f t="shared" si="613"/>
        <v/>
      </c>
      <c r="J1908" s="1">
        <f t="shared" si="614"/>
        <v>0.86883677691075667</v>
      </c>
      <c r="K1908">
        <f t="shared" si="615"/>
        <v>0</v>
      </c>
      <c r="L1908">
        <f t="shared" si="622"/>
        <v>0.40615227005005461</v>
      </c>
      <c r="M1908">
        <f t="shared" si="627"/>
        <v>0.40615227005005461</v>
      </c>
      <c r="N1908">
        <f t="shared" si="623"/>
        <v>3.2347139362351798</v>
      </c>
      <c r="O1908">
        <f t="shared" si="616"/>
        <v>2.257545937370645</v>
      </c>
      <c r="P1908">
        <f t="shared" si="624"/>
        <v>8.0902244282632978</v>
      </c>
      <c r="Q1908">
        <f t="shared" si="628"/>
        <v>8.7685229119445189</v>
      </c>
      <c r="R1908">
        <v>12.5</v>
      </c>
      <c r="S1908">
        <f t="shared" si="617"/>
        <v>14.459200232287579</v>
      </c>
      <c r="T1908">
        <f t="shared" si="618"/>
        <v>0.83339910255595928</v>
      </c>
      <c r="U1908">
        <f t="shared" si="619"/>
        <v>0.78241178173651138</v>
      </c>
      <c r="V1908">
        <f t="shared" si="620"/>
        <v>1.9159531176389293E-2</v>
      </c>
      <c r="W1908">
        <f t="shared" si="621"/>
        <v>7.5604680452313524E-3</v>
      </c>
      <c r="X1908">
        <f t="shared" si="631"/>
        <v>1.3635649814428881</v>
      </c>
      <c r="Y1908">
        <f t="shared" si="631"/>
        <v>0.24463275589216435</v>
      </c>
      <c r="AL1908">
        <v>12.683437499999995</v>
      </c>
    </row>
    <row r="1909" spans="4:38" x14ac:dyDescent="0.55000000000000004">
      <c r="D1909">
        <f t="shared" si="625"/>
        <v>1.8010000528819539</v>
      </c>
      <c r="E1909">
        <f t="shared" si="612"/>
        <v>1.1153854051162502</v>
      </c>
      <c r="F1909" s="2">
        <f t="shared" si="626"/>
        <v>39376</v>
      </c>
      <c r="G1909" s="1">
        <v>2007.8908675799087</v>
      </c>
      <c r="H1909" s="3">
        <v>5.46</v>
      </c>
      <c r="I1909" s="1" t="str">
        <f t="shared" si="613"/>
        <v/>
      </c>
      <c r="J1909" s="1">
        <f t="shared" si="614"/>
        <v>0.89655108934814853</v>
      </c>
      <c r="K1909">
        <f t="shared" si="615"/>
        <v>0</v>
      </c>
      <c r="L1909">
        <f t="shared" si="622"/>
        <v>0.41233732741271389</v>
      </c>
      <c r="M1909">
        <f t="shared" si="627"/>
        <v>0.41233732741271389</v>
      </c>
      <c r="N1909">
        <f t="shared" si="623"/>
        <v>3.2510511456269371</v>
      </c>
      <c r="O1909">
        <f t="shared" si="616"/>
        <v>2.1064252083057569</v>
      </c>
      <c r="P1909">
        <f t="shared" si="624"/>
        <v>8.1240012360278726</v>
      </c>
      <c r="Q1909">
        <f t="shared" si="628"/>
        <v>8.780708873475449</v>
      </c>
      <c r="R1909">
        <v>11.94</v>
      </c>
      <c r="S1909">
        <f t="shared" si="617"/>
        <v>14.410844334663336</v>
      </c>
      <c r="T1909">
        <f t="shared" si="618"/>
        <v>0.78670548602731094</v>
      </c>
      <c r="U1909">
        <f t="shared" si="619"/>
        <v>0.72396908618977951</v>
      </c>
      <c r="V1909">
        <f t="shared" si="620"/>
        <v>1.7222924277314991E-2</v>
      </c>
      <c r="W1909">
        <f t="shared" si="621"/>
        <v>8.0453861805495994E-3</v>
      </c>
      <c r="X1909">
        <f t="shared" si="631"/>
        <v>1.3827245126192773</v>
      </c>
      <c r="Y1909">
        <f t="shared" si="631"/>
        <v>0.25219322393739568</v>
      </c>
      <c r="AL1909">
        <v>12.493333333333347</v>
      </c>
    </row>
    <row r="1910" spans="4:38" x14ac:dyDescent="0.55000000000000004">
      <c r="D1910">
        <f t="shared" si="625"/>
        <v>1.7341922321975256</v>
      </c>
      <c r="E1910">
        <f t="shared" si="612"/>
        <v>1.1329218460376711</v>
      </c>
      <c r="F1910" s="2">
        <f t="shared" si="626"/>
        <v>39377</v>
      </c>
      <c r="G1910" s="1">
        <v>2007.893607305936</v>
      </c>
      <c r="H1910" s="3">
        <v>6.24</v>
      </c>
      <c r="I1910" s="1" t="str">
        <f t="shared" si="613"/>
        <v/>
      </c>
      <c r="J1910" s="1">
        <f t="shared" si="614"/>
        <v>0.88267341961622714</v>
      </c>
      <c r="K1910">
        <f t="shared" si="615"/>
        <v>0</v>
      </c>
      <c r="L1910">
        <f t="shared" si="622"/>
        <v>0.41810835538067487</v>
      </c>
      <c r="M1910">
        <f t="shared" si="627"/>
        <v>0.41810835538067487</v>
      </c>
      <c r="N1910">
        <f t="shared" si="623"/>
        <v>3.2661480499358966</v>
      </c>
      <c r="O1910">
        <f t="shared" si="616"/>
        <v>2.0286102748003394</v>
      </c>
      <c r="P1910">
        <f t="shared" si="624"/>
        <v>8.1564220807075873</v>
      </c>
      <c r="Q1910">
        <f t="shared" si="628"/>
        <v>8.7923739030143793</v>
      </c>
      <c r="R1910">
        <v>11.61</v>
      </c>
      <c r="S1910">
        <f t="shared" si="617"/>
        <v>14.362446701828175</v>
      </c>
      <c r="T1910">
        <f t="shared" si="618"/>
        <v>0.76042425973057393</v>
      </c>
      <c r="U1910">
        <f t="shared" si="619"/>
        <v>0.69159531450548239</v>
      </c>
      <c r="V1910">
        <f t="shared" si="620"/>
        <v>1.3711938422998879E-2</v>
      </c>
      <c r="W1910">
        <f t="shared" si="621"/>
        <v>8.5351151065219417E-3</v>
      </c>
      <c r="X1910">
        <f t="shared" ref="X1910:Y1925" si="632">MAX(0.0000000001,X1909+V1909)</f>
        <v>1.3999474368965923</v>
      </c>
      <c r="Y1910">
        <f t="shared" si="632"/>
        <v>0.2602386101179453</v>
      </c>
      <c r="AL1910">
        <v>12.169895833333342</v>
      </c>
    </row>
    <row r="1911" spans="4:38" x14ac:dyDescent="0.55000000000000004">
      <c r="D1911">
        <f t="shared" si="625"/>
        <v>1.6726466675366654</v>
      </c>
      <c r="E1911">
        <f t="shared" si="612"/>
        <v>1.1187365855889229</v>
      </c>
      <c r="F1911" s="2">
        <f t="shared" si="626"/>
        <v>39378</v>
      </c>
      <c r="G1911" s="1">
        <v>2007.8963470319634</v>
      </c>
      <c r="H1911" s="3">
        <v>5.61</v>
      </c>
      <c r="I1911" s="1" t="str">
        <f t="shared" si="613"/>
        <v/>
      </c>
      <c r="J1911" s="1">
        <f t="shared" si="614"/>
        <v>0.89386546652855037</v>
      </c>
      <c r="K1911">
        <f t="shared" si="615"/>
        <v>0</v>
      </c>
      <c r="L1911">
        <f t="shared" si="622"/>
        <v>0.42366619174999087</v>
      </c>
      <c r="M1911">
        <f t="shared" si="627"/>
        <v>0.42366619174999087</v>
      </c>
      <c r="N1911">
        <f t="shared" si="623"/>
        <v>3.2805564932733335</v>
      </c>
      <c r="O1911">
        <f t="shared" si="616"/>
        <v>2.1223938371437674</v>
      </c>
      <c r="P1911">
        <f t="shared" si="624"/>
        <v>8.1867761004259307</v>
      </c>
      <c r="Q1911">
        <f t="shared" si="628"/>
        <v>8.8032673030310669</v>
      </c>
      <c r="R1911">
        <v>11.87</v>
      </c>
      <c r="S1911">
        <f t="shared" si="617"/>
        <v>14.314021675040101</v>
      </c>
      <c r="T1911">
        <f t="shared" si="618"/>
        <v>0.78105581929846946</v>
      </c>
      <c r="U1911">
        <f t="shared" si="619"/>
        <v>0.71697762400791365</v>
      </c>
      <c r="V1911">
        <f t="shared" si="620"/>
        <v>1.1362864421189979E-2</v>
      </c>
      <c r="W1911">
        <f t="shared" si="621"/>
        <v>9.0066848091845796E-3</v>
      </c>
      <c r="X1911">
        <f t="shared" si="632"/>
        <v>1.4136593753195912</v>
      </c>
      <c r="Y1911">
        <f t="shared" si="632"/>
        <v>0.26877372522446724</v>
      </c>
      <c r="AL1911">
        <v>12.019583333333332</v>
      </c>
    </row>
    <row r="1912" spans="4:38" x14ac:dyDescent="0.55000000000000004">
      <c r="D1912">
        <f t="shared" si="625"/>
        <v>1.617032135623</v>
      </c>
      <c r="E1912">
        <f t="shared" si="612"/>
        <v>1.116501348400013</v>
      </c>
      <c r="F1912" s="2">
        <f t="shared" si="626"/>
        <v>39379</v>
      </c>
      <c r="G1912" s="1">
        <v>2007.8990867579907</v>
      </c>
      <c r="H1912" s="3">
        <v>5.51</v>
      </c>
      <c r="I1912" s="1" t="str">
        <f t="shared" si="613"/>
        <v/>
      </c>
      <c r="J1912" s="1">
        <f t="shared" si="614"/>
        <v>0.89565498638495722</v>
      </c>
      <c r="K1912">
        <f t="shared" si="615"/>
        <v>0</v>
      </c>
      <c r="L1912">
        <f t="shared" si="622"/>
        <v>0.42948096938600122</v>
      </c>
      <c r="M1912">
        <f t="shared" si="627"/>
        <v>0.42948096938600122</v>
      </c>
      <c r="N1912">
        <f t="shared" si="623"/>
        <v>3.2954967894804899</v>
      </c>
      <c r="O1912">
        <f t="shared" si="616"/>
        <v>2.0844077498734972</v>
      </c>
      <c r="P1912">
        <f t="shared" si="624"/>
        <v>8.2188883583655663</v>
      </c>
      <c r="Q1912">
        <f t="shared" si="628"/>
        <v>8.8147624253144627</v>
      </c>
      <c r="R1912">
        <v>11.68</v>
      </c>
      <c r="S1912">
        <f t="shared" si="617"/>
        <v>14.265583603674528</v>
      </c>
      <c r="T1912">
        <f t="shared" si="618"/>
        <v>0.76592469072904257</v>
      </c>
      <c r="U1912">
        <f t="shared" si="619"/>
        <v>0.69833926623369891</v>
      </c>
      <c r="V1912">
        <f t="shared" si="620"/>
        <v>8.743828338917646E-3</v>
      </c>
      <c r="W1912">
        <f t="shared" si="621"/>
        <v>9.4726332258918185E-3</v>
      </c>
      <c r="X1912">
        <f t="shared" si="632"/>
        <v>1.4250222397407812</v>
      </c>
      <c r="Y1912">
        <f t="shared" si="632"/>
        <v>0.27778041003365184</v>
      </c>
      <c r="AL1912">
        <v>12.073958333333335</v>
      </c>
    </row>
    <row r="1913" spans="4:38" x14ac:dyDescent="0.55000000000000004">
      <c r="D1913">
        <f t="shared" si="625"/>
        <v>1.569645338455405</v>
      </c>
      <c r="E1913">
        <f t="shared" si="612"/>
        <v>1.1431641639470498</v>
      </c>
      <c r="F1913" s="2">
        <f t="shared" si="626"/>
        <v>39380</v>
      </c>
      <c r="G1913" s="1">
        <v>2007.9018264840181</v>
      </c>
      <c r="H1913" s="3">
        <v>6.69</v>
      </c>
      <c r="I1913" s="1" t="str">
        <f t="shared" si="613"/>
        <v/>
      </c>
      <c r="J1913" s="1">
        <f t="shared" si="614"/>
        <v>0.8747650001092222</v>
      </c>
      <c r="K1913">
        <f t="shared" si="615"/>
        <v>0</v>
      </c>
      <c r="L1913">
        <f t="shared" si="622"/>
        <v>0.43519167555003818</v>
      </c>
      <c r="M1913">
        <f t="shared" si="627"/>
        <v>0.43519167555003818</v>
      </c>
      <c r="N1913">
        <f t="shared" si="623"/>
        <v>3.3100390025464543</v>
      </c>
      <c r="O1913">
        <f t="shared" si="616"/>
        <v>2.3139805494433734</v>
      </c>
      <c r="P1913">
        <f t="shared" si="624"/>
        <v>8.2502627719236585</v>
      </c>
      <c r="Q1913">
        <f t="shared" si="628"/>
        <v>8.8259645420095261</v>
      </c>
      <c r="R1913">
        <v>12.36</v>
      </c>
      <c r="S1913">
        <f t="shared" si="617"/>
        <v>14.217146840987619</v>
      </c>
      <c r="T1913">
        <f t="shared" si="618"/>
        <v>0.82147209643817487</v>
      </c>
      <c r="U1913">
        <f t="shared" si="619"/>
        <v>0.76737304800044337</v>
      </c>
      <c r="V1913">
        <f t="shared" si="620"/>
        <v>5.3698715620089307E-3</v>
      </c>
      <c r="W1913">
        <f t="shared" si="621"/>
        <v>9.9262689212827621E-3</v>
      </c>
      <c r="X1913">
        <f t="shared" si="632"/>
        <v>1.4337660680796989</v>
      </c>
      <c r="Y1913">
        <f t="shared" si="632"/>
        <v>0.28725304325954365</v>
      </c>
      <c r="AL1913">
        <v>12.205520833333344</v>
      </c>
    </row>
    <row r="1914" spans="4:38" x14ac:dyDescent="0.55000000000000004">
      <c r="D1914">
        <f t="shared" si="625"/>
        <v>1.5272031758578399</v>
      </c>
      <c r="E1914">
        <f t="shared" si="612"/>
        <v>1.145223712479756</v>
      </c>
      <c r="F1914" s="2">
        <f t="shared" si="626"/>
        <v>39381</v>
      </c>
      <c r="G1914" s="1">
        <v>2007.9045662100457</v>
      </c>
      <c r="H1914" s="3">
        <v>6.78</v>
      </c>
      <c r="I1914" s="1" t="str">
        <f t="shared" si="613"/>
        <v/>
      </c>
      <c r="J1914" s="1">
        <f t="shared" si="614"/>
        <v>0.8731918393784367</v>
      </c>
      <c r="K1914">
        <f t="shared" si="615"/>
        <v>0</v>
      </c>
      <c r="L1914">
        <f t="shared" si="622"/>
        <v>0.4415313482882392</v>
      </c>
      <c r="M1914">
        <f t="shared" si="627"/>
        <v>0.4415313482882392</v>
      </c>
      <c r="N1914">
        <f t="shared" si="623"/>
        <v>3.326034623256509</v>
      </c>
      <c r="O1914">
        <f t="shared" si="616"/>
        <v>2.5028321702806648</v>
      </c>
      <c r="P1914">
        <f t="shared" si="624"/>
        <v>8.2840150062153395</v>
      </c>
      <c r="Q1914">
        <f t="shared" si="628"/>
        <v>8.8379839857645255</v>
      </c>
      <c r="R1914">
        <v>12.85</v>
      </c>
      <c r="S1914">
        <f t="shared" si="617"/>
        <v>14.168725739827273</v>
      </c>
      <c r="T1914">
        <f t="shared" si="618"/>
        <v>0.86397974197623695</v>
      </c>
      <c r="U1914">
        <f t="shared" si="619"/>
        <v>0.8213107007520658</v>
      </c>
      <c r="V1914">
        <f t="shared" si="620"/>
        <v>2.9561738249399977E-3</v>
      </c>
      <c r="W1914">
        <f t="shared" si="621"/>
        <v>1.0352261803993307E-2</v>
      </c>
      <c r="X1914">
        <f t="shared" si="632"/>
        <v>1.4391359396417078</v>
      </c>
      <c r="Y1914">
        <f t="shared" si="632"/>
        <v>0.29717931218082644</v>
      </c>
      <c r="AL1914">
        <v>12.297187499999994</v>
      </c>
    </row>
    <row r="1915" spans="4:38" x14ac:dyDescent="0.55000000000000004">
      <c r="D1915">
        <f t="shared" si="625"/>
        <v>1.4914824196621475</v>
      </c>
      <c r="E1915">
        <f t="shared" si="612"/>
        <v>1.1699956139009136</v>
      </c>
      <c r="F1915" s="2">
        <f t="shared" si="626"/>
        <v>39382</v>
      </c>
      <c r="G1915" s="1">
        <v>2007.907305936073</v>
      </c>
      <c r="H1915" s="3">
        <v>7.85</v>
      </c>
      <c r="I1915" s="1" t="str">
        <f t="shared" si="613"/>
        <v/>
      </c>
      <c r="J1915" s="1">
        <f t="shared" si="614"/>
        <v>0.85470405881768508</v>
      </c>
      <c r="K1915">
        <f t="shared" si="615"/>
        <v>0</v>
      </c>
      <c r="L1915">
        <f t="shared" si="622"/>
        <v>0.44838842272736429</v>
      </c>
      <c r="M1915">
        <f t="shared" si="627"/>
        <v>0.44838842272736429</v>
      </c>
      <c r="N1915">
        <f t="shared" si="623"/>
        <v>3.3431642564221082</v>
      </c>
      <c r="O1915">
        <f t="shared" si="616"/>
        <v>2.5420840083570653</v>
      </c>
      <c r="P1915">
        <f t="shared" si="624"/>
        <v>8.320301604034201</v>
      </c>
      <c r="Q1915">
        <f t="shared" si="628"/>
        <v>8.8508695752651469</v>
      </c>
      <c r="R1915">
        <v>12.89</v>
      </c>
      <c r="S1915">
        <f t="shared" si="617"/>
        <v>14.120334648421009</v>
      </c>
      <c r="T1915">
        <f t="shared" si="618"/>
        <v>0.86754536067032162</v>
      </c>
      <c r="U1915">
        <f t="shared" si="619"/>
        <v>0.82587766493572012</v>
      </c>
      <c r="V1915">
        <f t="shared" si="620"/>
        <v>6.0373308433739337E-6</v>
      </c>
      <c r="W1915">
        <f t="shared" si="621"/>
        <v>1.0760157629852872E-2</v>
      </c>
      <c r="X1915">
        <f t="shared" si="632"/>
        <v>1.4420921134666478</v>
      </c>
      <c r="Y1915">
        <f t="shared" si="632"/>
        <v>0.30753157398481973</v>
      </c>
      <c r="AL1915">
        <v>12.27208333333334</v>
      </c>
    </row>
    <row r="1916" spans="4:38" x14ac:dyDescent="0.55000000000000004">
      <c r="D1916">
        <f t="shared" si="625"/>
        <v>1.4558758794740814</v>
      </c>
      <c r="E1916">
        <f t="shared" si="612"/>
        <v>1.1354170177814864</v>
      </c>
      <c r="F1916" s="2">
        <f t="shared" si="626"/>
        <v>39383</v>
      </c>
      <c r="G1916" s="1">
        <v>2007.9100456621004</v>
      </c>
      <c r="H1916" s="3">
        <v>6.35</v>
      </c>
      <c r="I1916" s="1" t="str">
        <f t="shared" si="613"/>
        <v/>
      </c>
      <c r="J1916" s="1">
        <f t="shared" si="614"/>
        <v>0.88073367259715696</v>
      </c>
      <c r="K1916">
        <f t="shared" si="615"/>
        <v>0</v>
      </c>
      <c r="L1916">
        <f t="shared" si="622"/>
        <v>0.45535303644889047</v>
      </c>
      <c r="M1916">
        <f t="shared" si="627"/>
        <v>0.45535303644889047</v>
      </c>
      <c r="N1916">
        <f t="shared" si="623"/>
        <v>3.3603846867620399</v>
      </c>
      <c r="O1916">
        <f t="shared" si="616"/>
        <v>2.5929068293972977</v>
      </c>
      <c r="P1916">
        <f t="shared" si="624"/>
        <v>8.3559308634948692</v>
      </c>
      <c r="Q1916">
        <f t="shared" si="628"/>
        <v>8.8634853384933336</v>
      </c>
      <c r="R1916">
        <v>12.96</v>
      </c>
      <c r="S1916">
        <f t="shared" si="617"/>
        <v>14.071987906083351</v>
      </c>
      <c r="T1916">
        <f t="shared" si="618"/>
        <v>0.87382063836346013</v>
      </c>
      <c r="U1916">
        <f t="shared" si="619"/>
        <v>0.83393104382496419</v>
      </c>
      <c r="V1916">
        <f t="shared" si="620"/>
        <v>-9.8283007651464582E-4</v>
      </c>
      <c r="W1916">
        <f t="shared" si="621"/>
        <v>1.1136742449346936E-2</v>
      </c>
      <c r="X1916">
        <f t="shared" si="632"/>
        <v>1.4420981507974913</v>
      </c>
      <c r="Y1916">
        <f t="shared" si="632"/>
        <v>0.31829173161467261</v>
      </c>
      <c r="AL1916">
        <v>12.382500000000014</v>
      </c>
    </row>
    <row r="1917" spans="4:38" x14ac:dyDescent="0.55000000000000004">
      <c r="D1917">
        <f t="shared" si="625"/>
        <v>1.4227452082670693</v>
      </c>
      <c r="E1917">
        <f t="shared" si="612"/>
        <v>1.1245691674039593</v>
      </c>
      <c r="F1917" s="2">
        <f t="shared" si="626"/>
        <v>39384</v>
      </c>
      <c r="G1917" s="1">
        <v>2007.9127853881278</v>
      </c>
      <c r="H1917" s="3">
        <v>5.87</v>
      </c>
      <c r="I1917" s="1" t="str">
        <f t="shared" si="613"/>
        <v/>
      </c>
      <c r="J1917" s="1">
        <f t="shared" si="614"/>
        <v>0.88922943024347345</v>
      </c>
      <c r="K1917">
        <f t="shared" si="615"/>
        <v>0</v>
      </c>
      <c r="L1917">
        <f t="shared" si="622"/>
        <v>0.46245689077600638</v>
      </c>
      <c r="M1917">
        <f t="shared" si="627"/>
        <v>0.46245689077600638</v>
      </c>
      <c r="N1917">
        <f t="shared" si="623"/>
        <v>3.3777694464534611</v>
      </c>
      <c r="O1917">
        <f t="shared" si="616"/>
        <v>2.7244107884071371</v>
      </c>
      <c r="P1917">
        <f t="shared" si="624"/>
        <v>8.3933962265114559</v>
      </c>
      <c r="Q1917">
        <f t="shared" si="628"/>
        <v>8.8767126149896765</v>
      </c>
      <c r="R1917">
        <v>13.24</v>
      </c>
      <c r="S1917">
        <f t="shared" si="617"/>
        <v>14.023699839007675</v>
      </c>
      <c r="T1917">
        <f t="shared" si="618"/>
        <v>0.89937895849161564</v>
      </c>
      <c r="U1917">
        <f t="shared" si="619"/>
        <v>0.86693756351468676</v>
      </c>
      <c r="V1917">
        <f t="shared" si="620"/>
        <v>-2.6438274493209568E-3</v>
      </c>
      <c r="W1917">
        <f t="shared" si="621"/>
        <v>1.1509570932319576E-2</v>
      </c>
      <c r="X1917">
        <f t="shared" si="632"/>
        <v>1.4411153207209766</v>
      </c>
      <c r="Y1917">
        <f t="shared" si="632"/>
        <v>0.32942847406401954</v>
      </c>
      <c r="AL1917">
        <v>12.552187500000004</v>
      </c>
    </row>
    <row r="1918" spans="4:38" x14ac:dyDescent="0.55000000000000004">
      <c r="D1918">
        <f t="shared" si="625"/>
        <v>1.3945358841619648</v>
      </c>
      <c r="E1918">
        <f t="shared" si="612"/>
        <v>1.1406519672160231</v>
      </c>
      <c r="F1918" s="2">
        <f t="shared" si="626"/>
        <v>39385</v>
      </c>
      <c r="G1918" s="1">
        <v>2007.9155251141551</v>
      </c>
      <c r="H1918" s="3">
        <v>6.58</v>
      </c>
      <c r="I1918" s="1" t="str">
        <f t="shared" si="613"/>
        <v/>
      </c>
      <c r="J1918" s="1">
        <f t="shared" si="614"/>
        <v>0.87669160159403325</v>
      </c>
      <c r="K1918">
        <f t="shared" si="615"/>
        <v>0</v>
      </c>
      <c r="L1918">
        <f t="shared" si="622"/>
        <v>0.46992102992232732</v>
      </c>
      <c r="M1918">
        <f t="shared" si="627"/>
        <v>0.46992102992232732</v>
      </c>
      <c r="N1918">
        <f t="shared" si="623"/>
        <v>3.3958451504695413</v>
      </c>
      <c r="O1918">
        <f t="shared" si="616"/>
        <v>2.7255653747210524</v>
      </c>
      <c r="P1918">
        <f t="shared" si="624"/>
        <v>8.4330094412760737</v>
      </c>
      <c r="Q1918">
        <f t="shared" si="628"/>
        <v>8.8906554565156561</v>
      </c>
      <c r="R1918">
        <v>13.17</v>
      </c>
      <c r="S1918">
        <f t="shared" si="617"/>
        <v>13.975484755985288</v>
      </c>
      <c r="T1918">
        <f t="shared" si="618"/>
        <v>0.89292013563012895</v>
      </c>
      <c r="U1918">
        <f t="shared" si="619"/>
        <v>0.85856543643775374</v>
      </c>
      <c r="V1918">
        <f t="shared" si="620"/>
        <v>-5.0272078055492858E-3</v>
      </c>
      <c r="W1918">
        <f t="shared" si="621"/>
        <v>1.1864820452494585E-2</v>
      </c>
      <c r="X1918">
        <f t="shared" si="632"/>
        <v>1.4384714932716556</v>
      </c>
      <c r="Y1918">
        <f t="shared" si="632"/>
        <v>0.34093804499633912</v>
      </c>
      <c r="AL1918">
        <v>12.489895833333334</v>
      </c>
    </row>
    <row r="1919" spans="4:38" x14ac:dyDescent="0.55000000000000004">
      <c r="D1919">
        <f t="shared" si="625"/>
        <v>1.3671350954330408</v>
      </c>
      <c r="E1919">
        <f t="shared" si="612"/>
        <v>1.1205279968727244</v>
      </c>
      <c r="F1919" s="2">
        <f t="shared" si="626"/>
        <v>39386</v>
      </c>
      <c r="G1919" s="1">
        <v>2007.9182648401825</v>
      </c>
      <c r="H1919" s="3">
        <v>5.69</v>
      </c>
      <c r="I1919" s="1" t="str">
        <f t="shared" si="613"/>
        <v/>
      </c>
      <c r="J1919" s="1">
        <f t="shared" si="614"/>
        <v>0.89243642531993361</v>
      </c>
      <c r="K1919">
        <f t="shared" si="615"/>
        <v>0</v>
      </c>
      <c r="L1919">
        <f t="shared" si="622"/>
        <v>0.47738833231882333</v>
      </c>
      <c r="M1919">
        <f t="shared" si="627"/>
        <v>0.47738833231882333</v>
      </c>
      <c r="N1919">
        <f t="shared" si="623"/>
        <v>3.4137379862929635</v>
      </c>
      <c r="O1919">
        <f t="shared" si="616"/>
        <v>2.6918621434504564</v>
      </c>
      <c r="P1919">
        <f t="shared" si="624"/>
        <v>8.4716386626301574</v>
      </c>
      <c r="Q1919">
        <f t="shared" si="628"/>
        <v>8.9042099703366375</v>
      </c>
      <c r="R1919">
        <v>13.01</v>
      </c>
      <c r="S1919">
        <f t="shared" si="617"/>
        <v>13.927356944180774</v>
      </c>
      <c r="T1919">
        <f t="shared" si="618"/>
        <v>0.87833075113370895</v>
      </c>
      <c r="U1919">
        <f t="shared" si="619"/>
        <v>0.83973149294414029</v>
      </c>
      <c r="V1919">
        <f t="shared" si="620"/>
        <v>-6.1264544162624723E-3</v>
      </c>
      <c r="W1919">
        <f t="shared" si="621"/>
        <v>1.2185494453478966E-2</v>
      </c>
      <c r="X1919">
        <f t="shared" si="632"/>
        <v>1.4334442854661062</v>
      </c>
      <c r="Y1919">
        <f t="shared" si="632"/>
        <v>0.35280286544883371</v>
      </c>
      <c r="AL1919">
        <v>12.439479166666663</v>
      </c>
    </row>
    <row r="1920" spans="4:38" x14ac:dyDescent="0.55000000000000004">
      <c r="D1920">
        <f t="shared" si="625"/>
        <v>1.3548549302647448</v>
      </c>
      <c r="E1920">
        <f t="shared" si="612"/>
        <v>1.2443334437500815</v>
      </c>
      <c r="F1920" s="2">
        <f t="shared" si="626"/>
        <v>39387</v>
      </c>
      <c r="G1920" s="1">
        <v>2007.9194063926941</v>
      </c>
      <c r="H1920" s="3">
        <v>10.93</v>
      </c>
      <c r="I1920" s="1" t="str">
        <f t="shared" si="613"/>
        <v/>
      </c>
      <c r="J1920" s="1">
        <f t="shared" si="614"/>
        <v>0.80364311111519504</v>
      </c>
      <c r="K1920">
        <f t="shared" si="615"/>
        <v>0</v>
      </c>
      <c r="L1920">
        <f t="shared" si="622"/>
        <v>0.48476329709539989</v>
      </c>
      <c r="M1920">
        <f t="shared" si="627"/>
        <v>0.48476329709539989</v>
      </c>
      <c r="N1920">
        <f t="shared" si="623"/>
        <v>3.4312273492069654</v>
      </c>
      <c r="O1920">
        <f t="shared" si="616"/>
        <v>2.7649710876600482</v>
      </c>
      <c r="P1920">
        <f t="shared" si="624"/>
        <v>8.5103149533902531</v>
      </c>
      <c r="Q1920">
        <f t="shared" si="628"/>
        <v>8.9177397833276437</v>
      </c>
      <c r="R1920">
        <v>13.13</v>
      </c>
      <c r="S1920">
        <f t="shared" si="617"/>
        <v>13.907332838029376</v>
      </c>
      <c r="T1920">
        <f t="shared" si="618"/>
        <v>0.88925022639856188</v>
      </c>
      <c r="U1920">
        <f t="shared" si="619"/>
        <v>0.8538177143912451</v>
      </c>
      <c r="V1920">
        <f t="shared" si="620"/>
        <v>-1.1343654638829193E-2</v>
      </c>
      <c r="W1920">
        <f t="shared" si="621"/>
        <v>1.2490094103046346E-2</v>
      </c>
      <c r="X1920">
        <f t="shared" si="632"/>
        <v>1.4273178310498438</v>
      </c>
      <c r="Y1920">
        <f t="shared" si="632"/>
        <v>0.36498835990231265</v>
      </c>
      <c r="AL1920">
        <v>12.536249999999997</v>
      </c>
    </row>
    <row r="1921" spans="4:38" x14ac:dyDescent="0.55000000000000004">
      <c r="D1921">
        <f t="shared" si="625"/>
        <v>1.3419256967636368</v>
      </c>
      <c r="E1921">
        <f t="shared" si="612"/>
        <v>1.2255625952536644</v>
      </c>
      <c r="F1921" s="2">
        <f t="shared" si="626"/>
        <v>39388</v>
      </c>
      <c r="G1921" s="1">
        <v>2007.9221461187215</v>
      </c>
      <c r="H1921" s="3">
        <v>10.17</v>
      </c>
      <c r="I1921" s="1" t="str">
        <f t="shared" si="613"/>
        <v/>
      </c>
      <c r="J1921" s="1">
        <f t="shared" si="614"/>
        <v>0.81595179542259288</v>
      </c>
      <c r="K1921">
        <f t="shared" si="615"/>
        <v>0</v>
      </c>
      <c r="L1921">
        <f t="shared" si="622"/>
        <v>0.49233856034926304</v>
      </c>
      <c r="M1921">
        <f t="shared" si="627"/>
        <v>0.49233856034926304</v>
      </c>
      <c r="N1921">
        <f t="shared" si="623"/>
        <v>3.4490080005142598</v>
      </c>
      <c r="O1921">
        <f t="shared" si="616"/>
        <v>2.753525030297828</v>
      </c>
      <c r="P1921">
        <f t="shared" si="624"/>
        <v>8.544919933017237</v>
      </c>
      <c r="Q1921">
        <f t="shared" si="628"/>
        <v>8.9298106592578623</v>
      </c>
      <c r="R1921">
        <v>13.03</v>
      </c>
      <c r="S1921">
        <f t="shared" si="617"/>
        <v>13.85935306603921</v>
      </c>
      <c r="T1921">
        <f t="shared" si="618"/>
        <v>0.88014130747001784</v>
      </c>
      <c r="U1921">
        <f t="shared" si="619"/>
        <v>0.84206295360841599</v>
      </c>
      <c r="V1921">
        <f t="shared" si="620"/>
        <v>-1.1970566368995045E-2</v>
      </c>
      <c r="W1921">
        <f t="shared" si="621"/>
        <v>1.2694848476988988E-2</v>
      </c>
      <c r="X1921">
        <f t="shared" si="632"/>
        <v>1.4159741764110145</v>
      </c>
      <c r="Y1921">
        <f t="shared" si="632"/>
        <v>0.37747845400535901</v>
      </c>
      <c r="AL1921">
        <v>12.359375000000009</v>
      </c>
    </row>
    <row r="1922" spans="4:38" x14ac:dyDescent="0.55000000000000004">
      <c r="D1922">
        <f t="shared" si="625"/>
        <v>1.3303384189222578</v>
      </c>
      <c r="E1922">
        <f t="shared" si="612"/>
        <v>1.2260529183498474</v>
      </c>
      <c r="F1922" s="2">
        <f t="shared" si="626"/>
        <v>39389</v>
      </c>
      <c r="G1922" s="1">
        <v>2007.924885844749</v>
      </c>
      <c r="H1922" s="3">
        <v>10.19</v>
      </c>
      <c r="I1922" s="1" t="str">
        <f t="shared" si="613"/>
        <v/>
      </c>
      <c r="J1922" s="1">
        <f t="shared" si="614"/>
        <v>0.81562547997186485</v>
      </c>
      <c r="K1922">
        <f t="shared" si="615"/>
        <v>0</v>
      </c>
      <c r="L1922">
        <f t="shared" si="622"/>
        <v>0.49988246454185981</v>
      </c>
      <c r="M1922">
        <f t="shared" si="627"/>
        <v>0.49988246454185981</v>
      </c>
      <c r="N1922">
        <f t="shared" si="623"/>
        <v>3.4665347020147181</v>
      </c>
      <c r="O1922">
        <f t="shared" si="616"/>
        <v>2.6993256311993106</v>
      </c>
      <c r="P1922">
        <f t="shared" si="624"/>
        <v>8.5797619617818324</v>
      </c>
      <c r="Q1922">
        <f t="shared" si="628"/>
        <v>8.9419313420725537</v>
      </c>
      <c r="R1922">
        <v>12.82</v>
      </c>
      <c r="S1922">
        <f t="shared" si="617"/>
        <v>13.811494977598077</v>
      </c>
      <c r="T1922">
        <f t="shared" si="618"/>
        <v>0.86131514841555434</v>
      </c>
      <c r="U1922">
        <f t="shared" si="619"/>
        <v>0.8179020585577812</v>
      </c>
      <c r="V1922">
        <f t="shared" si="620"/>
        <v>-1.3057802137795838E-2</v>
      </c>
      <c r="W1922">
        <f t="shared" si="621"/>
        <v>1.2878913612522223E-2</v>
      </c>
      <c r="X1922">
        <f t="shared" si="632"/>
        <v>1.4040036100420195</v>
      </c>
      <c r="Y1922">
        <f t="shared" si="632"/>
        <v>0.39017330248234799</v>
      </c>
      <c r="AL1922">
        <v>12.063229166666675</v>
      </c>
    </row>
    <row r="1923" spans="4:38" x14ac:dyDescent="0.55000000000000004">
      <c r="D1923">
        <f t="shared" si="625"/>
        <v>1.3146791366938113</v>
      </c>
      <c r="E1923">
        <f t="shared" si="612"/>
        <v>1.1737455966377908</v>
      </c>
      <c r="F1923" s="2">
        <f t="shared" si="626"/>
        <v>39390</v>
      </c>
      <c r="G1923" s="1">
        <v>2007.9276255707764</v>
      </c>
      <c r="H1923" s="3">
        <v>8.01</v>
      </c>
      <c r="I1923" s="1" t="str">
        <f t="shared" si="613"/>
        <v/>
      </c>
      <c r="J1923" s="1">
        <f t="shared" si="614"/>
        <v>0.85197337725015776</v>
      </c>
      <c r="K1923">
        <f t="shared" si="615"/>
        <v>0</v>
      </c>
      <c r="L1923">
        <f t="shared" si="622"/>
        <v>0.50727787723007711</v>
      </c>
      <c r="M1923">
        <f t="shared" si="627"/>
        <v>0.50727787723007711</v>
      </c>
      <c r="N1923">
        <f t="shared" si="623"/>
        <v>3.4835460736783506</v>
      </c>
      <c r="O1923">
        <f t="shared" si="616"/>
        <v>2.5934763326885784</v>
      </c>
      <c r="P1923">
        <f t="shared" si="624"/>
        <v>8.6135978598275447</v>
      </c>
      <c r="Q1923">
        <f t="shared" si="628"/>
        <v>8.9536706504568944</v>
      </c>
      <c r="R1923">
        <v>12.47</v>
      </c>
      <c r="S1923">
        <f t="shared" si="617"/>
        <v>13.763772754095481</v>
      </c>
      <c r="T1923">
        <f t="shared" si="618"/>
        <v>0.83082882252014534</v>
      </c>
      <c r="U1923">
        <f t="shared" si="619"/>
        <v>0.7791645796604999</v>
      </c>
      <c r="V1923">
        <f t="shared" si="620"/>
        <v>-1.2528265592019069E-2</v>
      </c>
      <c r="W1923">
        <f t="shared" si="621"/>
        <v>1.3030348454075878E-2</v>
      </c>
      <c r="X1923">
        <f t="shared" si="632"/>
        <v>1.3909458079042236</v>
      </c>
      <c r="Y1923">
        <f t="shared" si="632"/>
        <v>0.40305221609487024</v>
      </c>
      <c r="AL1923">
        <v>12.106874999999997</v>
      </c>
    </row>
    <row r="1924" spans="4:38" x14ac:dyDescent="0.55000000000000004">
      <c r="D1924">
        <f t="shared" si="625"/>
        <v>1.2983767186188673</v>
      </c>
      <c r="E1924">
        <f t="shared" ref="E1924:E1987" si="633">MIN(1/J1924,ftmax)</f>
        <v>1.1516549559443694</v>
      </c>
      <c r="F1924" s="2">
        <f t="shared" si="626"/>
        <v>39391</v>
      </c>
      <c r="G1924" s="1">
        <v>2007.9303652968038</v>
      </c>
      <c r="H1924" s="3">
        <v>7.06</v>
      </c>
      <c r="I1924" s="1" t="str">
        <f t="shared" ref="I1924:I1987" si="634">IF(H1924&gt;cutoff,H1924,"")</f>
        <v/>
      </c>
      <c r="J1924" s="1">
        <f t="shared" ref="J1924:J1987" si="635">MIN(1,EXP(-H1924/turbh))</f>
        <v>0.86831563120395672</v>
      </c>
      <c r="K1924">
        <f t="shared" ref="K1924:K1987" si="636">IF(INT((G1924-INT(G1924))*365)=spawnday,1,0)</f>
        <v>0</v>
      </c>
      <c r="L1924">
        <f t="shared" si="622"/>
        <v>0.51438329184018283</v>
      </c>
      <c r="M1924">
        <f t="shared" si="627"/>
        <v>0.51438329184018283</v>
      </c>
      <c r="N1924">
        <f t="shared" si="623"/>
        <v>3.4997353356336838</v>
      </c>
      <c r="O1924">
        <f t="shared" ref="O1924:O1987" si="637">(E1924*U1924*J1924*hh*L1924^(2/3)-T1924*mm*L1924)</f>
        <v>2.6019922279152206</v>
      </c>
      <c r="P1924">
        <f t="shared" si="624"/>
        <v>8.6476260356966037</v>
      </c>
      <c r="Q1924">
        <f t="shared" si="628"/>
        <v>8.9654457047360072</v>
      </c>
      <c r="R1924">
        <v>12.43</v>
      </c>
      <c r="S1924">
        <f t="shared" ref="S1924:S1987" si="638">tbar+tamp*SIN(2*PI()*G1924+tshift)</f>
        <v>13.716200536651112</v>
      </c>
      <c r="T1924">
        <f t="shared" ref="T1924:T1987" si="639">qten^((R1924-tbar)/10)*IF(R1924&gt;Ttorp,1,torpmult)</f>
        <v>0.8274141091051912</v>
      </c>
      <c r="U1924">
        <f t="shared" ref="U1924:U1987" si="640">qtenq^((R1924-tbar)/10)*IF(R1924&gt;Ttorp,1,torpmult)</f>
        <v>0.77485593095917149</v>
      </c>
      <c r="V1924">
        <f t="shared" ref="V1924:V1987" si="641">GA*MIN(1,EXP(-H1924/turbA))-mA*X1924-aB*X1924*Y1924</f>
        <v>-1.2870062292316173E-2</v>
      </c>
      <c r="W1924">
        <f t="shared" ref="W1924:W1987" si="642">eB*aB*X1924*Y1924-zB*Y1924</f>
        <v>1.3180543731317065E-2</v>
      </c>
      <c r="X1924">
        <f t="shared" si="632"/>
        <v>1.3784175423122045</v>
      </c>
      <c r="Y1924">
        <f t="shared" si="632"/>
        <v>0.4160825645489461</v>
      </c>
      <c r="AL1924">
        <v>12.033437499999996</v>
      </c>
    </row>
    <row r="1925" spans="4:38" x14ac:dyDescent="0.55000000000000004">
      <c r="D1925">
        <f t="shared" si="625"/>
        <v>1.2850948534816384</v>
      </c>
      <c r="E1925">
        <f t="shared" si="633"/>
        <v>1.16555806724658</v>
      </c>
      <c r="F1925" s="2">
        <f t="shared" si="626"/>
        <v>39392</v>
      </c>
      <c r="G1925" s="1">
        <v>2007.9331050228311</v>
      </c>
      <c r="H1925" s="3">
        <v>7.66</v>
      </c>
      <c r="I1925" s="1" t="str">
        <f t="shared" si="634"/>
        <v/>
      </c>
      <c r="J1925" s="1">
        <f t="shared" si="635"/>
        <v>0.85795811302848179</v>
      </c>
      <c r="K1925">
        <f t="shared" si="636"/>
        <v>0</v>
      </c>
      <c r="L1925">
        <f t="shared" ref="L1925:L1988" si="643">IF(K1925=1,wrec,L1924+O1924/365)</f>
        <v>0.52151203767008758</v>
      </c>
      <c r="M1925">
        <f t="shared" si="627"/>
        <v>0.52151203767008758</v>
      </c>
      <c r="N1925">
        <f t="shared" ref="N1925:N1988" si="644">(L1925/0.012)^(1/3)</f>
        <v>3.5158286199192554</v>
      </c>
      <c r="O1925">
        <f t="shared" si="637"/>
        <v>2.6399571289942325</v>
      </c>
      <c r="P1925">
        <f t="shared" ref="P1925:P1988" si="645">P1924+(J1924*U1924*hh*P1924^(2/3)-T1924*mm*P1924)/365</f>
        <v>8.6823521294363797</v>
      </c>
      <c r="Q1925">
        <f t="shared" si="628"/>
        <v>8.9774304619215464</v>
      </c>
      <c r="R1925">
        <v>12.47</v>
      </c>
      <c r="S1925">
        <f t="shared" si="638"/>
        <v>13.668792421934686</v>
      </c>
      <c r="T1925">
        <f t="shared" si="639"/>
        <v>0.83082882252014534</v>
      </c>
      <c r="U1925">
        <f t="shared" si="640"/>
        <v>0.7791645796604999</v>
      </c>
      <c r="V1925">
        <f t="shared" si="641"/>
        <v>-1.4219568843255467E-2</v>
      </c>
      <c r="W1925">
        <f t="shared" si="642"/>
        <v>1.3310791769225602E-2</v>
      </c>
      <c r="X1925">
        <f t="shared" si="632"/>
        <v>1.3655474800198883</v>
      </c>
      <c r="Y1925">
        <f t="shared" si="632"/>
        <v>0.42926310828026315</v>
      </c>
      <c r="AL1925">
        <v>11.931145833333337</v>
      </c>
    </row>
    <row r="1926" spans="4:38" x14ac:dyDescent="0.55000000000000004">
      <c r="D1926">
        <f t="shared" ref="D1926:D1989" si="646">0.9*D1925+0.1*E1926</f>
        <v>1.2736083317759912</v>
      </c>
      <c r="E1926">
        <f t="shared" si="633"/>
        <v>1.1702296364251661</v>
      </c>
      <c r="F1926" s="2">
        <f t="shared" ref="F1926:F1989" si="647">F1925+1</f>
        <v>39393</v>
      </c>
      <c r="G1926" s="1">
        <v>2007.9358447488585</v>
      </c>
      <c r="H1926" s="3">
        <v>7.86</v>
      </c>
      <c r="I1926" s="1" t="str">
        <f t="shared" si="634"/>
        <v/>
      </c>
      <c r="J1926" s="1">
        <f t="shared" si="635"/>
        <v>0.85453313509886319</v>
      </c>
      <c r="K1926">
        <f t="shared" si="636"/>
        <v>0</v>
      </c>
      <c r="L1926">
        <f t="shared" si="643"/>
        <v>0.52874479692760601</v>
      </c>
      <c r="M1926">
        <f t="shared" ref="M1926:M1989" si="648">IF(K1927=1,"",L1926)</f>
        <v>0.52874479692760601</v>
      </c>
      <c r="N1926">
        <f t="shared" si="644"/>
        <v>3.5320075254907657</v>
      </c>
      <c r="O1926">
        <f t="shared" si="637"/>
        <v>2.712770032378228</v>
      </c>
      <c r="P1926">
        <f t="shared" si="645"/>
        <v>8.7168406453794258</v>
      </c>
      <c r="Q1926">
        <f t="shared" ref="Q1926:Q1989" si="649">(P1926/0.012)^(1/3)</f>
        <v>8.9893016380899109</v>
      </c>
      <c r="R1926">
        <v>12.6</v>
      </c>
      <c r="S1926">
        <f t="shared" si="638"/>
        <v>13.621562458003766</v>
      </c>
      <c r="T1926">
        <f t="shared" si="639"/>
        <v>0.84202426853314194</v>
      </c>
      <c r="U1926">
        <f t="shared" si="640"/>
        <v>0.79333384319114286</v>
      </c>
      <c r="V1926">
        <f t="shared" si="641"/>
        <v>-1.5121984300908997E-2</v>
      </c>
      <c r="W1926">
        <f t="shared" si="642"/>
        <v>1.3396292120569371E-2</v>
      </c>
      <c r="X1926">
        <f t="shared" ref="X1926:Y1941" si="650">MAX(0.0000000001,X1925+V1925)</f>
        <v>1.351327911176633</v>
      </c>
      <c r="Y1926">
        <f t="shared" si="650"/>
        <v>0.44257390004948877</v>
      </c>
      <c r="AL1926">
        <v>12.231354166666664</v>
      </c>
    </row>
    <row r="1927" spans="4:38" x14ac:dyDescent="0.55000000000000004">
      <c r="D1927">
        <f t="shared" si="646"/>
        <v>1.2600165110149653</v>
      </c>
      <c r="E1927">
        <f t="shared" si="633"/>
        <v>1.1376901241657316</v>
      </c>
      <c r="F1927" s="2">
        <f t="shared" si="647"/>
        <v>39394</v>
      </c>
      <c r="G1927" s="1">
        <v>2007.9385844748858</v>
      </c>
      <c r="H1927" s="3">
        <v>6.45</v>
      </c>
      <c r="I1927" s="1" t="str">
        <f t="shared" si="634"/>
        <v/>
      </c>
      <c r="J1927" s="1">
        <f t="shared" si="635"/>
        <v>0.87897396554558316</v>
      </c>
      <c r="K1927">
        <f t="shared" si="636"/>
        <v>0</v>
      </c>
      <c r="L1927">
        <f t="shared" si="643"/>
        <v>0.53617704359165597</v>
      </c>
      <c r="M1927">
        <f t="shared" si="648"/>
        <v>0.53617704359165597</v>
      </c>
      <c r="N1927">
        <f t="shared" si="644"/>
        <v>3.548479684899978</v>
      </c>
      <c r="O1927">
        <f t="shared" si="637"/>
        <v>2.7682955328130241</v>
      </c>
      <c r="P1927">
        <f t="shared" si="645"/>
        <v>8.7519024570567208</v>
      </c>
      <c r="Q1927">
        <f t="shared" si="649"/>
        <v>9.0013380922184343</v>
      </c>
      <c r="R1927">
        <v>12.68</v>
      </c>
      <c r="S1927">
        <f t="shared" si="638"/>
        <v>13.574524640110948</v>
      </c>
      <c r="T1927">
        <f t="shared" si="639"/>
        <v>0.84898862800896091</v>
      </c>
      <c r="U1927">
        <f t="shared" si="640"/>
        <v>0.80218116635248649</v>
      </c>
      <c r="V1927">
        <f t="shared" si="641"/>
        <v>-1.4783433102890667E-2</v>
      </c>
      <c r="W1927">
        <f t="shared" si="642"/>
        <v>1.3443236122524994E-2</v>
      </c>
      <c r="X1927">
        <f t="shared" si="650"/>
        <v>1.336205926875724</v>
      </c>
      <c r="Y1927">
        <f t="shared" si="650"/>
        <v>0.45597019217005813</v>
      </c>
      <c r="AL1927">
        <v>12.060000000000004</v>
      </c>
    </row>
    <row r="1928" spans="4:38" x14ac:dyDescent="0.55000000000000004">
      <c r="D1928">
        <f t="shared" si="646"/>
        <v>1.2476701601831748</v>
      </c>
      <c r="E1928">
        <f t="shared" si="633"/>
        <v>1.1365530026970603</v>
      </c>
      <c r="F1928" s="2">
        <f t="shared" si="647"/>
        <v>39395</v>
      </c>
      <c r="G1928" s="1">
        <v>2007.9413242009134</v>
      </c>
      <c r="H1928" s="3">
        <v>6.4</v>
      </c>
      <c r="I1928" s="1" t="str">
        <f t="shared" si="634"/>
        <v/>
      </c>
      <c r="J1928" s="1">
        <f t="shared" si="635"/>
        <v>0.87985337914464379</v>
      </c>
      <c r="K1928">
        <f t="shared" si="636"/>
        <v>0</v>
      </c>
      <c r="L1928">
        <f t="shared" si="643"/>
        <v>0.54376141491443142</v>
      </c>
      <c r="M1928">
        <f t="shared" si="648"/>
        <v>0.54376141491443142</v>
      </c>
      <c r="N1928">
        <f t="shared" si="644"/>
        <v>3.565132815053865</v>
      </c>
      <c r="O1928">
        <f t="shared" si="637"/>
        <v>2.7854751546256451</v>
      </c>
      <c r="P1928">
        <f t="shared" si="645"/>
        <v>8.7887463673808082</v>
      </c>
      <c r="Q1928">
        <f t="shared" si="649"/>
        <v>9.0139517379529437</v>
      </c>
      <c r="R1928">
        <v>12.66</v>
      </c>
      <c r="S1928">
        <f t="shared" si="638"/>
        <v>13.527692906571897</v>
      </c>
      <c r="T1928">
        <f t="shared" si="639"/>
        <v>0.84724215647439061</v>
      </c>
      <c r="U1928">
        <f t="shared" si="640"/>
        <v>0.79996012833275265</v>
      </c>
      <c r="V1928">
        <f t="shared" si="641"/>
        <v>-1.5372008732432191E-2</v>
      </c>
      <c r="W1928">
        <f t="shared" si="642"/>
        <v>1.3478722945588377E-2</v>
      </c>
      <c r="X1928">
        <f t="shared" si="650"/>
        <v>1.3214224937728334</v>
      </c>
      <c r="Y1928">
        <f t="shared" si="650"/>
        <v>0.46941342829258315</v>
      </c>
      <c r="AL1928">
        <v>11.626979166666672</v>
      </c>
    </row>
    <row r="1929" spans="4:38" x14ac:dyDescent="0.55000000000000004">
      <c r="D1929">
        <f t="shared" si="646"/>
        <v>1.2359237535461984</v>
      </c>
      <c r="E1929">
        <f t="shared" si="633"/>
        <v>1.1302060938134109</v>
      </c>
      <c r="F1929" s="2">
        <f t="shared" si="647"/>
        <v>39396</v>
      </c>
      <c r="G1929" s="1">
        <v>2007.9440639269408</v>
      </c>
      <c r="H1929" s="3">
        <v>6.12</v>
      </c>
      <c r="I1929" s="1" t="str">
        <f t="shared" si="634"/>
        <v/>
      </c>
      <c r="J1929" s="1">
        <f t="shared" si="635"/>
        <v>0.88479437995765486</v>
      </c>
      <c r="K1929">
        <f t="shared" si="636"/>
        <v>0</v>
      </c>
      <c r="L1929">
        <f t="shared" si="643"/>
        <v>0.55139285369422775</v>
      </c>
      <c r="M1929">
        <f t="shared" si="648"/>
        <v>0.55139285369422775</v>
      </c>
      <c r="N1929">
        <f t="shared" si="644"/>
        <v>3.5817337210432885</v>
      </c>
      <c r="O1929">
        <f t="shared" si="637"/>
        <v>2.8585594158153049</v>
      </c>
      <c r="P1929">
        <f t="shared" si="645"/>
        <v>8.8256178434553512</v>
      </c>
      <c r="Q1929">
        <f t="shared" si="649"/>
        <v>9.0265395781871103</v>
      </c>
      <c r="R1929">
        <v>12.78</v>
      </c>
      <c r="S1929">
        <f t="shared" si="638"/>
        <v>13.481081134644951</v>
      </c>
      <c r="T1929">
        <f t="shared" si="639"/>
        <v>0.85777513594598642</v>
      </c>
      <c r="U1929">
        <f t="shared" si="640"/>
        <v>0.81337919813212578</v>
      </c>
      <c r="V1929">
        <f t="shared" si="641"/>
        <v>-1.5687278398728147E-2</v>
      </c>
      <c r="W1929">
        <f t="shared" si="642"/>
        <v>1.3479753424507607E-2</v>
      </c>
      <c r="X1929">
        <f t="shared" si="650"/>
        <v>1.3060504850404011</v>
      </c>
      <c r="Y1929">
        <f t="shared" si="650"/>
        <v>0.48289215123817153</v>
      </c>
      <c r="AL1929">
        <v>11.059791666666667</v>
      </c>
    </row>
    <row r="1930" spans="4:38" x14ac:dyDescent="0.55000000000000004">
      <c r="D1930">
        <f t="shared" si="646"/>
        <v>1.2269683290910798</v>
      </c>
      <c r="E1930">
        <f t="shared" si="633"/>
        <v>1.1463695089950103</v>
      </c>
      <c r="F1930" s="2">
        <f t="shared" si="647"/>
        <v>39397</v>
      </c>
      <c r="G1930" s="1">
        <v>2007.9468036529681</v>
      </c>
      <c r="H1930" s="3">
        <v>6.83</v>
      </c>
      <c r="I1930" s="1" t="str">
        <f t="shared" si="634"/>
        <v/>
      </c>
      <c r="J1930" s="1">
        <f t="shared" si="635"/>
        <v>0.87231908398948232</v>
      </c>
      <c r="K1930">
        <f t="shared" si="636"/>
        <v>0</v>
      </c>
      <c r="L1930">
        <f t="shared" si="643"/>
        <v>0.55922452332659844</v>
      </c>
      <c r="M1930">
        <f t="shared" si="648"/>
        <v>0.55922452332659844</v>
      </c>
      <c r="N1930">
        <f t="shared" si="644"/>
        <v>3.5986116974660307</v>
      </c>
      <c r="O1930">
        <f t="shared" si="637"/>
        <v>2.9421783900536407</v>
      </c>
      <c r="P1930">
        <f t="shared" si="645"/>
        <v>8.863504139498124</v>
      </c>
      <c r="Q1930">
        <f t="shared" si="649"/>
        <v>9.0394374085293911</v>
      </c>
      <c r="R1930">
        <v>12.92</v>
      </c>
      <c r="S1930">
        <f t="shared" si="638"/>
        <v>13.43470313640899</v>
      </c>
      <c r="T1930">
        <f t="shared" si="639"/>
        <v>0.87022922822553006</v>
      </c>
      <c r="U1930">
        <f t="shared" si="640"/>
        <v>0.82931954581444178</v>
      </c>
      <c r="V1930">
        <f t="shared" si="641"/>
        <v>-1.6592663995097692E-2</v>
      </c>
      <c r="W1930">
        <f t="shared" si="642"/>
        <v>1.3451126028036046E-2</v>
      </c>
      <c r="X1930">
        <f t="shared" si="650"/>
        <v>1.290363206641673</v>
      </c>
      <c r="Y1930">
        <f t="shared" si="650"/>
        <v>0.49637190466267911</v>
      </c>
      <c r="AL1930">
        <v>10.699687500000003</v>
      </c>
    </row>
    <row r="1931" spans="4:38" x14ac:dyDescent="0.55000000000000004">
      <c r="D1931">
        <f t="shared" si="646"/>
        <v>1.2164588399391656</v>
      </c>
      <c r="E1931">
        <f t="shared" si="633"/>
        <v>1.1218734375719384</v>
      </c>
      <c r="F1931" s="2">
        <f t="shared" si="647"/>
        <v>39398</v>
      </c>
      <c r="G1931" s="1">
        <v>2007.9495433789955</v>
      </c>
      <c r="H1931" s="3">
        <v>5.75</v>
      </c>
      <c r="I1931" s="1" t="str">
        <f t="shared" si="634"/>
        <v/>
      </c>
      <c r="J1931" s="1">
        <f t="shared" si="635"/>
        <v>0.89136614390683133</v>
      </c>
      <c r="K1931">
        <f t="shared" si="636"/>
        <v>0</v>
      </c>
      <c r="L1931">
        <f t="shared" si="643"/>
        <v>0.56728528603907413</v>
      </c>
      <c r="M1931">
        <f t="shared" si="648"/>
        <v>0.56728528603907413</v>
      </c>
      <c r="N1931">
        <f t="shared" si="644"/>
        <v>3.6158196261162527</v>
      </c>
      <c r="O1931">
        <f t="shared" si="637"/>
        <v>2.9609335169386415</v>
      </c>
      <c r="P1931">
        <f t="shared" si="645"/>
        <v>8.9015954695827304</v>
      </c>
      <c r="Q1931">
        <f t="shared" si="649"/>
        <v>9.0523680400689219</v>
      </c>
      <c r="R1931">
        <v>12.9</v>
      </c>
      <c r="S1931">
        <f t="shared" si="638"/>
        <v>13.388572654660868</v>
      </c>
      <c r="T1931">
        <f t="shared" si="639"/>
        <v>0.86843906222623846</v>
      </c>
      <c r="U1931">
        <f t="shared" si="640"/>
        <v>0.82702336844326563</v>
      </c>
      <c r="V1931">
        <f t="shared" si="641"/>
        <v>-1.6096310676647949E-2</v>
      </c>
      <c r="W1931">
        <f t="shared" si="642"/>
        <v>1.3375751812116352E-2</v>
      </c>
      <c r="X1931">
        <f t="shared" si="650"/>
        <v>1.2737705426465753</v>
      </c>
      <c r="Y1931">
        <f t="shared" si="650"/>
        <v>0.50982303069071511</v>
      </c>
      <c r="AL1931">
        <v>10.92739583333333</v>
      </c>
    </row>
    <row r="1932" spans="4:38" x14ac:dyDescent="0.55000000000000004">
      <c r="D1932">
        <f t="shared" si="646"/>
        <v>1.2080145430451665</v>
      </c>
      <c r="E1932">
        <f t="shared" si="633"/>
        <v>1.1320158709991752</v>
      </c>
      <c r="F1932" s="2">
        <f t="shared" si="647"/>
        <v>39399</v>
      </c>
      <c r="G1932" s="1">
        <v>2007.9522831050228</v>
      </c>
      <c r="H1932" s="3">
        <v>6.2</v>
      </c>
      <c r="I1932" s="1" t="str">
        <f t="shared" si="634"/>
        <v/>
      </c>
      <c r="J1932" s="1">
        <f t="shared" si="635"/>
        <v>0.8833798408827509</v>
      </c>
      <c r="K1932">
        <f t="shared" si="636"/>
        <v>0</v>
      </c>
      <c r="L1932">
        <f t="shared" si="643"/>
        <v>0.57539743266082388</v>
      </c>
      <c r="M1932">
        <f t="shared" si="648"/>
        <v>0.57539743266082388</v>
      </c>
      <c r="N1932">
        <f t="shared" si="644"/>
        <v>3.6329734546966157</v>
      </c>
      <c r="O1932">
        <f t="shared" si="637"/>
        <v>2.9502497390085387</v>
      </c>
      <c r="P1932">
        <f t="shared" si="645"/>
        <v>8.9407112201696251</v>
      </c>
      <c r="Q1932">
        <f t="shared" si="649"/>
        <v>9.0656080928099705</v>
      </c>
      <c r="R1932">
        <v>12.81</v>
      </c>
      <c r="S1932">
        <f t="shared" si="638"/>
        <v>13.342703358853072</v>
      </c>
      <c r="T1932">
        <f t="shared" si="639"/>
        <v>0.86042877800483086</v>
      </c>
      <c r="U1932">
        <f t="shared" si="640"/>
        <v>0.81676899111002288</v>
      </c>
      <c r="V1932">
        <f t="shared" si="641"/>
        <v>-1.6644832888861996E-2</v>
      </c>
      <c r="W1932">
        <f t="shared" si="642"/>
        <v>1.3288757301382924E-2</v>
      </c>
      <c r="X1932">
        <f t="shared" si="650"/>
        <v>1.2576742319699274</v>
      </c>
      <c r="Y1932">
        <f t="shared" si="650"/>
        <v>0.52319878250283147</v>
      </c>
      <c r="AL1932">
        <v>11.395625000000015</v>
      </c>
    </row>
    <row r="1933" spans="4:38" x14ac:dyDescent="0.55000000000000004">
      <c r="D1933">
        <f t="shared" si="646"/>
        <v>1.1991538916359641</v>
      </c>
      <c r="E1933">
        <f t="shared" si="633"/>
        <v>1.1194080289531421</v>
      </c>
      <c r="F1933" s="2">
        <f t="shared" si="647"/>
        <v>39400</v>
      </c>
      <c r="G1933" s="1">
        <v>2007.9550228310502</v>
      </c>
      <c r="H1933" s="3">
        <v>5.64</v>
      </c>
      <c r="I1933" s="1" t="str">
        <f t="shared" si="634"/>
        <v/>
      </c>
      <c r="J1933" s="1">
        <f t="shared" si="635"/>
        <v>0.89332930811224287</v>
      </c>
      <c r="K1933">
        <f t="shared" si="636"/>
        <v>0</v>
      </c>
      <c r="L1933">
        <f t="shared" si="643"/>
        <v>0.58348030865810752</v>
      </c>
      <c r="M1933">
        <f t="shared" si="648"/>
        <v>0.58348030865810752</v>
      </c>
      <c r="N1933">
        <f t="shared" si="644"/>
        <v>3.6499057723805532</v>
      </c>
      <c r="O1933">
        <f t="shared" si="637"/>
        <v>3.019133366419307</v>
      </c>
      <c r="P1933">
        <f t="shared" si="645"/>
        <v>8.9789777102083974</v>
      </c>
      <c r="Q1933">
        <f t="shared" si="649"/>
        <v>9.0785233684162385</v>
      </c>
      <c r="R1933">
        <v>12.91</v>
      </c>
      <c r="S1933">
        <f t="shared" si="638"/>
        <v>13.297108841057584</v>
      </c>
      <c r="T1933">
        <f t="shared" si="639"/>
        <v>0.86933368442850667</v>
      </c>
      <c r="U1933">
        <f t="shared" si="640"/>
        <v>0.82817066133454575</v>
      </c>
      <c r="V1933">
        <f t="shared" si="641"/>
        <v>-1.6358190546736637E-2</v>
      </c>
      <c r="W1933">
        <f t="shared" si="642"/>
        <v>1.3161932482992002E-2</v>
      </c>
      <c r="X1933">
        <f t="shared" si="650"/>
        <v>1.2410293990810655</v>
      </c>
      <c r="Y1933">
        <f t="shared" si="650"/>
        <v>0.53648753980421438</v>
      </c>
      <c r="AL1933">
        <v>11.741458333333325</v>
      </c>
    </row>
    <row r="1934" spans="4:38" x14ac:dyDescent="0.55000000000000004">
      <c r="D1934">
        <f t="shared" si="646"/>
        <v>1.1952825902546833</v>
      </c>
      <c r="E1934">
        <f t="shared" si="633"/>
        <v>1.1604408778231561</v>
      </c>
      <c r="F1934" s="2">
        <f t="shared" si="647"/>
        <v>39401</v>
      </c>
      <c r="G1934" s="1">
        <v>2007.9577625570778</v>
      </c>
      <c r="H1934" s="3">
        <v>7.44</v>
      </c>
      <c r="I1934" s="1" t="str">
        <f t="shared" si="634"/>
        <v/>
      </c>
      <c r="J1934" s="1">
        <f t="shared" si="635"/>
        <v>0.86174144595446922</v>
      </c>
      <c r="K1934">
        <f t="shared" si="636"/>
        <v>0</v>
      </c>
      <c r="L1934">
        <f t="shared" si="643"/>
        <v>0.59175190692226998</v>
      </c>
      <c r="M1934">
        <f t="shared" si="648"/>
        <v>0.59175190692226998</v>
      </c>
      <c r="N1934">
        <f t="shared" si="644"/>
        <v>3.667072306431451</v>
      </c>
      <c r="O1934">
        <f t="shared" si="637"/>
        <v>2.9323995257300628</v>
      </c>
      <c r="P1934">
        <f t="shared" si="645"/>
        <v>9.0184579742352273</v>
      </c>
      <c r="Q1934">
        <f t="shared" si="649"/>
        <v>9.0918099015715885</v>
      </c>
      <c r="R1934">
        <v>12.64</v>
      </c>
      <c r="S1934">
        <f t="shared" si="638"/>
        <v>13.251802611904402</v>
      </c>
      <c r="T1934">
        <f t="shared" si="639"/>
        <v>0.8454992776414425</v>
      </c>
      <c r="U1934">
        <f t="shared" si="640"/>
        <v>0.79774523980903311</v>
      </c>
      <c r="V1934">
        <f t="shared" si="641"/>
        <v>-1.7654643829751723E-2</v>
      </c>
      <c r="W1934">
        <f t="shared" si="642"/>
        <v>1.3017295050315656E-2</v>
      </c>
      <c r="X1934">
        <f t="shared" si="650"/>
        <v>1.2246712085343288</v>
      </c>
      <c r="Y1934">
        <f t="shared" si="650"/>
        <v>0.5496494722872064</v>
      </c>
      <c r="AL1934">
        <v>11.575520833333341</v>
      </c>
    </row>
    <row r="1935" spans="4:38" x14ac:dyDescent="0.55000000000000004">
      <c r="D1935">
        <f t="shared" si="646"/>
        <v>1.1902767024771905</v>
      </c>
      <c r="E1935">
        <f t="shared" si="633"/>
        <v>1.145223712479756</v>
      </c>
      <c r="F1935" s="2">
        <f t="shared" si="647"/>
        <v>39402</v>
      </c>
      <c r="G1935" s="1">
        <v>2007.9605022831051</v>
      </c>
      <c r="H1935" s="3">
        <v>6.78</v>
      </c>
      <c r="I1935" s="1" t="str">
        <f t="shared" si="634"/>
        <v/>
      </c>
      <c r="J1935" s="1">
        <f t="shared" si="635"/>
        <v>0.8731918393784367</v>
      </c>
      <c r="K1935">
        <f t="shared" si="636"/>
        <v>0</v>
      </c>
      <c r="L1935">
        <f t="shared" si="643"/>
        <v>0.59978587822564</v>
      </c>
      <c r="M1935">
        <f t="shared" si="648"/>
        <v>0.59978587822564</v>
      </c>
      <c r="N1935">
        <f t="shared" si="644"/>
        <v>3.6835932068534163</v>
      </c>
      <c r="O1935">
        <f t="shared" si="637"/>
        <v>2.8430058082550147</v>
      </c>
      <c r="P1935">
        <f t="shared" si="645"/>
        <v>9.0548132895691467</v>
      </c>
      <c r="Q1935">
        <f t="shared" si="649"/>
        <v>9.104010525960474</v>
      </c>
      <c r="R1935">
        <v>12.36</v>
      </c>
      <c r="S1935">
        <f t="shared" si="638"/>
        <v>13.206798096616584</v>
      </c>
      <c r="T1935">
        <f t="shared" si="639"/>
        <v>0.82147209643817487</v>
      </c>
      <c r="U1935">
        <f t="shared" si="640"/>
        <v>0.76737304800044337</v>
      </c>
      <c r="V1935">
        <f t="shared" si="641"/>
        <v>-1.7015624703496768E-2</v>
      </c>
      <c r="W1935">
        <f t="shared" si="642"/>
        <v>1.2809030952927718E-2</v>
      </c>
      <c r="X1935">
        <f t="shared" si="650"/>
        <v>1.207016564704577</v>
      </c>
      <c r="Y1935">
        <f t="shared" si="650"/>
        <v>0.56266676733752208</v>
      </c>
      <c r="AL1935">
        <v>11.352187500000007</v>
      </c>
    </row>
    <row r="1936" spans="4:38" x14ac:dyDescent="0.55000000000000004">
      <c r="D1936">
        <f t="shared" si="646"/>
        <v>1.1891411778097492</v>
      </c>
      <c r="E1936">
        <f t="shared" si="633"/>
        <v>1.1789214558027765</v>
      </c>
      <c r="F1936" s="2">
        <f t="shared" si="647"/>
        <v>39403</v>
      </c>
      <c r="G1936" s="1">
        <v>2007.9632420091325</v>
      </c>
      <c r="H1936" s="3">
        <v>8.23</v>
      </c>
      <c r="I1936" s="1" t="str">
        <f t="shared" si="634"/>
        <v/>
      </c>
      <c r="J1936" s="1">
        <f t="shared" si="635"/>
        <v>0.84823292941009243</v>
      </c>
      <c r="K1936">
        <f t="shared" si="636"/>
        <v>0</v>
      </c>
      <c r="L1936">
        <f t="shared" si="643"/>
        <v>0.60757493523455786</v>
      </c>
      <c r="M1936">
        <f t="shared" si="648"/>
        <v>0.60757493523455786</v>
      </c>
      <c r="N1936">
        <f t="shared" si="644"/>
        <v>3.6994702090941867</v>
      </c>
      <c r="O1936">
        <f t="shared" si="637"/>
        <v>2.9115430651798877</v>
      </c>
      <c r="P1936">
        <f t="shared" si="645"/>
        <v>9.0903616890112531</v>
      </c>
      <c r="Q1936">
        <f t="shared" si="649"/>
        <v>9.115908816790391</v>
      </c>
      <c r="R1936">
        <v>12.47</v>
      </c>
      <c r="S1936">
        <f t="shared" si="638"/>
        <v>13.16210863099378</v>
      </c>
      <c r="T1936">
        <f t="shared" si="639"/>
        <v>0.83082882252014534</v>
      </c>
      <c r="U1936">
        <f t="shared" si="640"/>
        <v>0.7791645796604999</v>
      </c>
      <c r="V1936">
        <f t="shared" si="641"/>
        <v>-1.781281481818138E-2</v>
      </c>
      <c r="W1936">
        <f t="shared" si="642"/>
        <v>1.2591438595884394E-2</v>
      </c>
      <c r="X1936">
        <f t="shared" si="650"/>
        <v>1.1900009400010803</v>
      </c>
      <c r="Y1936">
        <f t="shared" si="650"/>
        <v>0.57547579829044981</v>
      </c>
      <c r="AL1936">
        <v>11.307708333333331</v>
      </c>
    </row>
    <row r="1937" spans="4:38" x14ac:dyDescent="0.55000000000000004">
      <c r="D1937">
        <f t="shared" si="646"/>
        <v>1.1831572890795627</v>
      </c>
      <c r="E1937">
        <f t="shared" si="633"/>
        <v>1.1293022905078853</v>
      </c>
      <c r="F1937" s="2">
        <f t="shared" si="647"/>
        <v>39404</v>
      </c>
      <c r="G1937" s="1">
        <v>2007.9659817351599</v>
      </c>
      <c r="H1937" s="3">
        <v>6.08</v>
      </c>
      <c r="I1937" s="1" t="str">
        <f t="shared" si="634"/>
        <v/>
      </c>
      <c r="J1937" s="1">
        <f t="shared" si="635"/>
        <v>0.88550249867134012</v>
      </c>
      <c r="K1937">
        <f t="shared" si="636"/>
        <v>0</v>
      </c>
      <c r="L1937">
        <f t="shared" si="643"/>
        <v>0.61555176555011915</v>
      </c>
      <c r="M1937">
        <f t="shared" si="648"/>
        <v>0.61555176555011915</v>
      </c>
      <c r="N1937">
        <f t="shared" si="644"/>
        <v>3.7155899405912969</v>
      </c>
      <c r="O1937">
        <f t="shared" si="637"/>
        <v>2.8661966639858445</v>
      </c>
      <c r="P1937">
        <f t="shared" si="645"/>
        <v>9.1252711861619282</v>
      </c>
      <c r="Q1937">
        <f t="shared" si="649"/>
        <v>9.1275631126503125</v>
      </c>
      <c r="R1937">
        <v>12.3</v>
      </c>
      <c r="S1937">
        <f t="shared" si="638"/>
        <v>13.117747457498574</v>
      </c>
      <c r="T1937">
        <f t="shared" si="639"/>
        <v>0.81641291788653891</v>
      </c>
      <c r="U1937">
        <f t="shared" si="640"/>
        <v>0.76101669041967912</v>
      </c>
      <c r="V1937">
        <f t="shared" si="641"/>
        <v>-1.5948486127596473E-2</v>
      </c>
      <c r="W1937">
        <f t="shared" si="642"/>
        <v>1.2322232982685186E-2</v>
      </c>
      <c r="X1937">
        <f t="shared" si="650"/>
        <v>1.1721881251828989</v>
      </c>
      <c r="Y1937">
        <f t="shared" si="650"/>
        <v>0.58806723688633422</v>
      </c>
      <c r="AL1937">
        <v>11.286875000000002</v>
      </c>
    </row>
    <row r="1938" spans="4:38" x14ac:dyDescent="0.55000000000000004">
      <c r="D1938">
        <f t="shared" si="646"/>
        <v>1.1792265869972194</v>
      </c>
      <c r="E1938">
        <f t="shared" si="633"/>
        <v>1.1438502682561278</v>
      </c>
      <c r="F1938" s="2">
        <f t="shared" si="647"/>
        <v>39405</v>
      </c>
      <c r="G1938" s="1">
        <v>2007.9687214611872</v>
      </c>
      <c r="H1938" s="3">
        <v>6.72</v>
      </c>
      <c r="I1938" s="1" t="str">
        <f t="shared" si="634"/>
        <v/>
      </c>
      <c r="J1938" s="1">
        <f t="shared" si="635"/>
        <v>0.87424029853536989</v>
      </c>
      <c r="K1938">
        <f t="shared" si="636"/>
        <v>0</v>
      </c>
      <c r="L1938">
        <f t="shared" si="643"/>
        <v>0.62340435915008041</v>
      </c>
      <c r="M1938">
        <f t="shared" si="648"/>
        <v>0.62340435915008041</v>
      </c>
      <c r="N1938">
        <f t="shared" si="644"/>
        <v>3.7313231526015449</v>
      </c>
      <c r="O1938">
        <f t="shared" si="637"/>
        <v>2.8489474661057241</v>
      </c>
      <c r="P1938">
        <f t="shared" si="645"/>
        <v>9.1612939226507919</v>
      </c>
      <c r="Q1938">
        <f t="shared" si="649"/>
        <v>9.1395579376431204</v>
      </c>
      <c r="R1938">
        <v>12.2</v>
      </c>
      <c r="S1938">
        <f t="shared" si="638"/>
        <v>13.073727721299324</v>
      </c>
      <c r="T1938">
        <f t="shared" si="639"/>
        <v>0.80805009844553333</v>
      </c>
      <c r="U1938">
        <f t="shared" si="640"/>
        <v>0.75053954875718554</v>
      </c>
      <c r="V1938">
        <f t="shared" si="641"/>
        <v>-1.6148077161841703E-2</v>
      </c>
      <c r="W1938">
        <f t="shared" si="642"/>
        <v>1.2082514609805115E-2</v>
      </c>
      <c r="X1938">
        <f t="shared" si="650"/>
        <v>1.1562396390553025</v>
      </c>
      <c r="Y1938">
        <f t="shared" si="650"/>
        <v>0.60038946986901942</v>
      </c>
      <c r="AL1938">
        <v>11.506666666666668</v>
      </c>
    </row>
    <row r="1939" spans="4:38" x14ac:dyDescent="0.55000000000000004">
      <c r="D1939">
        <f t="shared" si="646"/>
        <v>1.173021073319447</v>
      </c>
      <c r="E1939">
        <f t="shared" si="633"/>
        <v>1.1171714502194958</v>
      </c>
      <c r="F1939" s="2">
        <f t="shared" si="647"/>
        <v>39406</v>
      </c>
      <c r="G1939" s="1">
        <v>2007.9714611872148</v>
      </c>
      <c r="H1939" s="3">
        <v>5.54</v>
      </c>
      <c r="I1939" s="1" t="str">
        <f t="shared" si="634"/>
        <v/>
      </c>
      <c r="J1939" s="1">
        <f t="shared" si="635"/>
        <v>0.89511775457878506</v>
      </c>
      <c r="K1939">
        <f t="shared" si="636"/>
        <v>0</v>
      </c>
      <c r="L1939">
        <f t="shared" si="643"/>
        <v>0.63120969467365773</v>
      </c>
      <c r="M1939">
        <f t="shared" si="648"/>
        <v>0.63120969467365773</v>
      </c>
      <c r="N1939">
        <f t="shared" si="644"/>
        <v>3.7468312880121242</v>
      </c>
      <c r="O1939">
        <f t="shared" si="637"/>
        <v>2.9751214574165252</v>
      </c>
      <c r="P1939">
        <f t="shared" si="645"/>
        <v>9.1962994055694089</v>
      </c>
      <c r="Q1939">
        <f t="shared" si="649"/>
        <v>9.1511839522149572</v>
      </c>
      <c r="R1939">
        <v>12.45</v>
      </c>
      <c r="S1939">
        <f t="shared" si="638"/>
        <v>13.030062466384701</v>
      </c>
      <c r="T1939">
        <f t="shared" si="639"/>
        <v>0.82911970788567135</v>
      </c>
      <c r="U1939">
        <f t="shared" si="640"/>
        <v>0.77700726878404947</v>
      </c>
      <c r="V1939">
        <f t="shared" si="641"/>
        <v>-1.4980287566772374E-2</v>
      </c>
      <c r="W1939">
        <f t="shared" si="642"/>
        <v>1.1811375973670452E-2</v>
      </c>
      <c r="X1939">
        <f t="shared" si="650"/>
        <v>1.1400915618934608</v>
      </c>
      <c r="Y1939">
        <f t="shared" si="650"/>
        <v>0.61247198447882456</v>
      </c>
      <c r="AL1939">
        <v>11.4790625</v>
      </c>
    </row>
    <row r="1940" spans="4:38" x14ac:dyDescent="0.55000000000000004">
      <c r="D1940">
        <f t="shared" si="646"/>
        <v>1.1675031614095737</v>
      </c>
      <c r="E1940">
        <f t="shared" si="633"/>
        <v>1.1178419542207128</v>
      </c>
      <c r="F1940" s="2">
        <f t="shared" si="647"/>
        <v>39407</v>
      </c>
      <c r="G1940" s="1">
        <v>2007.9742009132422</v>
      </c>
      <c r="H1940" s="3">
        <v>5.57</v>
      </c>
      <c r="I1940" s="1" t="str">
        <f t="shared" si="634"/>
        <v/>
      </c>
      <c r="J1940" s="1">
        <f t="shared" si="635"/>
        <v>0.89458084501501423</v>
      </c>
      <c r="K1940">
        <f t="shared" si="636"/>
        <v>0</v>
      </c>
      <c r="L1940">
        <f t="shared" si="643"/>
        <v>0.63936071236520986</v>
      </c>
      <c r="M1940">
        <f t="shared" si="648"/>
        <v>0.63936071236520986</v>
      </c>
      <c r="N1940">
        <f t="shared" si="644"/>
        <v>3.7628903798656093</v>
      </c>
      <c r="O1940">
        <f t="shared" si="637"/>
        <v>2.8749673344650484</v>
      </c>
      <c r="P1940">
        <f t="shared" si="645"/>
        <v>9.233800925050879</v>
      </c>
      <c r="Q1940">
        <f t="shared" si="649"/>
        <v>9.1636062630422295</v>
      </c>
      <c r="R1940">
        <v>12.15</v>
      </c>
      <c r="S1940">
        <f t="shared" si="638"/>
        <v>12.98676463173056</v>
      </c>
      <c r="T1940">
        <f t="shared" si="639"/>
        <v>0.80390086757402401</v>
      </c>
      <c r="U1940">
        <f t="shared" si="640"/>
        <v>0.74535519339946044</v>
      </c>
      <c r="V1940">
        <f t="shared" si="641"/>
        <v>-1.4715022011160622E-2</v>
      </c>
      <c r="W1940">
        <f t="shared" si="642"/>
        <v>1.1552854437322218E-2</v>
      </c>
      <c r="X1940">
        <f t="shared" si="650"/>
        <v>1.1251112743266884</v>
      </c>
      <c r="Y1940">
        <f t="shared" si="650"/>
        <v>0.624283360452495</v>
      </c>
      <c r="AL1940">
        <v>11.079999999999993</v>
      </c>
    </row>
    <row r="1941" spans="4:38" x14ac:dyDescent="0.55000000000000004">
      <c r="D1941">
        <f t="shared" si="646"/>
        <v>1.1635476393217947</v>
      </c>
      <c r="E1941">
        <f t="shared" si="633"/>
        <v>1.1279479405317834</v>
      </c>
      <c r="F1941" s="2">
        <f t="shared" si="647"/>
        <v>39408</v>
      </c>
      <c r="G1941" s="1">
        <v>2007.9769406392695</v>
      </c>
      <c r="H1941" s="3">
        <v>6.02</v>
      </c>
      <c r="I1941" s="1" t="str">
        <f t="shared" si="634"/>
        <v/>
      </c>
      <c r="J1941" s="1">
        <f t="shared" si="635"/>
        <v>0.88656573948664608</v>
      </c>
      <c r="K1941">
        <f t="shared" si="636"/>
        <v>0</v>
      </c>
      <c r="L1941">
        <f t="shared" si="643"/>
        <v>0.64723733519936066</v>
      </c>
      <c r="M1941">
        <f t="shared" si="648"/>
        <v>0.64723733519936066</v>
      </c>
      <c r="N1941">
        <f t="shared" si="644"/>
        <v>3.778279701135705</v>
      </c>
      <c r="O1941">
        <f t="shared" si="637"/>
        <v>2.6167434298758132</v>
      </c>
      <c r="P1941">
        <f t="shared" si="645"/>
        <v>9.269734502390536</v>
      </c>
      <c r="Q1941">
        <f t="shared" si="649"/>
        <v>9.1754776813487364</v>
      </c>
      <c r="R1941">
        <v>11.43</v>
      </c>
      <c r="S1941">
        <f t="shared" si="638"/>
        <v>12.94384704741049</v>
      </c>
      <c r="T1941">
        <f t="shared" si="639"/>
        <v>0.746460994545325</v>
      </c>
      <c r="U1941">
        <f t="shared" si="640"/>
        <v>0.67455126716984948</v>
      </c>
      <c r="V1941">
        <f t="shared" si="641"/>
        <v>-1.4692869250023485E-2</v>
      </c>
      <c r="W1941">
        <f t="shared" si="642"/>
        <v>1.1280119209614782E-2</v>
      </c>
      <c r="X1941">
        <f t="shared" si="650"/>
        <v>1.1103962523155277</v>
      </c>
      <c r="Y1941">
        <f t="shared" si="650"/>
        <v>0.63583621488981723</v>
      </c>
      <c r="AL1941">
        <v>10.684375000000003</v>
      </c>
    </row>
    <row r="1942" spans="4:38" x14ac:dyDescent="0.55000000000000004">
      <c r="D1942">
        <f t="shared" si="646"/>
        <v>1.1605303859318072</v>
      </c>
      <c r="E1942">
        <f t="shared" si="633"/>
        <v>1.1333751054219197</v>
      </c>
      <c r="F1942" s="2">
        <f t="shared" si="647"/>
        <v>39409</v>
      </c>
      <c r="G1942" s="1">
        <v>2007.9796803652969</v>
      </c>
      <c r="H1942" s="3">
        <v>6.26</v>
      </c>
      <c r="I1942" s="1" t="str">
        <f t="shared" si="634"/>
        <v/>
      </c>
      <c r="J1942" s="1">
        <f t="shared" si="635"/>
        <v>0.8823204208528399</v>
      </c>
      <c r="K1942">
        <f t="shared" si="636"/>
        <v>0</v>
      </c>
      <c r="L1942">
        <f t="shared" si="643"/>
        <v>0.6544064952812122</v>
      </c>
      <c r="M1942">
        <f t="shared" si="648"/>
        <v>0.6544064952812122</v>
      </c>
      <c r="N1942">
        <f t="shared" si="644"/>
        <v>3.7921786172973455</v>
      </c>
      <c r="O1942">
        <f t="shared" si="637"/>
        <v>2.461979394055247</v>
      </c>
      <c r="P1942">
        <f t="shared" si="645"/>
        <v>9.3017420173832175</v>
      </c>
      <c r="Q1942">
        <f t="shared" si="649"/>
        <v>9.1860262346369019</v>
      </c>
      <c r="R1942">
        <v>10.95</v>
      </c>
      <c r="S1942">
        <f t="shared" si="638"/>
        <v>12.901322430826484</v>
      </c>
      <c r="T1942">
        <f t="shared" si="639"/>
        <v>0.71046638344575574</v>
      </c>
      <c r="U1942">
        <f t="shared" si="640"/>
        <v>0.63112601605605778</v>
      </c>
      <c r="V1942">
        <f t="shared" si="641"/>
        <v>-1.4445465700612004E-2</v>
      </c>
      <c r="W1942">
        <f t="shared" si="642"/>
        <v>1.0985819574526854E-2</v>
      </c>
      <c r="X1942">
        <f t="shared" ref="X1942:Y1957" si="651">MAX(0.0000000001,X1941+V1941)</f>
        <v>1.0957033830655043</v>
      </c>
      <c r="Y1942">
        <f t="shared" si="651"/>
        <v>0.64711633409943203</v>
      </c>
      <c r="AL1942">
        <v>10.987708333333318</v>
      </c>
    </row>
    <row r="1943" spans="4:38" x14ac:dyDescent="0.55000000000000004">
      <c r="D1943">
        <f t="shared" si="646"/>
        <v>1.1569342640790226</v>
      </c>
      <c r="E1943">
        <f t="shared" si="633"/>
        <v>1.1245691674039593</v>
      </c>
      <c r="F1943" s="2">
        <f t="shared" si="647"/>
        <v>39410</v>
      </c>
      <c r="G1943" s="1">
        <v>2007.9824200913242</v>
      </c>
      <c r="H1943" s="3">
        <v>5.87</v>
      </c>
      <c r="I1943" s="1" t="str">
        <f t="shared" si="634"/>
        <v/>
      </c>
      <c r="J1943" s="1">
        <f t="shared" si="635"/>
        <v>0.88922943024347345</v>
      </c>
      <c r="K1943">
        <f t="shared" si="636"/>
        <v>0</v>
      </c>
      <c r="L1943">
        <f t="shared" si="643"/>
        <v>0.66115164430602114</v>
      </c>
      <c r="M1943">
        <f t="shared" si="648"/>
        <v>0.66115164430602114</v>
      </c>
      <c r="N1943">
        <f t="shared" si="644"/>
        <v>3.8051631191662767</v>
      </c>
      <c r="O1943">
        <f t="shared" si="637"/>
        <v>2.3682608003147436</v>
      </c>
      <c r="P1943">
        <f t="shared" si="645"/>
        <v>9.3314262937806411</v>
      </c>
      <c r="Q1943">
        <f t="shared" si="649"/>
        <v>9.1957875241379305</v>
      </c>
      <c r="R1943">
        <v>10.63</v>
      </c>
      <c r="S1943">
        <f t="shared" si="638"/>
        <v>12.859203382949183</v>
      </c>
      <c r="T1943">
        <f t="shared" si="639"/>
        <v>0.68743949000442106</v>
      </c>
      <c r="U1943">
        <f t="shared" si="640"/>
        <v>0.60374029574324828</v>
      </c>
      <c r="V1943">
        <f t="shared" si="641"/>
        <v>-1.3714000161926074E-2</v>
      </c>
      <c r="W1943">
        <f t="shared" si="642"/>
        <v>1.0677978385974115E-2</v>
      </c>
      <c r="X1943">
        <f t="shared" si="651"/>
        <v>1.0812579173648924</v>
      </c>
      <c r="Y1943">
        <f t="shared" si="651"/>
        <v>0.65810215367395886</v>
      </c>
      <c r="AL1943">
        <v>11.22822916666667</v>
      </c>
    </row>
    <row r="1944" spans="4:38" x14ac:dyDescent="0.55000000000000004">
      <c r="D1944">
        <f t="shared" si="646"/>
        <v>1.1705712138358537</v>
      </c>
      <c r="E1944">
        <f t="shared" si="633"/>
        <v>1.2933037616473322</v>
      </c>
      <c r="F1944" s="2">
        <f t="shared" si="647"/>
        <v>39411</v>
      </c>
      <c r="G1944" s="1">
        <v>2007.9851598173516</v>
      </c>
      <c r="H1944" s="3">
        <v>12.86</v>
      </c>
      <c r="I1944" s="1" t="str">
        <f t="shared" si="634"/>
        <v/>
      </c>
      <c r="J1944" s="1">
        <f t="shared" si="635"/>
        <v>0.77321355558902916</v>
      </c>
      <c r="K1944">
        <f t="shared" si="636"/>
        <v>0</v>
      </c>
      <c r="L1944">
        <f t="shared" si="643"/>
        <v>0.66764003006030814</v>
      </c>
      <c r="M1944">
        <f t="shared" si="648"/>
        <v>0.66764003006030814</v>
      </c>
      <c r="N1944">
        <f t="shared" si="644"/>
        <v>3.8175702770234379</v>
      </c>
      <c r="O1944">
        <f t="shared" si="637"/>
        <v>2.479528359402063</v>
      </c>
      <c r="P1944">
        <f t="shared" si="645"/>
        <v>9.360068423492379</v>
      </c>
      <c r="Q1944">
        <f t="shared" si="649"/>
        <v>9.2051865129980683</v>
      </c>
      <c r="R1944">
        <v>10.91</v>
      </c>
      <c r="S1944">
        <f t="shared" si="638"/>
        <v>12.817502384556956</v>
      </c>
      <c r="T1944">
        <f t="shared" si="639"/>
        <v>0.70754636066288312</v>
      </c>
      <c r="U1944">
        <f t="shared" si="640"/>
        <v>0.62763599564132166</v>
      </c>
      <c r="V1944">
        <f t="shared" si="641"/>
        <v>-1.8012268538995208E-2</v>
      </c>
      <c r="W1944">
        <f t="shared" si="642"/>
        <v>1.0374307137795139E-2</v>
      </c>
      <c r="X1944">
        <f t="shared" si="651"/>
        <v>1.0675439172029664</v>
      </c>
      <c r="Y1944">
        <f t="shared" si="651"/>
        <v>0.66878013205993292</v>
      </c>
      <c r="AL1944">
        <v>11.564479166666667</v>
      </c>
    </row>
    <row r="1945" spans="4:38" x14ac:dyDescent="0.55000000000000004">
      <c r="D1945">
        <f t="shared" si="646"/>
        <v>1.2226614352554261</v>
      </c>
      <c r="E1945">
        <f t="shared" si="633"/>
        <v>1.6914734280315773</v>
      </c>
      <c r="F1945" s="2">
        <f t="shared" si="647"/>
        <v>39412</v>
      </c>
      <c r="G1945" s="1">
        <v>2007.9878995433792</v>
      </c>
      <c r="H1945" s="3">
        <v>26.28</v>
      </c>
      <c r="I1945" s="1" t="str">
        <f t="shared" si="634"/>
        <v/>
      </c>
      <c r="J1945" s="1">
        <f t="shared" si="635"/>
        <v>0.59120053760686775</v>
      </c>
      <c r="K1945">
        <f t="shared" si="636"/>
        <v>0</v>
      </c>
      <c r="L1945">
        <f t="shared" si="643"/>
        <v>0.67443325844223156</v>
      </c>
      <c r="M1945">
        <f t="shared" si="648"/>
        <v>0.67443325844223156</v>
      </c>
      <c r="N1945">
        <f t="shared" si="644"/>
        <v>3.8304745175070729</v>
      </c>
      <c r="O1945">
        <f t="shared" si="637"/>
        <v>2.6978609793101471</v>
      </c>
      <c r="P1945">
        <f t="shared" si="645"/>
        <v>9.384999911980664</v>
      </c>
      <c r="Q1945">
        <f t="shared" si="649"/>
        <v>9.2133522488168644</v>
      </c>
      <c r="R1945">
        <v>11.46</v>
      </c>
      <c r="S1945">
        <f t="shared" si="638"/>
        <v>12.776231792551272</v>
      </c>
      <c r="T1945">
        <f t="shared" si="639"/>
        <v>0.74877027142618002</v>
      </c>
      <c r="U1945">
        <f t="shared" si="640"/>
        <v>0.67736248874268412</v>
      </c>
      <c r="V1945">
        <f t="shared" si="641"/>
        <v>-2.5525499058600284E-2</v>
      </c>
      <c r="W1945">
        <f t="shared" si="642"/>
        <v>9.8991145020604875E-3</v>
      </c>
      <c r="X1945">
        <f t="shared" si="651"/>
        <v>1.0495316486639712</v>
      </c>
      <c r="Y1945">
        <f t="shared" si="651"/>
        <v>0.67915443919772811</v>
      </c>
      <c r="AL1945">
        <v>11.660104166666668</v>
      </c>
    </row>
    <row r="1946" spans="4:38" x14ac:dyDescent="0.55000000000000004">
      <c r="D1946">
        <f t="shared" si="646"/>
        <v>1.2662596252049141</v>
      </c>
      <c r="E1946">
        <f t="shared" si="633"/>
        <v>1.6586433347503051</v>
      </c>
      <c r="F1946" s="2">
        <f t="shared" si="647"/>
        <v>39413</v>
      </c>
      <c r="G1946" s="1">
        <v>2007.9906392694065</v>
      </c>
      <c r="H1946" s="3">
        <v>25.3</v>
      </c>
      <c r="I1946" s="1" t="str">
        <f t="shared" si="634"/>
        <v/>
      </c>
      <c r="J1946" s="1">
        <f t="shared" si="635"/>
        <v>0.60290237150384207</v>
      </c>
      <c r="K1946">
        <f t="shared" si="636"/>
        <v>0</v>
      </c>
      <c r="L1946">
        <f t="shared" si="643"/>
        <v>0.68182465838554707</v>
      </c>
      <c r="M1946">
        <f t="shared" si="648"/>
        <v>0.68182465838554707</v>
      </c>
      <c r="N1946">
        <f t="shared" si="644"/>
        <v>3.8444169717274148</v>
      </c>
      <c r="O1946">
        <f t="shared" si="637"/>
        <v>2.8066702449178997</v>
      </c>
      <c r="P1946">
        <f t="shared" si="645"/>
        <v>9.4036739536391316</v>
      </c>
      <c r="Q1946">
        <f t="shared" si="649"/>
        <v>9.2194590340178717</v>
      </c>
      <c r="R1946">
        <v>11.69</v>
      </c>
      <c r="S1946">
        <f t="shared" si="638"/>
        <v>12.735403836303664</v>
      </c>
      <c r="T1946">
        <f t="shared" si="639"/>
        <v>0.76671370778665293</v>
      </c>
      <c r="U1946">
        <f t="shared" si="640"/>
        <v>0.69930804136923075</v>
      </c>
      <c r="V1946">
        <f t="shared" si="641"/>
        <v>-2.2578705564842816E-2</v>
      </c>
      <c r="W1946">
        <f t="shared" si="642"/>
        <v>9.1288018246014103E-3</v>
      </c>
      <c r="X1946">
        <f t="shared" si="651"/>
        <v>1.024006149605371</v>
      </c>
      <c r="Y1946">
        <f t="shared" si="651"/>
        <v>0.6890535536997886</v>
      </c>
      <c r="AL1946">
        <v>11.249270833333336</v>
      </c>
    </row>
    <row r="1947" spans="4:38" x14ac:dyDescent="0.55000000000000004">
      <c r="D1947">
        <f t="shared" si="646"/>
        <v>1.322064328224567</v>
      </c>
      <c r="E1947">
        <f t="shared" si="633"/>
        <v>1.8243066554014413</v>
      </c>
      <c r="F1947" s="2">
        <f t="shared" si="647"/>
        <v>39414</v>
      </c>
      <c r="G1947" s="1">
        <v>2007.9933789954339</v>
      </c>
      <c r="H1947" s="3">
        <v>30.06</v>
      </c>
      <c r="I1947" s="1" t="str">
        <f t="shared" si="634"/>
        <v/>
      </c>
      <c r="J1947" s="1">
        <f t="shared" si="635"/>
        <v>0.5481534571170813</v>
      </c>
      <c r="K1947">
        <f t="shared" si="636"/>
        <v>0</v>
      </c>
      <c r="L1947">
        <f t="shared" si="643"/>
        <v>0.68951416590587011</v>
      </c>
      <c r="M1947">
        <f t="shared" si="648"/>
        <v>0.68951416590587011</v>
      </c>
      <c r="N1947">
        <f t="shared" si="644"/>
        <v>3.8588152158928493</v>
      </c>
      <c r="O1947">
        <f t="shared" si="637"/>
        <v>2.7323307029153852</v>
      </c>
      <c r="P1947">
        <f t="shared" si="645"/>
        <v>9.4236079506907426</v>
      </c>
      <c r="Q1947">
        <f t="shared" si="649"/>
        <v>9.2259689351062786</v>
      </c>
      <c r="R1947">
        <v>11.45</v>
      </c>
      <c r="S1947">
        <f t="shared" si="638"/>
        <v>12.695030614022951</v>
      </c>
      <c r="T1947">
        <f t="shared" si="639"/>
        <v>0.74799971977125734</v>
      </c>
      <c r="U1947">
        <f t="shared" si="640"/>
        <v>0.67642411552513726</v>
      </c>
      <c r="V1947">
        <f t="shared" si="641"/>
        <v>-2.3453380868978677E-2</v>
      </c>
      <c r="W1947">
        <f t="shared" si="642"/>
        <v>8.4300123109076371E-3</v>
      </c>
      <c r="X1947">
        <f t="shared" si="651"/>
        <v>1.0014274440405282</v>
      </c>
      <c r="Y1947">
        <f t="shared" si="651"/>
        <v>0.69818235552439001</v>
      </c>
      <c r="AL1947">
        <v>10.924999999999988</v>
      </c>
    </row>
    <row r="1948" spans="4:38" x14ac:dyDescent="0.55000000000000004">
      <c r="D1948">
        <f t="shared" si="646"/>
        <v>1.38225667323434</v>
      </c>
      <c r="E1948">
        <f t="shared" si="633"/>
        <v>1.9239877783222952</v>
      </c>
      <c r="F1948" s="2">
        <f t="shared" si="647"/>
        <v>39415</v>
      </c>
      <c r="G1948" s="1">
        <v>2007.9961187214612</v>
      </c>
      <c r="H1948" s="3">
        <v>32.72</v>
      </c>
      <c r="I1948" s="1" t="str">
        <f t="shared" si="634"/>
        <v/>
      </c>
      <c r="J1948" s="1">
        <f t="shared" si="635"/>
        <v>0.5197538213428744</v>
      </c>
      <c r="K1948">
        <f t="shared" si="636"/>
        <v>0</v>
      </c>
      <c r="L1948">
        <f t="shared" si="643"/>
        <v>0.69700000344810409</v>
      </c>
      <c r="M1948">
        <f t="shared" si="648"/>
        <v>0.69700000344810409</v>
      </c>
      <c r="N1948">
        <f t="shared" si="644"/>
        <v>3.8727296279770713</v>
      </c>
      <c r="O1948">
        <f t="shared" si="637"/>
        <v>2.6705471706824069</v>
      </c>
      <c r="P1948">
        <f t="shared" si="645"/>
        <v>9.4402918348600409</v>
      </c>
      <c r="Q1948">
        <f t="shared" si="649"/>
        <v>9.2314103841792701</v>
      </c>
      <c r="R1948">
        <v>11.24</v>
      </c>
      <c r="S1948">
        <f t="shared" si="638"/>
        <v>12.65512408916188</v>
      </c>
      <c r="T1948">
        <f t="shared" si="639"/>
        <v>0.73200005974213456</v>
      </c>
      <c r="U1948">
        <f t="shared" si="640"/>
        <v>0.65701581357468553</v>
      </c>
      <c r="V1948">
        <f t="shared" si="641"/>
        <v>-2.2727299413846963E-2</v>
      </c>
      <c r="W1948">
        <f t="shared" si="642"/>
        <v>7.6700308464641917E-3</v>
      </c>
      <c r="X1948">
        <f t="shared" si="651"/>
        <v>0.97797406317154956</v>
      </c>
      <c r="Y1948">
        <f t="shared" si="651"/>
        <v>0.70661236783529768</v>
      </c>
      <c r="AL1948">
        <v>10.930104166666668</v>
      </c>
    </row>
    <row r="1949" spans="4:38" x14ac:dyDescent="0.55000000000000004">
      <c r="D1949">
        <f t="shared" si="646"/>
        <v>1.4797334515576377</v>
      </c>
      <c r="E1949">
        <f t="shared" si="633"/>
        <v>2.3570244564673164</v>
      </c>
      <c r="F1949" s="2">
        <f t="shared" si="647"/>
        <v>39416</v>
      </c>
      <c r="G1949" s="1">
        <v>2007.9988584474886</v>
      </c>
      <c r="H1949" s="3">
        <v>42.87</v>
      </c>
      <c r="I1949" s="1" t="str">
        <f t="shared" si="634"/>
        <v/>
      </c>
      <c r="J1949" s="1">
        <f t="shared" si="635"/>
        <v>0.42426373526000216</v>
      </c>
      <c r="K1949">
        <f t="shared" si="636"/>
        <v>0</v>
      </c>
      <c r="L1949">
        <f t="shared" si="643"/>
        <v>0.70431657103901479</v>
      </c>
      <c r="M1949">
        <f t="shared" si="648"/>
        <v>0.70431657103901479</v>
      </c>
      <c r="N1949">
        <f t="shared" si="644"/>
        <v>3.8862334613152227</v>
      </c>
      <c r="O1949">
        <f t="shared" si="637"/>
        <v>2.7539500164075652</v>
      </c>
      <c r="P1949">
        <f t="shared" si="645"/>
        <v>9.4551635345464149</v>
      </c>
      <c r="Q1949">
        <f t="shared" si="649"/>
        <v>9.2362553874583391</v>
      </c>
      <c r="R1949">
        <v>11.41</v>
      </c>
      <c r="S1949">
        <f t="shared" si="638"/>
        <v>12.615696086880879</v>
      </c>
      <c r="T1949">
        <f t="shared" si="639"/>
        <v>0.74492543466191663</v>
      </c>
      <c r="U1949">
        <f t="shared" si="640"/>
        <v>0.67268360426091323</v>
      </c>
      <c r="V1949">
        <f t="shared" si="641"/>
        <v>-2.6319247186974627E-2</v>
      </c>
      <c r="W1949">
        <f t="shared" si="642"/>
        <v>6.9091334397213162E-3</v>
      </c>
      <c r="X1949">
        <f t="shared" si="651"/>
        <v>0.95524676375770257</v>
      </c>
      <c r="Y1949">
        <f t="shared" si="651"/>
        <v>0.71428239868176191</v>
      </c>
      <c r="AL1949">
        <v>11.041458333333338</v>
      </c>
    </row>
    <row r="1950" spans="4:38" x14ac:dyDescent="0.55000000000000004">
      <c r="D1950">
        <f t="shared" si="646"/>
        <v>1.831760106401874</v>
      </c>
      <c r="E1950">
        <f t="shared" si="633"/>
        <v>5</v>
      </c>
      <c r="F1950" s="2">
        <f t="shared" si="647"/>
        <v>39417</v>
      </c>
      <c r="G1950" s="1">
        <v>2008.0027397260274</v>
      </c>
      <c r="H1950" s="3">
        <v>81.62</v>
      </c>
      <c r="I1950" s="1" t="str">
        <f t="shared" si="634"/>
        <v/>
      </c>
      <c r="J1950" s="1">
        <f t="shared" si="635"/>
        <v>0.19545990697502721</v>
      </c>
      <c r="K1950">
        <f t="shared" si="636"/>
        <v>0</v>
      </c>
      <c r="L1950">
        <f t="shared" si="643"/>
        <v>0.71186163957711768</v>
      </c>
      <c r="M1950">
        <f t="shared" si="648"/>
        <v>0.71186163957711768</v>
      </c>
      <c r="N1950">
        <f t="shared" si="644"/>
        <v>3.9000614344495914</v>
      </c>
      <c r="O1950">
        <f t="shared" si="637"/>
        <v>2.7585317724972409</v>
      </c>
      <c r="P1950">
        <f t="shared" si="645"/>
        <v>9.4660322251564821</v>
      </c>
      <c r="Q1950">
        <f t="shared" si="649"/>
        <v>9.2397930510104889</v>
      </c>
      <c r="R1950">
        <v>11.55</v>
      </c>
      <c r="S1950">
        <f t="shared" si="638"/>
        <v>12.560681635905848</v>
      </c>
      <c r="T1950">
        <f t="shared" si="639"/>
        <v>0.75574105488204235</v>
      </c>
      <c r="U1950">
        <f t="shared" si="640"/>
        <v>0.68586664429529887</v>
      </c>
      <c r="V1950">
        <f t="shared" si="641"/>
        <v>-4.3474593355387718E-2</v>
      </c>
      <c r="W1950">
        <f t="shared" si="642"/>
        <v>5.9889409782239549E-3</v>
      </c>
      <c r="X1950">
        <f t="shared" si="651"/>
        <v>0.92892751657072792</v>
      </c>
      <c r="Y1950">
        <f t="shared" si="651"/>
        <v>0.72119153212148324</v>
      </c>
      <c r="AL1950">
        <v>10.880937499999996</v>
      </c>
    </row>
    <row r="1951" spans="4:38" x14ac:dyDescent="0.55000000000000004">
      <c r="D1951">
        <f t="shared" si="646"/>
        <v>2.1485840957616866</v>
      </c>
      <c r="E1951">
        <f t="shared" si="633"/>
        <v>5</v>
      </c>
      <c r="F1951" s="2">
        <f t="shared" si="647"/>
        <v>39418</v>
      </c>
      <c r="G1951" s="1">
        <v>2008.0054794520547</v>
      </c>
      <c r="H1951" s="3">
        <v>139.37</v>
      </c>
      <c r="I1951" s="1" t="str">
        <f t="shared" si="634"/>
        <v/>
      </c>
      <c r="J1951" s="1">
        <f t="shared" si="635"/>
        <v>6.1581116854922388E-2</v>
      </c>
      <c r="K1951">
        <f t="shared" si="636"/>
        <v>0</v>
      </c>
      <c r="L1951">
        <f t="shared" si="643"/>
        <v>0.71941926087163066</v>
      </c>
      <c r="M1951">
        <f t="shared" si="648"/>
        <v>0.71941926087163066</v>
      </c>
      <c r="N1951">
        <f t="shared" si="644"/>
        <v>3.9138148039674698</v>
      </c>
      <c r="O1951">
        <f t="shared" si="637"/>
        <v>0.67832109375358562</v>
      </c>
      <c r="P1951">
        <f t="shared" si="645"/>
        <v>9.4663511442820578</v>
      </c>
      <c r="Q1951">
        <f t="shared" si="649"/>
        <v>9.2398968154867411</v>
      </c>
      <c r="R1951">
        <v>11.29</v>
      </c>
      <c r="S1951">
        <f t="shared" si="638"/>
        <v>12.52245801378262</v>
      </c>
      <c r="T1951">
        <f t="shared" si="639"/>
        <v>0.73577818384715565</v>
      </c>
      <c r="U1951">
        <f t="shared" si="640"/>
        <v>0.66158571995406001</v>
      </c>
      <c r="V1951">
        <f t="shared" si="641"/>
        <v>-6.141077319034411E-2</v>
      </c>
      <c r="W1951">
        <f t="shared" si="642"/>
        <v>4.3947530077967055E-3</v>
      </c>
      <c r="X1951">
        <f t="shared" si="651"/>
        <v>0.88545292321534019</v>
      </c>
      <c r="Y1951">
        <f t="shared" si="651"/>
        <v>0.72718047309970724</v>
      </c>
      <c r="AL1951">
        <v>10.79510416666667</v>
      </c>
    </row>
    <row r="1952" spans="4:38" x14ac:dyDescent="0.55000000000000004">
      <c r="D1952">
        <f t="shared" si="646"/>
        <v>2.4337256861855181</v>
      </c>
      <c r="E1952">
        <f t="shared" si="633"/>
        <v>5</v>
      </c>
      <c r="F1952" s="2">
        <f t="shared" si="647"/>
        <v>39419</v>
      </c>
      <c r="G1952" s="1">
        <v>2008.0082191780823</v>
      </c>
      <c r="H1952" s="3">
        <v>210.8</v>
      </c>
      <c r="I1952" s="1">
        <f t="shared" si="634"/>
        <v>210.8</v>
      </c>
      <c r="J1952" s="1">
        <f t="shared" si="635"/>
        <v>1.4757556829019875E-2</v>
      </c>
      <c r="K1952">
        <f t="shared" si="636"/>
        <v>0</v>
      </c>
      <c r="L1952">
        <f t="shared" si="643"/>
        <v>0.72127767482711991</v>
      </c>
      <c r="M1952">
        <f t="shared" si="648"/>
        <v>0.72127767482711991</v>
      </c>
      <c r="N1952">
        <f t="shared" si="644"/>
        <v>3.9171819800712244</v>
      </c>
      <c r="O1952">
        <f t="shared" si="637"/>
        <v>-1.9576119128976749E-2</v>
      </c>
      <c r="P1952">
        <f t="shared" si="645"/>
        <v>9.4604757286618355</v>
      </c>
      <c r="Q1952">
        <f t="shared" si="649"/>
        <v>9.2379847986073376</v>
      </c>
      <c r="R1952">
        <v>11.5</v>
      </c>
      <c r="S1952">
        <f t="shared" si="638"/>
        <v>12.484752226060946</v>
      </c>
      <c r="T1952">
        <f t="shared" si="639"/>
        <v>0.75186042406247322</v>
      </c>
      <c r="U1952">
        <f t="shared" si="640"/>
        <v>0.68112901732024411</v>
      </c>
      <c r="V1952">
        <f t="shared" si="641"/>
        <v>-7.3978396105313232E-2</v>
      </c>
      <c r="W1952">
        <f t="shared" si="642"/>
        <v>2.0851297114856567E-3</v>
      </c>
      <c r="X1952">
        <f t="shared" si="651"/>
        <v>0.82404215002499603</v>
      </c>
      <c r="Y1952">
        <f t="shared" si="651"/>
        <v>0.73157522610750392</v>
      </c>
      <c r="AL1952">
        <v>10.56291666666667</v>
      </c>
    </row>
    <row r="1953" spans="4:38" x14ac:dyDescent="0.55000000000000004">
      <c r="D1953">
        <f t="shared" si="646"/>
        <v>2.6903531175669664</v>
      </c>
      <c r="E1953">
        <f t="shared" si="633"/>
        <v>5</v>
      </c>
      <c r="F1953" s="2">
        <f t="shared" si="647"/>
        <v>39420</v>
      </c>
      <c r="G1953" s="1">
        <v>2008.0109589041097</v>
      </c>
      <c r="H1953" s="3">
        <v>359.05</v>
      </c>
      <c r="I1953" s="1">
        <f t="shared" si="634"/>
        <v>359.05</v>
      </c>
      <c r="J1953" s="1">
        <f t="shared" si="635"/>
        <v>7.6090655501570429E-4</v>
      </c>
      <c r="K1953">
        <f t="shared" si="636"/>
        <v>0</v>
      </c>
      <c r="L1953">
        <f t="shared" si="643"/>
        <v>0.72122404162402687</v>
      </c>
      <c r="M1953">
        <f t="shared" si="648"/>
        <v>0.72122404162402687</v>
      </c>
      <c r="N1953">
        <f t="shared" si="644"/>
        <v>3.9170848855995697</v>
      </c>
      <c r="O1953">
        <f t="shared" si="637"/>
        <v>-0.22296790696987218</v>
      </c>
      <c r="P1953">
        <f t="shared" si="645"/>
        <v>9.4523011940653934</v>
      </c>
      <c r="Q1953">
        <f t="shared" si="649"/>
        <v>9.2353232697567371</v>
      </c>
      <c r="R1953">
        <v>10.98</v>
      </c>
      <c r="S1953">
        <f t="shared" si="638"/>
        <v>12.447575445783553</v>
      </c>
      <c r="T1953">
        <f t="shared" si="639"/>
        <v>0.7126643061850616</v>
      </c>
      <c r="U1953">
        <f t="shared" si="640"/>
        <v>0.63375626101721239</v>
      </c>
      <c r="V1953">
        <f t="shared" si="641"/>
        <v>-8.9028295972171531E-2</v>
      </c>
      <c r="W1953">
        <f t="shared" si="642"/>
        <v>-7.31228122202221E-4</v>
      </c>
      <c r="X1953">
        <f t="shared" si="651"/>
        <v>0.75006375391968283</v>
      </c>
      <c r="Y1953">
        <f t="shared" si="651"/>
        <v>0.73366035581898958</v>
      </c>
      <c r="AL1953">
        <v>10.120208333333331</v>
      </c>
    </row>
    <row r="1954" spans="4:38" x14ac:dyDescent="0.55000000000000004">
      <c r="D1954">
        <f t="shared" si="646"/>
        <v>2.9213178058102698</v>
      </c>
      <c r="E1954">
        <f t="shared" si="633"/>
        <v>5</v>
      </c>
      <c r="F1954" s="2">
        <f t="shared" si="647"/>
        <v>39421</v>
      </c>
      <c r="G1954" s="1">
        <v>2008.013698630137</v>
      </c>
      <c r="H1954" s="3">
        <v>2172.15</v>
      </c>
      <c r="I1954" s="1">
        <f t="shared" si="634"/>
        <v>2172.15</v>
      </c>
      <c r="J1954" s="1">
        <f t="shared" si="635"/>
        <v>1.3581408831723123E-19</v>
      </c>
      <c r="K1954">
        <f t="shared" si="636"/>
        <v>0</v>
      </c>
      <c r="L1954">
        <f t="shared" si="643"/>
        <v>0.72061317064602726</v>
      </c>
      <c r="M1954">
        <f t="shared" si="648"/>
        <v>0.72061317064602726</v>
      </c>
      <c r="N1954">
        <f t="shared" si="644"/>
        <v>3.9159786600602273</v>
      </c>
      <c r="O1954">
        <f t="shared" si="637"/>
        <v>-0.23246780216139221</v>
      </c>
      <c r="P1954">
        <f t="shared" si="645"/>
        <v>9.4439370602363972</v>
      </c>
      <c r="Q1954">
        <f t="shared" si="649"/>
        <v>9.2325984209366911</v>
      </c>
      <c r="R1954">
        <v>10.93</v>
      </c>
      <c r="S1954">
        <f t="shared" si="638"/>
        <v>12.410938689236623</v>
      </c>
      <c r="T1954">
        <f t="shared" si="639"/>
        <v>0.70900486879877278</v>
      </c>
      <c r="U1954">
        <f t="shared" si="640"/>
        <v>0.62937858675242886</v>
      </c>
      <c r="V1954">
        <f t="shared" si="641"/>
        <v>-9.9202370523220534E-2</v>
      </c>
      <c r="W1954">
        <f t="shared" si="642"/>
        <v>-4.1235737462254687E-3</v>
      </c>
      <c r="X1954">
        <f t="shared" si="651"/>
        <v>0.66103545794751128</v>
      </c>
      <c r="Y1954">
        <f t="shared" si="651"/>
        <v>0.73292912769678731</v>
      </c>
      <c r="AL1954">
        <v>10.169166666666667</v>
      </c>
    </row>
    <row r="1955" spans="4:38" x14ac:dyDescent="0.55000000000000004">
      <c r="D1955">
        <f t="shared" si="646"/>
        <v>3.1291860252292429</v>
      </c>
      <c r="E1955">
        <f t="shared" si="633"/>
        <v>5</v>
      </c>
      <c r="F1955" s="2">
        <f t="shared" si="647"/>
        <v>39422</v>
      </c>
      <c r="G1955" s="1">
        <v>2008.0164383561644</v>
      </c>
      <c r="H1955" s="3">
        <v>2850.42</v>
      </c>
      <c r="I1955" s="1">
        <f t="shared" si="634"/>
        <v>2850.42</v>
      </c>
      <c r="J1955" s="1">
        <f t="shared" si="635"/>
        <v>1.7440802247365599E-25</v>
      </c>
      <c r="K1955">
        <f t="shared" si="636"/>
        <v>0</v>
      </c>
      <c r="L1955">
        <f t="shared" si="643"/>
        <v>0.71997627255791385</v>
      </c>
      <c r="M1955">
        <f t="shared" si="648"/>
        <v>0.71997627255791385</v>
      </c>
      <c r="N1955">
        <f t="shared" si="644"/>
        <v>3.9148246361616237</v>
      </c>
      <c r="O1955">
        <f t="shared" si="637"/>
        <v>-0.234183376017915</v>
      </c>
      <c r="P1955">
        <f t="shared" si="645"/>
        <v>9.4355902443538398</v>
      </c>
      <c r="Q1955">
        <f t="shared" si="649"/>
        <v>9.2298776095766524</v>
      </c>
      <c r="R1955">
        <v>11.01</v>
      </c>
      <c r="S1955">
        <f t="shared" si="638"/>
        <v>12.374852812677847</v>
      </c>
      <c r="T1955">
        <f t="shared" si="639"/>
        <v>0.71486902849220113</v>
      </c>
      <c r="U1955">
        <f t="shared" si="640"/>
        <v>0.63639746763797156</v>
      </c>
      <c r="V1955">
        <f t="shared" si="641"/>
        <v>-8.4016002477119892E-2</v>
      </c>
      <c r="W1955">
        <f t="shared" si="642"/>
        <v>-7.8599342836057108E-3</v>
      </c>
      <c r="X1955">
        <f t="shared" si="651"/>
        <v>0.56183308742429072</v>
      </c>
      <c r="Y1955">
        <f t="shared" si="651"/>
        <v>0.72880555395056179</v>
      </c>
      <c r="AL1955">
        <v>10.396770833333333</v>
      </c>
    </row>
    <row r="1956" spans="4:38" x14ac:dyDescent="0.55000000000000004">
      <c r="D1956">
        <f t="shared" si="646"/>
        <v>3.3162674227063187</v>
      </c>
      <c r="E1956">
        <f t="shared" si="633"/>
        <v>5</v>
      </c>
      <c r="F1956" s="2">
        <f t="shared" si="647"/>
        <v>39423</v>
      </c>
      <c r="G1956" s="1">
        <v>2008.0191780821917</v>
      </c>
      <c r="H1956" s="3">
        <v>2024.38</v>
      </c>
      <c r="I1956" s="1">
        <f t="shared" si="634"/>
        <v>2024.38</v>
      </c>
      <c r="J1956" s="1">
        <f t="shared" si="635"/>
        <v>2.6089078197575209E-18</v>
      </c>
      <c r="K1956">
        <f t="shared" si="636"/>
        <v>0</v>
      </c>
      <c r="L1956">
        <f t="shared" si="643"/>
        <v>0.71933467426745379</v>
      </c>
      <c r="M1956">
        <f t="shared" si="648"/>
        <v>0.71933467426745379</v>
      </c>
      <c r="N1956">
        <f t="shared" si="644"/>
        <v>3.9136614074260825</v>
      </c>
      <c r="O1956">
        <f t="shared" si="637"/>
        <v>-0.24331051548631769</v>
      </c>
      <c r="P1956">
        <f t="shared" si="645"/>
        <v>9.4271818303532626</v>
      </c>
      <c r="Q1956">
        <f t="shared" si="649"/>
        <v>9.2271350962181202</v>
      </c>
      <c r="R1956">
        <v>11.39</v>
      </c>
      <c r="S1956">
        <f t="shared" si="638"/>
        <v>12.339328509127522</v>
      </c>
      <c r="T1956">
        <f t="shared" si="639"/>
        <v>0.74339303360954267</v>
      </c>
      <c r="U1956">
        <f t="shared" si="640"/>
        <v>0.67082111244113063</v>
      </c>
      <c r="V1956">
        <f t="shared" si="641"/>
        <v>-7.0958462600637109E-2</v>
      </c>
      <c r="W1956">
        <f t="shared" si="642"/>
        <v>-1.0924857798154015E-2</v>
      </c>
      <c r="X1956">
        <f t="shared" si="651"/>
        <v>0.47781708494717084</v>
      </c>
      <c r="Y1956">
        <f t="shared" si="651"/>
        <v>0.72094561966695603</v>
      </c>
      <c r="AL1956">
        <v>10.711145833333328</v>
      </c>
    </row>
    <row r="1957" spans="4:38" x14ac:dyDescent="0.55000000000000004">
      <c r="D1957">
        <f t="shared" si="646"/>
        <v>3.4846406804356871</v>
      </c>
      <c r="E1957">
        <f t="shared" si="633"/>
        <v>5</v>
      </c>
      <c r="F1957" s="2">
        <f t="shared" si="647"/>
        <v>39424</v>
      </c>
      <c r="G1957" s="1">
        <v>2008.0219178082191</v>
      </c>
      <c r="H1957" s="3">
        <v>1217.8900000000001</v>
      </c>
      <c r="I1957" s="1">
        <f t="shared" si="634"/>
        <v>1217.8900000000001</v>
      </c>
      <c r="J1957" s="1">
        <f t="shared" si="635"/>
        <v>2.639622786200849E-11</v>
      </c>
      <c r="K1957">
        <f t="shared" si="636"/>
        <v>0</v>
      </c>
      <c r="L1957">
        <f t="shared" si="643"/>
        <v>0.71866807011543643</v>
      </c>
      <c r="M1957">
        <f t="shared" si="648"/>
        <v>0.71866807011543643</v>
      </c>
      <c r="N1957">
        <f t="shared" si="644"/>
        <v>3.9124521097578966</v>
      </c>
      <c r="O1957">
        <f t="shared" si="637"/>
        <v>-0.24737734229299696</v>
      </c>
      <c r="P1957">
        <f t="shared" si="645"/>
        <v>9.4184457040761096</v>
      </c>
      <c r="Q1957">
        <f t="shared" si="649"/>
        <v>9.2242839673660626</v>
      </c>
      <c r="R1957">
        <v>11.56</v>
      </c>
      <c r="S1957">
        <f t="shared" si="638"/>
        <v>12.304376305210974</v>
      </c>
      <c r="T1957">
        <f t="shared" si="639"/>
        <v>0.75651958127067587</v>
      </c>
      <c r="U1957">
        <f t="shared" si="640"/>
        <v>0.6868181167148113</v>
      </c>
      <c r="V1957">
        <f t="shared" si="641"/>
        <v>-5.9525567908429333E-2</v>
      </c>
      <c r="W1957">
        <f t="shared" si="642"/>
        <v>-1.3379170886160472E-2</v>
      </c>
      <c r="X1957">
        <f t="shared" si="651"/>
        <v>0.40685862234653375</v>
      </c>
      <c r="Y1957">
        <f t="shared" si="651"/>
        <v>0.71002076186880203</v>
      </c>
      <c r="AL1957">
        <v>10.844999999999997</v>
      </c>
    </row>
    <row r="1958" spans="4:38" x14ac:dyDescent="0.55000000000000004">
      <c r="D1958">
        <f t="shared" si="646"/>
        <v>3.6361766123921186</v>
      </c>
      <c r="E1958">
        <f t="shared" si="633"/>
        <v>5</v>
      </c>
      <c r="F1958" s="2">
        <f t="shared" si="647"/>
        <v>39425</v>
      </c>
      <c r="G1958" s="1">
        <v>2008.0246575342467</v>
      </c>
      <c r="H1958" s="3">
        <v>494.66</v>
      </c>
      <c r="I1958" s="1">
        <f t="shared" si="634"/>
        <v>494.66</v>
      </c>
      <c r="J1958" s="1">
        <f t="shared" si="635"/>
        <v>5.0517032566703462E-5</v>
      </c>
      <c r="K1958">
        <f t="shared" si="636"/>
        <v>0</v>
      </c>
      <c r="L1958">
        <f t="shared" si="643"/>
        <v>0.717990323972168</v>
      </c>
      <c r="M1958">
        <f t="shared" si="648"/>
        <v>0.717990323972168</v>
      </c>
      <c r="N1958">
        <f t="shared" si="644"/>
        <v>3.9112218323280157</v>
      </c>
      <c r="O1958">
        <f t="shared" si="637"/>
        <v>-0.24459500949158203</v>
      </c>
      <c r="P1958">
        <f t="shared" si="645"/>
        <v>9.4095635573290757</v>
      </c>
      <c r="Q1958">
        <f t="shared" si="649"/>
        <v>9.2213833750851428</v>
      </c>
      <c r="R1958">
        <v>11.49</v>
      </c>
      <c r="S1958">
        <f t="shared" si="638"/>
        <v>12.270006558013169</v>
      </c>
      <c r="T1958">
        <f t="shared" si="639"/>
        <v>0.75108669236379266</v>
      </c>
      <c r="U1958">
        <f t="shared" si="640"/>
        <v>0.68018542620297751</v>
      </c>
      <c r="V1958">
        <f t="shared" si="641"/>
        <v>-3.8503519225160265E-2</v>
      </c>
      <c r="W1958">
        <f t="shared" si="642"/>
        <v>-1.5283397753785344E-2</v>
      </c>
      <c r="X1958">
        <f t="shared" ref="X1958:Y1973" si="652">MAX(0.0000000001,X1957+V1957)</f>
        <v>0.34733305443810442</v>
      </c>
      <c r="Y1958">
        <f t="shared" si="652"/>
        <v>0.69664159098264156</v>
      </c>
      <c r="AL1958">
        <v>10.580937500000001</v>
      </c>
    </row>
    <row r="1959" spans="4:38" x14ac:dyDescent="0.55000000000000004">
      <c r="D1959">
        <f t="shared" si="646"/>
        <v>3.7725589511529067</v>
      </c>
      <c r="E1959">
        <f t="shared" si="633"/>
        <v>5</v>
      </c>
      <c r="F1959" s="2">
        <f t="shared" si="647"/>
        <v>39426</v>
      </c>
      <c r="G1959" s="1">
        <v>2008.027397260274</v>
      </c>
      <c r="H1959" s="3">
        <v>852.24</v>
      </c>
      <c r="I1959" s="1">
        <f t="shared" si="634"/>
        <v>852.24</v>
      </c>
      <c r="J1959" s="1">
        <f t="shared" si="635"/>
        <v>3.9585616672719917E-8</v>
      </c>
      <c r="K1959">
        <f t="shared" si="636"/>
        <v>0</v>
      </c>
      <c r="L1959">
        <f t="shared" si="643"/>
        <v>0.71732020065849245</v>
      </c>
      <c r="M1959">
        <f t="shared" si="648"/>
        <v>0.71732020065849245</v>
      </c>
      <c r="N1959">
        <f t="shared" si="644"/>
        <v>3.9100046307903122</v>
      </c>
      <c r="O1959">
        <f t="shared" si="637"/>
        <v>-0.23695029223736069</v>
      </c>
      <c r="P1959">
        <f t="shared" si="645"/>
        <v>9.4007558713461012</v>
      </c>
      <c r="Q1959">
        <f t="shared" si="649"/>
        <v>9.2185052960225189</v>
      </c>
      <c r="R1959">
        <v>11.16</v>
      </c>
      <c r="S1959">
        <f t="shared" si="638"/>
        <v>12.236229452039224</v>
      </c>
      <c r="T1959">
        <f t="shared" si="639"/>
        <v>0.72599537206531517</v>
      </c>
      <c r="U1959">
        <f t="shared" si="640"/>
        <v>0.64976953122772008</v>
      </c>
      <c r="V1959">
        <f t="shared" si="641"/>
        <v>-4.2272153201848517E-2</v>
      </c>
      <c r="W1959">
        <f t="shared" si="642"/>
        <v>-1.6312303954477494E-2</v>
      </c>
      <c r="X1959">
        <f t="shared" si="652"/>
        <v>0.30882953521294415</v>
      </c>
      <c r="Y1959">
        <f t="shared" si="652"/>
        <v>0.68135819322885616</v>
      </c>
      <c r="AL1959">
        <v>9.9732291666666697</v>
      </c>
    </row>
    <row r="1960" spans="4:38" x14ac:dyDescent="0.55000000000000004">
      <c r="D1960">
        <f t="shared" si="646"/>
        <v>3.8953030560376161</v>
      </c>
      <c r="E1960">
        <f t="shared" si="633"/>
        <v>5</v>
      </c>
      <c r="F1960" s="2">
        <f t="shared" si="647"/>
        <v>39427</v>
      </c>
      <c r="G1960" s="1">
        <v>2008.0301369863014</v>
      </c>
      <c r="H1960" s="3">
        <v>1561.51</v>
      </c>
      <c r="I1960" s="1">
        <f t="shared" si="634"/>
        <v>1561.51</v>
      </c>
      <c r="J1960" s="1">
        <f t="shared" si="635"/>
        <v>2.7346167604798335E-14</v>
      </c>
      <c r="K1960">
        <f t="shared" si="636"/>
        <v>0</v>
      </c>
      <c r="L1960">
        <f t="shared" si="643"/>
        <v>0.71667102177565034</v>
      </c>
      <c r="M1960">
        <f t="shared" si="648"/>
        <v>0.71667102177565034</v>
      </c>
      <c r="N1960">
        <f t="shared" si="644"/>
        <v>3.9088247492701433</v>
      </c>
      <c r="O1960">
        <f t="shared" si="637"/>
        <v>-0.2311960759131097</v>
      </c>
      <c r="P1960">
        <f t="shared" si="645"/>
        <v>9.3922481145027348</v>
      </c>
      <c r="Q1960">
        <f t="shared" si="649"/>
        <v>9.2157235171226155</v>
      </c>
      <c r="R1960">
        <v>10.93</v>
      </c>
      <c r="S1960">
        <f t="shared" si="638"/>
        <v>12.20305499616747</v>
      </c>
      <c r="T1960">
        <f t="shared" si="639"/>
        <v>0.70900486879877278</v>
      </c>
      <c r="U1960">
        <f t="shared" si="640"/>
        <v>0.62937858675242886</v>
      </c>
      <c r="V1960">
        <f t="shared" si="641"/>
        <v>-3.7593554204661241E-2</v>
      </c>
      <c r="W1960">
        <f t="shared" si="642"/>
        <v>-1.7383645230539736E-2</v>
      </c>
      <c r="X1960">
        <f t="shared" si="652"/>
        <v>0.26655738201109563</v>
      </c>
      <c r="Y1960">
        <f t="shared" si="652"/>
        <v>0.66504588927437869</v>
      </c>
      <c r="AL1960">
        <v>9.4255208333333371</v>
      </c>
    </row>
    <row r="1961" spans="4:38" x14ac:dyDescent="0.55000000000000004">
      <c r="D1961">
        <f t="shared" si="646"/>
        <v>4.0057727504338541</v>
      </c>
      <c r="E1961">
        <f t="shared" si="633"/>
        <v>5</v>
      </c>
      <c r="F1961" s="2">
        <f t="shared" si="647"/>
        <v>39428</v>
      </c>
      <c r="G1961" s="1">
        <v>2008.0328767123287</v>
      </c>
      <c r="H1961" s="3">
        <v>2433.09</v>
      </c>
      <c r="I1961" s="1">
        <f t="shared" si="634"/>
        <v>2433.09</v>
      </c>
      <c r="J1961" s="1">
        <f t="shared" si="635"/>
        <v>7.3527327428287027E-22</v>
      </c>
      <c r="K1961">
        <f t="shared" si="636"/>
        <v>0</v>
      </c>
      <c r="L1961">
        <f t="shared" si="643"/>
        <v>0.71603760786903903</v>
      </c>
      <c r="M1961">
        <f t="shared" si="648"/>
        <v>0.71603760786903903</v>
      </c>
      <c r="N1961">
        <f t="shared" si="644"/>
        <v>3.9076728336016262</v>
      </c>
      <c r="O1961">
        <f t="shared" si="637"/>
        <v>-0.22235740655202937</v>
      </c>
      <c r="P1961">
        <f t="shared" si="645"/>
        <v>9.3839469827570436</v>
      </c>
      <c r="Q1961">
        <f t="shared" si="649"/>
        <v>9.2130076787320387</v>
      </c>
      <c r="R1961">
        <v>10.56</v>
      </c>
      <c r="S1961">
        <f t="shared" si="638"/>
        <v>12.170493020712158</v>
      </c>
      <c r="T1961">
        <f t="shared" si="639"/>
        <v>0.68250269461688406</v>
      </c>
      <c r="U1961">
        <f t="shared" si="640"/>
        <v>0.59790989838806219</v>
      </c>
      <c r="V1961">
        <f t="shared" si="641"/>
        <v>-3.1823082400246963E-2</v>
      </c>
      <c r="W1961">
        <f t="shared" si="642"/>
        <v>-1.8195345982610474E-2</v>
      </c>
      <c r="X1961">
        <f t="shared" si="652"/>
        <v>0.2289638278064344</v>
      </c>
      <c r="Y1961">
        <f t="shared" si="652"/>
        <v>0.64766224404383899</v>
      </c>
      <c r="AL1961">
        <v>9.6070833333333301</v>
      </c>
    </row>
    <row r="1962" spans="4:38" x14ac:dyDescent="0.55000000000000004">
      <c r="D1962">
        <f t="shared" si="646"/>
        <v>4.1051954753904685</v>
      </c>
      <c r="E1962">
        <f t="shared" si="633"/>
        <v>5</v>
      </c>
      <c r="F1962" s="2">
        <f t="shared" si="647"/>
        <v>39429</v>
      </c>
      <c r="G1962" s="1">
        <v>2008.0356164383561</v>
      </c>
      <c r="H1962" s="3">
        <v>2184.58</v>
      </c>
      <c r="I1962" s="1">
        <f t="shared" si="634"/>
        <v>2184.58</v>
      </c>
      <c r="J1962" s="1">
        <f t="shared" si="635"/>
        <v>1.0592030300432207E-19</v>
      </c>
      <c r="K1962">
        <f t="shared" si="636"/>
        <v>0</v>
      </c>
      <c r="L1962">
        <f t="shared" si="643"/>
        <v>0.71542840949492392</v>
      </c>
      <c r="M1962">
        <f t="shared" si="648"/>
        <v>0.71542840949492392</v>
      </c>
      <c r="N1962">
        <f t="shared" si="644"/>
        <v>3.9065643148375297</v>
      </c>
      <c r="O1962">
        <f t="shared" si="637"/>
        <v>-0.21541066823706392</v>
      </c>
      <c r="P1962">
        <f t="shared" si="645"/>
        <v>9.3759632048355304</v>
      </c>
      <c r="Q1962">
        <f t="shared" si="649"/>
        <v>9.2103941559729634</v>
      </c>
      <c r="R1962">
        <v>10.26</v>
      </c>
      <c r="S1962">
        <f t="shared" si="638"/>
        <v>12.138553174485818</v>
      </c>
      <c r="T1962">
        <f t="shared" si="639"/>
        <v>0.66174341666930725</v>
      </c>
      <c r="U1962">
        <f t="shared" si="640"/>
        <v>0.57355351211308259</v>
      </c>
      <c r="V1962">
        <f t="shared" si="641"/>
        <v>-2.6931832750815551E-2</v>
      </c>
      <c r="W1962">
        <f t="shared" si="642"/>
        <v>-1.8725810100848957E-2</v>
      </c>
      <c r="X1962">
        <f t="shared" si="652"/>
        <v>0.19714074540618742</v>
      </c>
      <c r="Y1962">
        <f t="shared" si="652"/>
        <v>0.62946689806122846</v>
      </c>
      <c r="AL1962">
        <v>9.5143750000000029</v>
      </c>
    </row>
    <row r="1963" spans="4:38" x14ac:dyDescent="0.55000000000000004">
      <c r="D1963">
        <f t="shared" si="646"/>
        <v>4.1946759278514216</v>
      </c>
      <c r="E1963">
        <f t="shared" si="633"/>
        <v>5</v>
      </c>
      <c r="F1963" s="2">
        <f t="shared" si="647"/>
        <v>39430</v>
      </c>
      <c r="G1963" s="1">
        <v>2008.0383561643835</v>
      </c>
      <c r="H1963" s="3">
        <v>1514.94</v>
      </c>
      <c r="I1963" s="1">
        <f t="shared" si="634"/>
        <v>1514.94</v>
      </c>
      <c r="J1963" s="1">
        <f t="shared" si="635"/>
        <v>6.9406213479550272E-14</v>
      </c>
      <c r="K1963">
        <f t="shared" si="636"/>
        <v>0</v>
      </c>
      <c r="L1963">
        <f t="shared" si="643"/>
        <v>0.71483824328057577</v>
      </c>
      <c r="M1963">
        <f t="shared" si="648"/>
        <v>0.71483824328057577</v>
      </c>
      <c r="N1963">
        <f t="shared" si="644"/>
        <v>3.9054898274000429</v>
      </c>
      <c r="O1963">
        <f t="shared" si="637"/>
        <v>-5.2225334551271665E-2</v>
      </c>
      <c r="P1963">
        <f t="shared" si="645"/>
        <v>9.3682288506541358</v>
      </c>
      <c r="Q1963">
        <f t="shared" si="649"/>
        <v>9.2078608678923572</v>
      </c>
      <c r="R1963">
        <v>9.9700000000000006</v>
      </c>
      <c r="S1963">
        <f t="shared" si="638"/>
        <v>12.107244921950933</v>
      </c>
      <c r="T1963">
        <f t="shared" si="639"/>
        <v>0.16056913034122619</v>
      </c>
      <c r="U1963">
        <f t="shared" si="640"/>
        <v>0.13773813948457636</v>
      </c>
      <c r="V1963">
        <f t="shared" si="641"/>
        <v>-2.2767518942417742E-2</v>
      </c>
      <c r="W1963">
        <f t="shared" si="642"/>
        <v>-1.9024057540639037E-2</v>
      </c>
      <c r="X1963">
        <f t="shared" si="652"/>
        <v>0.17020891265537186</v>
      </c>
      <c r="Y1963">
        <f t="shared" si="652"/>
        <v>0.61074108796037951</v>
      </c>
      <c r="AL1963">
        <v>9.3685416666666654</v>
      </c>
    </row>
    <row r="1964" spans="4:38" x14ac:dyDescent="0.55000000000000004">
      <c r="D1964">
        <f t="shared" si="646"/>
        <v>4.2752083350662797</v>
      </c>
      <c r="E1964">
        <f t="shared" si="633"/>
        <v>5</v>
      </c>
      <c r="F1964" s="2">
        <f t="shared" si="647"/>
        <v>39431</v>
      </c>
      <c r="G1964" s="1">
        <v>2008.041095890411</v>
      </c>
      <c r="H1964" s="3">
        <v>983.1</v>
      </c>
      <c r="I1964" s="1">
        <f t="shared" si="634"/>
        <v>983.1</v>
      </c>
      <c r="J1964" s="1">
        <f t="shared" si="635"/>
        <v>2.8900269777617022E-9</v>
      </c>
      <c r="K1964">
        <f t="shared" si="636"/>
        <v>0</v>
      </c>
      <c r="L1964">
        <f t="shared" si="643"/>
        <v>0.71469516017221613</v>
      </c>
      <c r="M1964">
        <f t="shared" si="648"/>
        <v>0.71469516017221613</v>
      </c>
      <c r="N1964">
        <f t="shared" si="644"/>
        <v>3.9052292337540293</v>
      </c>
      <c r="O1964">
        <f t="shared" si="637"/>
        <v>-0.21058695938982899</v>
      </c>
      <c r="P1964">
        <f t="shared" si="645"/>
        <v>9.3663536917403807</v>
      </c>
      <c r="Q1964">
        <f t="shared" si="649"/>
        <v>9.207246473759584</v>
      </c>
      <c r="R1964">
        <v>10.050000000000001</v>
      </c>
      <c r="S1964">
        <f t="shared" si="638"/>
        <v>12.076577540421825</v>
      </c>
      <c r="T1964">
        <f t="shared" si="639"/>
        <v>0.64758877273915083</v>
      </c>
      <c r="U1964">
        <f t="shared" si="640"/>
        <v>0.55709682540966632</v>
      </c>
      <c r="V1964">
        <f t="shared" si="641"/>
        <v>-1.8378398013309327E-2</v>
      </c>
      <c r="W1964">
        <f t="shared" si="642"/>
        <v>-1.9132014867053213E-2</v>
      </c>
      <c r="X1964">
        <f t="shared" si="652"/>
        <v>0.14744139371295412</v>
      </c>
      <c r="Y1964">
        <f t="shared" si="652"/>
        <v>0.59171703041974044</v>
      </c>
      <c r="AL1964">
        <v>9.3665625000000023</v>
      </c>
    </row>
    <row r="1965" spans="4:38" x14ac:dyDescent="0.55000000000000004">
      <c r="D1965">
        <f t="shared" si="646"/>
        <v>4.3476875015596512</v>
      </c>
      <c r="E1965">
        <f t="shared" si="633"/>
        <v>5</v>
      </c>
      <c r="F1965" s="2">
        <f t="shared" si="647"/>
        <v>39432</v>
      </c>
      <c r="G1965" s="1">
        <v>2008.0438356164384</v>
      </c>
      <c r="H1965" s="3">
        <v>1048.8</v>
      </c>
      <c r="I1965" s="1">
        <f t="shared" si="634"/>
        <v>1048.8</v>
      </c>
      <c r="J1965" s="1">
        <f t="shared" si="635"/>
        <v>7.7667432311307415E-10</v>
      </c>
      <c r="K1965">
        <f t="shared" si="636"/>
        <v>0</v>
      </c>
      <c r="L1965">
        <f t="shared" si="643"/>
        <v>0.71411820959854533</v>
      </c>
      <c r="M1965">
        <f t="shared" si="648"/>
        <v>0.71411820959854533</v>
      </c>
      <c r="N1965">
        <f t="shared" si="644"/>
        <v>3.9041780952471874</v>
      </c>
      <c r="O1965">
        <f t="shared" si="637"/>
        <v>-5.2226472958172031E-2</v>
      </c>
      <c r="P1965">
        <f t="shared" si="645"/>
        <v>9.3587925324012584</v>
      </c>
      <c r="Q1965">
        <f t="shared" si="649"/>
        <v>9.2047682343905937</v>
      </c>
      <c r="R1965">
        <v>9.98</v>
      </c>
      <c r="S1965">
        <f t="shared" si="638"/>
        <v>12.046560117308635</v>
      </c>
      <c r="T1965">
        <f t="shared" si="639"/>
        <v>0.16073454057580722</v>
      </c>
      <c r="U1965">
        <f t="shared" si="640"/>
        <v>0.13792921750524492</v>
      </c>
      <c r="V1965">
        <f t="shared" si="641"/>
        <v>-1.5928462976212778E-2</v>
      </c>
      <c r="W1965">
        <f t="shared" si="642"/>
        <v>-1.90606246773097E-2</v>
      </c>
      <c r="X1965">
        <f t="shared" si="652"/>
        <v>0.1290629956996448</v>
      </c>
      <c r="Y1965">
        <f t="shared" si="652"/>
        <v>0.57258501555268726</v>
      </c>
      <c r="AL1965">
        <v>9.4561458333333412</v>
      </c>
    </row>
    <row r="1966" spans="4:38" x14ac:dyDescent="0.55000000000000004">
      <c r="D1966">
        <f t="shared" si="646"/>
        <v>4.4129187514036863</v>
      </c>
      <c r="E1966">
        <f t="shared" si="633"/>
        <v>5</v>
      </c>
      <c r="F1966" s="2">
        <f t="shared" si="647"/>
        <v>39433</v>
      </c>
      <c r="G1966" s="1">
        <v>2008.0465753424658</v>
      </c>
      <c r="H1966" s="3">
        <v>573.54</v>
      </c>
      <c r="I1966" s="1">
        <f t="shared" si="634"/>
        <v>573.54</v>
      </c>
      <c r="J1966" s="1">
        <f t="shared" si="635"/>
        <v>1.0430253336841759E-5</v>
      </c>
      <c r="K1966">
        <f t="shared" si="636"/>
        <v>0</v>
      </c>
      <c r="L1966">
        <f t="shared" si="643"/>
        <v>0.71397512337126268</v>
      </c>
      <c r="M1966">
        <f t="shared" si="648"/>
        <v>0.71397512337126268</v>
      </c>
      <c r="N1966">
        <f t="shared" si="644"/>
        <v>3.9039173207602378</v>
      </c>
      <c r="O1966">
        <f t="shared" si="637"/>
        <v>-5.0910283183885886E-2</v>
      </c>
      <c r="P1966">
        <f t="shared" si="645"/>
        <v>9.3569173325340405</v>
      </c>
      <c r="Q1966">
        <f t="shared" si="649"/>
        <v>9.2041534138684717</v>
      </c>
      <c r="R1966">
        <v>9.74</v>
      </c>
      <c r="S1966">
        <f t="shared" si="638"/>
        <v>12.017201547418384</v>
      </c>
      <c r="T1966">
        <f t="shared" si="639"/>
        <v>0.15681132355823327</v>
      </c>
      <c r="U1966">
        <f t="shared" si="640"/>
        <v>0.13341566725499501</v>
      </c>
      <c r="V1966">
        <f t="shared" si="641"/>
        <v>-6.261816289614826E-3</v>
      </c>
      <c r="W1966">
        <f t="shared" si="642"/>
        <v>-1.8884594022754275E-2</v>
      </c>
      <c r="X1966">
        <f t="shared" si="652"/>
        <v>0.11313453272343202</v>
      </c>
      <c r="Y1966">
        <f t="shared" si="652"/>
        <v>0.55352439087537753</v>
      </c>
      <c r="AL1966">
        <v>9.2960416666666674</v>
      </c>
    </row>
    <row r="1967" spans="4:38" x14ac:dyDescent="0.55000000000000004">
      <c r="D1967">
        <f t="shared" si="646"/>
        <v>4.4716268762633176</v>
      </c>
      <c r="E1967">
        <f t="shared" si="633"/>
        <v>5</v>
      </c>
      <c r="F1967" s="2">
        <f t="shared" si="647"/>
        <v>39434</v>
      </c>
      <c r="G1967" s="1">
        <v>2008.0493150684931</v>
      </c>
      <c r="H1967" s="3">
        <v>319.92</v>
      </c>
      <c r="I1967" s="1">
        <f t="shared" si="634"/>
        <v>319.92</v>
      </c>
      <c r="J1967" s="1">
        <f t="shared" si="635"/>
        <v>1.6642178927390651E-3</v>
      </c>
      <c r="K1967">
        <f t="shared" si="636"/>
        <v>0</v>
      </c>
      <c r="L1967">
        <f t="shared" si="643"/>
        <v>0.71383564314336156</v>
      </c>
      <c r="M1967">
        <f t="shared" si="648"/>
        <v>0.71383564314336156</v>
      </c>
      <c r="N1967">
        <f t="shared" si="644"/>
        <v>3.90366308466609</v>
      </c>
      <c r="O1967">
        <f t="shared" si="637"/>
        <v>-0.18952498553619798</v>
      </c>
      <c r="P1967">
        <f t="shared" si="645"/>
        <v>9.3550883643349962</v>
      </c>
      <c r="Q1967">
        <f t="shared" si="649"/>
        <v>9.2035536721568576</v>
      </c>
      <c r="R1967">
        <v>10.050000000000001</v>
      </c>
      <c r="S1967">
        <f t="shared" si="638"/>
        <v>11.988510530325946</v>
      </c>
      <c r="T1967">
        <f t="shared" si="639"/>
        <v>0.64758877273915083</v>
      </c>
      <c r="U1967">
        <f t="shared" si="640"/>
        <v>0.55709682540966632</v>
      </c>
      <c r="V1967">
        <f t="shared" si="641"/>
        <v>1.5426965455056469E-2</v>
      </c>
      <c r="W1967">
        <f t="shared" si="642"/>
        <v>-1.8414394689135201E-2</v>
      </c>
      <c r="X1967">
        <f t="shared" si="652"/>
        <v>0.1068727164338172</v>
      </c>
      <c r="Y1967">
        <f t="shared" si="652"/>
        <v>0.53463979685262331</v>
      </c>
      <c r="AL1967">
        <v>9.4706250000000001</v>
      </c>
    </row>
    <row r="1968" spans="4:38" x14ac:dyDescent="0.55000000000000004">
      <c r="D1968">
        <f t="shared" si="646"/>
        <v>4.5244641886369861</v>
      </c>
      <c r="E1968">
        <f t="shared" si="633"/>
        <v>5</v>
      </c>
      <c r="F1968" s="2">
        <f t="shared" si="647"/>
        <v>39435</v>
      </c>
      <c r="G1968" s="1">
        <v>2008.0520547945205</v>
      </c>
      <c r="H1968" s="3">
        <v>227.74</v>
      </c>
      <c r="I1968" s="1">
        <f t="shared" si="634"/>
        <v>227.74</v>
      </c>
      <c r="J1968" s="1">
        <f t="shared" si="635"/>
        <v>1.0516603342463455E-2</v>
      </c>
      <c r="K1968">
        <f t="shared" si="636"/>
        <v>0</v>
      </c>
      <c r="L1968">
        <f t="shared" si="643"/>
        <v>0.71331639660764601</v>
      </c>
      <c r="M1968">
        <f t="shared" si="648"/>
        <v>0.71331639660764601</v>
      </c>
      <c r="N1968">
        <f t="shared" si="644"/>
        <v>3.9027163423615909</v>
      </c>
      <c r="O1968">
        <f t="shared" si="637"/>
        <v>-8.0025974811219286E-2</v>
      </c>
      <c r="P1968">
        <f t="shared" si="645"/>
        <v>9.3475996786394617</v>
      </c>
      <c r="Q1968">
        <f t="shared" si="649"/>
        <v>9.2010972221871317</v>
      </c>
      <c r="R1968">
        <v>10.43</v>
      </c>
      <c r="S1968">
        <f t="shared" si="638"/>
        <v>11.96049556780495</v>
      </c>
      <c r="T1968">
        <f t="shared" si="639"/>
        <v>0.67342822686476189</v>
      </c>
      <c r="U1968">
        <f t="shared" si="640"/>
        <v>0.58723098560682674</v>
      </c>
      <c r="V1968">
        <f t="shared" si="641"/>
        <v>3.0612496480890698E-2</v>
      </c>
      <c r="W1968">
        <f t="shared" si="642"/>
        <v>-1.73660375582269E-2</v>
      </c>
      <c r="X1968">
        <f t="shared" si="652"/>
        <v>0.12229968188887366</v>
      </c>
      <c r="Y1968">
        <f t="shared" si="652"/>
        <v>0.51622540216348811</v>
      </c>
      <c r="AL1968">
        <v>9.4693750000000012</v>
      </c>
    </row>
    <row r="1969" spans="4:38" x14ac:dyDescent="0.55000000000000004">
      <c r="D1969">
        <f t="shared" si="646"/>
        <v>4.5720177697732876</v>
      </c>
      <c r="E1969">
        <f t="shared" si="633"/>
        <v>5</v>
      </c>
      <c r="F1969" s="2">
        <f t="shared" si="647"/>
        <v>39436</v>
      </c>
      <c r="G1969" s="1">
        <v>2008.0547945205481</v>
      </c>
      <c r="H1969" s="3">
        <v>204.97</v>
      </c>
      <c r="I1969" s="1">
        <f t="shared" si="634"/>
        <v>204.97</v>
      </c>
      <c r="J1969" s="1">
        <f t="shared" si="635"/>
        <v>1.6582621990680581E-2</v>
      </c>
      <c r="K1969">
        <f t="shared" si="636"/>
        <v>0</v>
      </c>
      <c r="L1969">
        <f t="shared" si="643"/>
        <v>0.71309714736158791</v>
      </c>
      <c r="M1969">
        <f t="shared" si="648"/>
        <v>0.71309714736158791</v>
      </c>
      <c r="N1969">
        <f t="shared" si="644"/>
        <v>3.9023164472134222</v>
      </c>
      <c r="O1969">
        <f t="shared" si="637"/>
        <v>2.244413273181034E-3</v>
      </c>
      <c r="P1969">
        <f t="shared" si="645"/>
        <v>9.3401745151094939</v>
      </c>
      <c r="Q1969">
        <f t="shared" si="649"/>
        <v>9.1986603131936526</v>
      </c>
      <c r="R1969">
        <v>10.72</v>
      </c>
      <c r="S1969">
        <f t="shared" si="638"/>
        <v>11.933164961287481</v>
      </c>
      <c r="T1969">
        <f t="shared" si="639"/>
        <v>0.69383930581802444</v>
      </c>
      <c r="U1969">
        <f t="shared" si="640"/>
        <v>0.61132013884603442</v>
      </c>
      <c r="V1969">
        <f t="shared" si="641"/>
        <v>3.2715069343420777E-2</v>
      </c>
      <c r="W1969">
        <f t="shared" si="642"/>
        <v>-1.5987727632829202E-2</v>
      </c>
      <c r="X1969">
        <f t="shared" si="652"/>
        <v>0.15291217836976437</v>
      </c>
      <c r="Y1969">
        <f t="shared" si="652"/>
        <v>0.4988593646052612</v>
      </c>
      <c r="AL1969">
        <v>9.3207291666666681</v>
      </c>
    </row>
    <row r="1970" spans="4:38" x14ac:dyDescent="0.55000000000000004">
      <c r="D1970">
        <f t="shared" si="646"/>
        <v>4.6148159927959593</v>
      </c>
      <c r="E1970">
        <f t="shared" si="633"/>
        <v>5</v>
      </c>
      <c r="F1970" s="2">
        <f t="shared" si="647"/>
        <v>39437</v>
      </c>
      <c r="G1970" s="1">
        <v>2008.0575342465754</v>
      </c>
      <c r="H1970" s="3">
        <v>186.1</v>
      </c>
      <c r="I1970" s="1" t="str">
        <f t="shared" si="634"/>
        <v/>
      </c>
      <c r="J1970" s="1">
        <f t="shared" si="635"/>
        <v>2.4185548345639619E-2</v>
      </c>
      <c r="K1970">
        <f t="shared" si="636"/>
        <v>0</v>
      </c>
      <c r="L1970">
        <f t="shared" si="643"/>
        <v>0.71310329643904868</v>
      </c>
      <c r="M1970">
        <f t="shared" si="648"/>
        <v>0.71310329643904868</v>
      </c>
      <c r="N1970">
        <f t="shared" si="644"/>
        <v>3.9023276638137716</v>
      </c>
      <c r="O1970">
        <f t="shared" si="637"/>
        <v>0.10809456355575087</v>
      </c>
      <c r="P1970">
        <f t="shared" si="645"/>
        <v>9.3327882427392233</v>
      </c>
      <c r="Q1970">
        <f t="shared" si="649"/>
        <v>9.1962348864018484</v>
      </c>
      <c r="R1970">
        <v>10.79</v>
      </c>
      <c r="S1970">
        <f t="shared" si="638"/>
        <v>11.906526809427872</v>
      </c>
      <c r="T1970">
        <f t="shared" si="639"/>
        <v>0.69885810312339924</v>
      </c>
      <c r="U1970">
        <f t="shared" si="640"/>
        <v>0.61728130344676913</v>
      </c>
      <c r="V1970">
        <f t="shared" si="641"/>
        <v>3.4233835266416157E-2</v>
      </c>
      <c r="W1970">
        <f t="shared" si="642"/>
        <v>-1.4653890564459732E-2</v>
      </c>
      <c r="X1970">
        <f t="shared" si="652"/>
        <v>0.18562724771318515</v>
      </c>
      <c r="Y1970">
        <f t="shared" si="652"/>
        <v>0.48287163697243202</v>
      </c>
      <c r="AL1970">
        <v>8.9999999999999911</v>
      </c>
    </row>
    <row r="1971" spans="4:38" x14ac:dyDescent="0.55000000000000004">
      <c r="D1971">
        <f t="shared" si="646"/>
        <v>4.6533343935163636</v>
      </c>
      <c r="E1971">
        <f t="shared" si="633"/>
        <v>5</v>
      </c>
      <c r="F1971" s="2">
        <f t="shared" si="647"/>
        <v>39438</v>
      </c>
      <c r="G1971" s="1">
        <v>2008.0602739726028</v>
      </c>
      <c r="H1971" s="3">
        <v>123.37</v>
      </c>
      <c r="I1971" s="1" t="str">
        <f t="shared" si="634"/>
        <v/>
      </c>
      <c r="J1971" s="1">
        <f t="shared" si="635"/>
        <v>8.4805065779730585E-2</v>
      </c>
      <c r="K1971">
        <f t="shared" si="636"/>
        <v>0</v>
      </c>
      <c r="L1971">
        <f t="shared" si="643"/>
        <v>0.71339944592824256</v>
      </c>
      <c r="M1971">
        <f t="shared" si="648"/>
        <v>0.71339944592824256</v>
      </c>
      <c r="N1971">
        <f t="shared" si="644"/>
        <v>3.902867797061718</v>
      </c>
      <c r="O1971">
        <f t="shared" si="637"/>
        <v>0.85981515148409993</v>
      </c>
      <c r="P1971">
        <f t="shared" si="645"/>
        <v>9.3256766701865921</v>
      </c>
      <c r="Q1971">
        <f t="shared" si="649"/>
        <v>9.1938984531576242</v>
      </c>
      <c r="R1971">
        <v>10.130000000000001</v>
      </c>
      <c r="S1971">
        <f t="shared" si="638"/>
        <v>11.880589005679788</v>
      </c>
      <c r="T1971">
        <f t="shared" si="639"/>
        <v>0.65294496159783622</v>
      </c>
      <c r="U1971">
        <f t="shared" si="640"/>
        <v>0.56330961424863968</v>
      </c>
      <c r="V1971">
        <f t="shared" si="641"/>
        <v>5.1280104751996292E-2</v>
      </c>
      <c r="W1971">
        <f t="shared" si="642"/>
        <v>-1.3375681094951587E-2</v>
      </c>
      <c r="X1971">
        <f t="shared" si="652"/>
        <v>0.2198610829796013</v>
      </c>
      <c r="Y1971">
        <f t="shared" si="652"/>
        <v>0.46821774640797231</v>
      </c>
      <c r="AL1971">
        <v>9.1498958333333302</v>
      </c>
    </row>
    <row r="1972" spans="4:38" x14ac:dyDescent="0.55000000000000004">
      <c r="D1972">
        <f t="shared" si="646"/>
        <v>4.6880009541647274</v>
      </c>
      <c r="E1972">
        <f t="shared" si="633"/>
        <v>5</v>
      </c>
      <c r="F1972" s="2">
        <f t="shared" si="647"/>
        <v>39439</v>
      </c>
      <c r="G1972" s="1">
        <v>2008.0630136986301</v>
      </c>
      <c r="H1972" s="3">
        <v>110.4</v>
      </c>
      <c r="I1972" s="1" t="str">
        <f t="shared" si="634"/>
        <v/>
      </c>
      <c r="J1972" s="1">
        <f t="shared" si="635"/>
        <v>0.10992026936018012</v>
      </c>
      <c r="K1972">
        <f t="shared" si="636"/>
        <v>0</v>
      </c>
      <c r="L1972">
        <f t="shared" si="643"/>
        <v>0.71575510387751407</v>
      </c>
      <c r="M1972">
        <f t="shared" si="648"/>
        <v>0.71575510387751407</v>
      </c>
      <c r="N1972">
        <f t="shared" si="644"/>
        <v>3.9071588576251641</v>
      </c>
      <c r="O1972">
        <f t="shared" si="637"/>
        <v>0.27786023954644945</v>
      </c>
      <c r="P1972">
        <f t="shared" si="645"/>
        <v>9.3213449435271869</v>
      </c>
      <c r="Q1972">
        <f t="shared" si="649"/>
        <v>9.1924747272350853</v>
      </c>
      <c r="R1972">
        <v>9.7200000000000006</v>
      </c>
      <c r="S1972">
        <f t="shared" si="638"/>
        <v>11.855359235979741</v>
      </c>
      <c r="T1972">
        <f t="shared" si="639"/>
        <v>0.15648874383942715</v>
      </c>
      <c r="U1972">
        <f t="shared" si="640"/>
        <v>0.13304627280667</v>
      </c>
      <c r="V1972">
        <f t="shared" si="641"/>
        <v>5.0959854573675259E-2</v>
      </c>
      <c r="W1972">
        <f t="shared" si="642"/>
        <v>-1.1780708885919032E-2</v>
      </c>
      <c r="X1972">
        <f t="shared" si="652"/>
        <v>0.27114118773159757</v>
      </c>
      <c r="Y1972">
        <f t="shared" si="652"/>
        <v>0.45484206531302074</v>
      </c>
      <c r="AL1972">
        <v>9.2676041666666702</v>
      </c>
    </row>
    <row r="1973" spans="4:38" x14ac:dyDescent="0.55000000000000004">
      <c r="D1973">
        <f t="shared" si="646"/>
        <v>4.7192008587482546</v>
      </c>
      <c r="E1973">
        <f t="shared" si="633"/>
        <v>5</v>
      </c>
      <c r="F1973" s="2">
        <f t="shared" si="647"/>
        <v>39440</v>
      </c>
      <c r="G1973" s="1">
        <v>2008.0657534246575</v>
      </c>
      <c r="H1973" s="3">
        <v>108.8</v>
      </c>
      <c r="I1973" s="1" t="str">
        <f t="shared" si="634"/>
        <v/>
      </c>
      <c r="J1973" s="1">
        <f t="shared" si="635"/>
        <v>0.11349460230223983</v>
      </c>
      <c r="K1973">
        <f t="shared" si="636"/>
        <v>0</v>
      </c>
      <c r="L1973">
        <f t="shared" si="643"/>
        <v>0.71651636480777836</v>
      </c>
      <c r="M1973">
        <f t="shared" si="648"/>
        <v>0.71651636480777836</v>
      </c>
      <c r="N1973">
        <f t="shared" si="644"/>
        <v>3.908543555409469</v>
      </c>
      <c r="O1973">
        <f t="shared" si="637"/>
        <v>0.27525065389770964</v>
      </c>
      <c r="P1973">
        <f t="shared" si="645"/>
        <v>9.3205239215307341</v>
      </c>
      <c r="Q1973">
        <f t="shared" si="649"/>
        <v>9.1922048289319491</v>
      </c>
      <c r="R1973">
        <v>9.39</v>
      </c>
      <c r="S1973">
        <f t="shared" si="638"/>
        <v>11.830844976450219</v>
      </c>
      <c r="T1973">
        <f t="shared" si="639"/>
        <v>0.15126097288475338</v>
      </c>
      <c r="U1973">
        <f t="shared" si="640"/>
        <v>0.12709683416149456</v>
      </c>
      <c r="V1973">
        <f t="shared" si="641"/>
        <v>4.6305020778814703E-2</v>
      </c>
      <c r="W1973">
        <f t="shared" si="642"/>
        <v>-1.0301506972145481E-2</v>
      </c>
      <c r="X1973">
        <f t="shared" si="652"/>
        <v>0.32210104230527281</v>
      </c>
      <c r="Y1973">
        <f t="shared" si="652"/>
        <v>0.4430613564271017</v>
      </c>
      <c r="AL1973">
        <v>9.5930208333333251</v>
      </c>
    </row>
    <row r="1974" spans="4:38" x14ac:dyDescent="0.55000000000000004">
      <c r="D1974">
        <f t="shared" si="646"/>
        <v>4.7472807728734292</v>
      </c>
      <c r="E1974">
        <f t="shared" si="633"/>
        <v>5</v>
      </c>
      <c r="F1974" s="2">
        <f t="shared" si="647"/>
        <v>39441</v>
      </c>
      <c r="G1974" s="1">
        <v>2008.0684931506848</v>
      </c>
      <c r="H1974" s="3">
        <v>99.11</v>
      </c>
      <c r="I1974" s="1" t="str">
        <f t="shared" si="634"/>
        <v/>
      </c>
      <c r="J1974" s="1">
        <f t="shared" si="635"/>
        <v>0.13776581887147096</v>
      </c>
      <c r="K1974">
        <f t="shared" si="636"/>
        <v>0</v>
      </c>
      <c r="L1974">
        <f t="shared" si="643"/>
        <v>0.71727047618832007</v>
      </c>
      <c r="M1974">
        <f t="shared" si="648"/>
        <v>0.71727047618832007</v>
      </c>
      <c r="N1974">
        <f t="shared" si="644"/>
        <v>3.9099142818308188</v>
      </c>
      <c r="O1974">
        <f t="shared" si="637"/>
        <v>0.35392244848319221</v>
      </c>
      <c r="P1974">
        <f t="shared" si="645"/>
        <v>9.3197501246976699</v>
      </c>
      <c r="Q1974">
        <f t="shared" si="649"/>
        <v>9.1919504406631507</v>
      </c>
      <c r="R1974">
        <v>9.57</v>
      </c>
      <c r="S1974">
        <f t="shared" si="638"/>
        <v>11.807053491192907</v>
      </c>
      <c r="T1974">
        <f t="shared" si="639"/>
        <v>0.15409045371764676</v>
      </c>
      <c r="U1974">
        <f t="shared" si="640"/>
        <v>0.1303082201051402</v>
      </c>
      <c r="V1974">
        <f t="shared" si="641"/>
        <v>4.5689925700946613E-2</v>
      </c>
      <c r="W1974">
        <f t="shared" si="642"/>
        <v>-9.0199636534729812E-3</v>
      </c>
      <c r="X1974">
        <f t="shared" ref="X1974:Y1989" si="653">MAX(0.0000000001,X1973+V1973)</f>
        <v>0.36840606308408752</v>
      </c>
      <c r="Y1974">
        <f t="shared" si="653"/>
        <v>0.43275984945495621</v>
      </c>
      <c r="AL1974">
        <v>9.7689583333333463</v>
      </c>
    </row>
    <row r="1975" spans="4:38" x14ac:dyDescent="0.55000000000000004">
      <c r="D1975">
        <f t="shared" si="646"/>
        <v>4.7725526955860866</v>
      </c>
      <c r="E1975">
        <f t="shared" si="633"/>
        <v>5</v>
      </c>
      <c r="F1975" s="2">
        <f t="shared" si="647"/>
        <v>39442</v>
      </c>
      <c r="G1975" s="1">
        <v>2008.0712328767124</v>
      </c>
      <c r="H1975" s="3">
        <v>82.68</v>
      </c>
      <c r="I1975" s="1" t="str">
        <f t="shared" si="634"/>
        <v/>
      </c>
      <c r="J1975" s="1">
        <f t="shared" si="635"/>
        <v>0.19135977194109022</v>
      </c>
      <c r="K1975">
        <f t="shared" si="636"/>
        <v>0</v>
      </c>
      <c r="L1975">
        <f t="shared" si="643"/>
        <v>0.71824012673210968</v>
      </c>
      <c r="M1975">
        <f t="shared" si="648"/>
        <v>0.71824012673210968</v>
      </c>
      <c r="N1975">
        <f t="shared" si="644"/>
        <v>3.9116753763791645</v>
      </c>
      <c r="O1975">
        <f t="shared" si="637"/>
        <v>0.48885488071347527</v>
      </c>
      <c r="P1975">
        <f t="shared" si="645"/>
        <v>9.3191840635104572</v>
      </c>
      <c r="Q1975">
        <f t="shared" si="649"/>
        <v>9.1917643372570517</v>
      </c>
      <c r="R1975">
        <v>9.25</v>
      </c>
      <c r="S1975">
        <f t="shared" si="638"/>
        <v>11.783991830140977</v>
      </c>
      <c r="T1975">
        <f t="shared" si="639"/>
        <v>0.1490962350737268</v>
      </c>
      <c r="U1975">
        <f t="shared" si="640"/>
        <v>0.1246539064190087</v>
      </c>
      <c r="V1975">
        <f t="shared" si="641"/>
        <v>4.8516275504279102E-2</v>
      </c>
      <c r="W1975">
        <f t="shared" si="642"/>
        <v>-7.8252081081309523E-3</v>
      </c>
      <c r="X1975">
        <f t="shared" si="653"/>
        <v>0.41409598878503412</v>
      </c>
      <c r="Y1975">
        <f t="shared" si="653"/>
        <v>0.42373988580148325</v>
      </c>
      <c r="AL1975">
        <v>9.5295833333333206</v>
      </c>
    </row>
    <row r="1976" spans="4:38" x14ac:dyDescent="0.55000000000000004">
      <c r="D1976">
        <f t="shared" si="646"/>
        <v>4.7844968302678872</v>
      </c>
      <c r="E1976">
        <f t="shared" si="633"/>
        <v>4.8919940424040895</v>
      </c>
      <c r="F1976" s="2">
        <f t="shared" si="647"/>
        <v>39443</v>
      </c>
      <c r="G1976" s="1">
        <v>2008.0739726027398</v>
      </c>
      <c r="H1976" s="3">
        <v>79.38</v>
      </c>
      <c r="I1976" s="1" t="str">
        <f t="shared" si="634"/>
        <v/>
      </c>
      <c r="J1976" s="1">
        <f t="shared" si="635"/>
        <v>0.20441562097826402</v>
      </c>
      <c r="K1976">
        <f t="shared" si="636"/>
        <v>0</v>
      </c>
      <c r="L1976">
        <f t="shared" si="643"/>
        <v>0.71957945517242061</v>
      </c>
      <c r="M1976">
        <f t="shared" si="648"/>
        <v>0.71957945517242061</v>
      </c>
      <c r="N1976">
        <f t="shared" si="644"/>
        <v>3.9141052809904342</v>
      </c>
      <c r="O1976">
        <f t="shared" si="637"/>
        <v>0.5100997678364948</v>
      </c>
      <c r="P1976">
        <f t="shared" si="645"/>
        <v>9.3190784947856624</v>
      </c>
      <c r="Q1976">
        <f t="shared" si="649"/>
        <v>9.1917296286925385</v>
      </c>
      <c r="R1976">
        <v>9.1999999999999993</v>
      </c>
      <c r="S1976">
        <f t="shared" si="638"/>
        <v>11.761666826964632</v>
      </c>
      <c r="T1976">
        <f t="shared" si="639"/>
        <v>0.14833064553591993</v>
      </c>
      <c r="U1976">
        <f t="shared" si="640"/>
        <v>0.1237928589916281</v>
      </c>
      <c r="V1976">
        <f t="shared" si="641"/>
        <v>4.5220034236726395E-2</v>
      </c>
      <c r="W1976">
        <f t="shared" si="642"/>
        <v>-6.6314111061922462E-3</v>
      </c>
      <c r="X1976">
        <f t="shared" si="653"/>
        <v>0.46261226428931324</v>
      </c>
      <c r="Y1976">
        <f t="shared" si="653"/>
        <v>0.41591467769335227</v>
      </c>
      <c r="AL1976">
        <v>9.2467708333333309</v>
      </c>
    </row>
    <row r="1977" spans="4:38" x14ac:dyDescent="0.55000000000000004">
      <c r="D1977">
        <f t="shared" si="646"/>
        <v>4.8060471472410988</v>
      </c>
      <c r="E1977">
        <f t="shared" si="633"/>
        <v>5</v>
      </c>
      <c r="F1977" s="2">
        <f t="shared" si="647"/>
        <v>39444</v>
      </c>
      <c r="G1977" s="1">
        <v>2008.0767123287671</v>
      </c>
      <c r="H1977" s="3">
        <v>89.24</v>
      </c>
      <c r="I1977" s="1" t="str">
        <f t="shared" si="634"/>
        <v/>
      </c>
      <c r="J1977" s="1">
        <f t="shared" si="635"/>
        <v>0.1678306237685509</v>
      </c>
      <c r="K1977">
        <f t="shared" si="636"/>
        <v>0</v>
      </c>
      <c r="L1977">
        <f t="shared" si="643"/>
        <v>0.72097698878293159</v>
      </c>
      <c r="M1977">
        <f t="shared" si="648"/>
        <v>0.72097698878293159</v>
      </c>
      <c r="N1977">
        <f t="shared" si="644"/>
        <v>3.9166375731547229</v>
      </c>
      <c r="O1977">
        <f t="shared" si="637"/>
        <v>0.42255856331130437</v>
      </c>
      <c r="P1977">
        <f t="shared" si="645"/>
        <v>9.3190807951315424</v>
      </c>
      <c r="Q1977">
        <f t="shared" si="649"/>
        <v>9.1917303849960614</v>
      </c>
      <c r="R1977">
        <v>9.23</v>
      </c>
      <c r="S1977">
        <f t="shared" si="638"/>
        <v>11.740085097041646</v>
      </c>
      <c r="T1977">
        <f t="shared" si="639"/>
        <v>0.1487895262181812</v>
      </c>
      <c r="U1977">
        <f t="shared" si="640"/>
        <v>0.12430877108415182</v>
      </c>
      <c r="V1977">
        <f t="shared" si="641"/>
        <v>3.6137117156357715E-2</v>
      </c>
      <c r="W1977">
        <f t="shared" si="642"/>
        <v>-5.563273038487828E-3</v>
      </c>
      <c r="X1977">
        <f t="shared" si="653"/>
        <v>0.50783229852603962</v>
      </c>
      <c r="Y1977">
        <f t="shared" si="653"/>
        <v>0.40928326658716002</v>
      </c>
      <c r="AL1977">
        <v>8.9372916666666651</v>
      </c>
    </row>
    <row r="1978" spans="4:38" x14ac:dyDescent="0.55000000000000004">
      <c r="D1978">
        <f t="shared" si="646"/>
        <v>4.8254424325169891</v>
      </c>
      <c r="E1978">
        <f t="shared" si="633"/>
        <v>5</v>
      </c>
      <c r="F1978" s="2">
        <f t="shared" si="647"/>
        <v>39445</v>
      </c>
      <c r="G1978" s="1">
        <v>2008.0794520547945</v>
      </c>
      <c r="H1978" s="3">
        <v>95.7</v>
      </c>
      <c r="I1978" s="1" t="str">
        <f t="shared" si="634"/>
        <v/>
      </c>
      <c r="J1978" s="1">
        <f t="shared" si="635"/>
        <v>0.14748924811422748</v>
      </c>
      <c r="K1978">
        <f t="shared" si="636"/>
        <v>0</v>
      </c>
      <c r="L1978">
        <f t="shared" si="643"/>
        <v>0.72213468347693521</v>
      </c>
      <c r="M1978">
        <f t="shared" si="648"/>
        <v>0.72213468347693521</v>
      </c>
      <c r="N1978">
        <f t="shared" si="644"/>
        <v>3.9187328068127734</v>
      </c>
      <c r="O1978">
        <f t="shared" si="637"/>
        <v>0.36895348318121607</v>
      </c>
      <c r="P1978">
        <f t="shared" si="645"/>
        <v>9.3187748588527306</v>
      </c>
      <c r="Q1978">
        <f t="shared" si="649"/>
        <v>9.1916297987320714</v>
      </c>
      <c r="R1978">
        <v>9.2899999999999991</v>
      </c>
      <c r="S1978">
        <f t="shared" si="638"/>
        <v>11.719253035502209</v>
      </c>
      <c r="T1978">
        <f t="shared" si="639"/>
        <v>0.14971155080066789</v>
      </c>
      <c r="U1978">
        <f t="shared" si="640"/>
        <v>0.12534705448763472</v>
      </c>
      <c r="V1978">
        <f t="shared" si="641"/>
        <v>2.9735853589134855E-2</v>
      </c>
      <c r="W1978">
        <f t="shared" si="642"/>
        <v>-4.7290106344683204E-3</v>
      </c>
      <c r="X1978">
        <f t="shared" si="653"/>
        <v>0.54396941568239732</v>
      </c>
      <c r="Y1978">
        <f t="shared" si="653"/>
        <v>0.40371999354867222</v>
      </c>
      <c r="AL1978">
        <v>9.0195833333333351</v>
      </c>
    </row>
    <row r="1979" spans="4:38" x14ac:dyDescent="0.55000000000000004">
      <c r="D1979">
        <f t="shared" si="646"/>
        <v>4.6682054606176644</v>
      </c>
      <c r="E1979">
        <f t="shared" si="633"/>
        <v>3.2530727135237414</v>
      </c>
      <c r="F1979" s="2">
        <f t="shared" si="647"/>
        <v>39446</v>
      </c>
      <c r="G1979" s="1">
        <v>2008.0821917808219</v>
      </c>
      <c r="H1979" s="3">
        <v>58.98</v>
      </c>
      <c r="I1979" s="1" t="str">
        <f t="shared" si="634"/>
        <v/>
      </c>
      <c r="J1979" s="1">
        <f t="shared" si="635"/>
        <v>0.30740167468214874</v>
      </c>
      <c r="K1979">
        <f t="shared" si="636"/>
        <v>0</v>
      </c>
      <c r="L1979">
        <f t="shared" si="643"/>
        <v>0.72314551493770562</v>
      </c>
      <c r="M1979">
        <f t="shared" si="648"/>
        <v>0.72314551493770562</v>
      </c>
      <c r="N1979">
        <f t="shared" si="644"/>
        <v>3.9205604121387441</v>
      </c>
      <c r="O1979">
        <f t="shared" si="637"/>
        <v>0.51461864346485497</v>
      </c>
      <c r="P1979">
        <f t="shared" si="645"/>
        <v>9.3182962679246764</v>
      </c>
      <c r="Q1979">
        <f t="shared" si="649"/>
        <v>9.1914724423552023</v>
      </c>
      <c r="R1979">
        <v>9.24</v>
      </c>
      <c r="S1979">
        <f t="shared" si="638"/>
        <v>11.699176815340149</v>
      </c>
      <c r="T1979">
        <f t="shared" si="639"/>
        <v>0.1489428016976127</v>
      </c>
      <c r="U1979">
        <f t="shared" si="640"/>
        <v>0.12448121913680729</v>
      </c>
      <c r="V1979">
        <f t="shared" si="641"/>
        <v>4.46521496131492E-2</v>
      </c>
      <c r="W1979">
        <f t="shared" si="642"/>
        <v>-4.0566713935034082E-3</v>
      </c>
      <c r="X1979">
        <f t="shared" si="653"/>
        <v>0.5737052692715322</v>
      </c>
      <c r="Y1979">
        <f t="shared" si="653"/>
        <v>0.39899098291420387</v>
      </c>
      <c r="AL1979">
        <v>8.9822916666666597</v>
      </c>
    </row>
    <row r="1980" spans="4:38" x14ac:dyDescent="0.55000000000000004">
      <c r="D1980">
        <f t="shared" si="646"/>
        <v>4.4928062726935245</v>
      </c>
      <c r="E1980">
        <f t="shared" si="633"/>
        <v>2.9142135813762713</v>
      </c>
      <c r="F1980" s="2">
        <f t="shared" si="647"/>
        <v>39447</v>
      </c>
      <c r="G1980" s="1">
        <v>2008.0849315068492</v>
      </c>
      <c r="H1980" s="3">
        <v>53.48</v>
      </c>
      <c r="I1980" s="1" t="str">
        <f t="shared" si="634"/>
        <v/>
      </c>
      <c r="J1980" s="1">
        <f t="shared" si="635"/>
        <v>0.34314574827001471</v>
      </c>
      <c r="K1980">
        <f t="shared" si="636"/>
        <v>0</v>
      </c>
      <c r="L1980">
        <f t="shared" si="643"/>
        <v>0.72455542902939019</v>
      </c>
      <c r="M1980">
        <f t="shared" si="648"/>
        <v>0.72455542902939019</v>
      </c>
      <c r="N1980">
        <f t="shared" si="644"/>
        <v>3.9231067253078065</v>
      </c>
      <c r="O1980">
        <f t="shared" si="637"/>
        <v>0.53615622837948251</v>
      </c>
      <c r="P1980">
        <f t="shared" si="645"/>
        <v>9.3191751772328431</v>
      </c>
      <c r="Q1980">
        <f t="shared" si="649"/>
        <v>9.1917614156638088</v>
      </c>
      <c r="R1980">
        <v>9.52</v>
      </c>
      <c r="S1980">
        <f t="shared" si="638"/>
        <v>11.679862385570539</v>
      </c>
      <c r="T1980">
        <f t="shared" si="639"/>
        <v>0.15329921952461828</v>
      </c>
      <c r="U1980">
        <f t="shared" si="640"/>
        <v>0.1294081154801722</v>
      </c>
      <c r="V1980">
        <f t="shared" si="641"/>
        <v>4.3166646079463147E-2</v>
      </c>
      <c r="W1980">
        <f t="shared" si="642"/>
        <v>-3.098423262779185E-3</v>
      </c>
      <c r="X1980">
        <f t="shared" si="653"/>
        <v>0.61835741888468143</v>
      </c>
      <c r="Y1980">
        <f t="shared" si="653"/>
        <v>0.39493431152070047</v>
      </c>
      <c r="AL1980">
        <v>9.0388541666666704</v>
      </c>
    </row>
    <row r="1981" spans="4:38" x14ac:dyDescent="0.55000000000000004">
      <c r="D1981">
        <f t="shared" si="646"/>
        <v>4.4680503436531147</v>
      </c>
      <c r="E1981">
        <f t="shared" si="633"/>
        <v>4.2452469822894212</v>
      </c>
      <c r="F1981" s="2">
        <f t="shared" si="647"/>
        <v>39448</v>
      </c>
      <c r="G1981" s="1">
        <v>2008.0860730593606</v>
      </c>
      <c r="H1981" s="3">
        <v>72.290000000000006</v>
      </c>
      <c r="I1981" s="1" t="str">
        <f t="shared" si="634"/>
        <v/>
      </c>
      <c r="J1981" s="1">
        <f t="shared" si="635"/>
        <v>0.23555755511325033</v>
      </c>
      <c r="K1981">
        <f t="shared" si="636"/>
        <v>0</v>
      </c>
      <c r="L1981">
        <f t="shared" si="643"/>
        <v>0.72602435020303258</v>
      </c>
      <c r="M1981">
        <f t="shared" si="648"/>
        <v>0.72602435020303258</v>
      </c>
      <c r="N1981">
        <f t="shared" si="644"/>
        <v>3.9257560945354744</v>
      </c>
      <c r="O1981">
        <f t="shared" si="637"/>
        <v>0.51445495344498082</v>
      </c>
      <c r="P1981">
        <f t="shared" si="645"/>
        <v>9.3204221480585669</v>
      </c>
      <c r="Q1981">
        <f t="shared" si="649"/>
        <v>9.1921713713704332</v>
      </c>
      <c r="R1981">
        <v>9.2200000000000006</v>
      </c>
      <c r="S1981">
        <f t="shared" si="638"/>
        <v>11.672040909051615</v>
      </c>
      <c r="T1981">
        <f t="shared" si="639"/>
        <v>0.14863640847294249</v>
      </c>
      <c r="U1981">
        <f t="shared" si="640"/>
        <v>0.1241365619296295</v>
      </c>
      <c r="V1981">
        <f t="shared" si="641"/>
        <v>2.9085686702671559E-2</v>
      </c>
      <c r="W1981">
        <f t="shared" si="642"/>
        <v>-2.1945743111575974E-3</v>
      </c>
      <c r="X1981">
        <f t="shared" si="653"/>
        <v>0.66152406496414462</v>
      </c>
      <c r="Y1981">
        <f t="shared" si="653"/>
        <v>0.39183588825792126</v>
      </c>
      <c r="AL1981">
        <v>9.0566666666666649</v>
      </c>
    </row>
    <row r="1982" spans="4:38" x14ac:dyDescent="0.55000000000000004">
      <c r="D1982">
        <f t="shared" si="646"/>
        <v>4.4362003530123175</v>
      </c>
      <c r="E1982">
        <f t="shared" si="633"/>
        <v>4.1495504372451411</v>
      </c>
      <c r="F1982" s="2">
        <f t="shared" si="647"/>
        <v>39449</v>
      </c>
      <c r="G1982" s="1">
        <v>2008.088812785388</v>
      </c>
      <c r="H1982" s="3">
        <v>71.150000000000006</v>
      </c>
      <c r="I1982" s="1" t="str">
        <f t="shared" si="634"/>
        <v/>
      </c>
      <c r="J1982" s="1">
        <f t="shared" si="635"/>
        <v>0.24098996147252358</v>
      </c>
      <c r="K1982">
        <f t="shared" si="636"/>
        <v>0</v>
      </c>
      <c r="L1982">
        <f t="shared" si="643"/>
        <v>0.7274338158289092</v>
      </c>
      <c r="M1982">
        <f t="shared" si="648"/>
        <v>0.7274338158289092</v>
      </c>
      <c r="N1982">
        <f t="shared" si="644"/>
        <v>3.9282948714111021</v>
      </c>
      <c r="O1982">
        <f t="shared" si="637"/>
        <v>0.50351413112549803</v>
      </c>
      <c r="P1982">
        <f t="shared" si="645"/>
        <v>9.3206892247935471</v>
      </c>
      <c r="Q1982">
        <f t="shared" si="649"/>
        <v>9.1922591711012842</v>
      </c>
      <c r="R1982">
        <v>9.06</v>
      </c>
      <c r="S1982">
        <f t="shared" si="638"/>
        <v>11.65381542546802</v>
      </c>
      <c r="T1982">
        <f t="shared" si="639"/>
        <v>0.14620784445377807</v>
      </c>
      <c r="U1982">
        <f t="shared" si="640"/>
        <v>0.12141343694270419</v>
      </c>
      <c r="V1982">
        <f t="shared" si="641"/>
        <v>2.6773478652055198E-2</v>
      </c>
      <c r="W1982">
        <f t="shared" si="642"/>
        <v>-1.5929678225474111E-3</v>
      </c>
      <c r="X1982">
        <f t="shared" si="653"/>
        <v>0.69060975166681615</v>
      </c>
      <c r="Y1982">
        <f t="shared" si="653"/>
        <v>0.38964131394676366</v>
      </c>
      <c r="AL1982">
        <v>9.0213541666666632</v>
      </c>
    </row>
    <row r="1983" spans="4:38" x14ac:dyDescent="0.55000000000000004">
      <c r="D1983">
        <f t="shared" si="646"/>
        <v>4.3466062572518345</v>
      </c>
      <c r="E1983">
        <f t="shared" si="633"/>
        <v>3.5402593954074866</v>
      </c>
      <c r="F1983" s="2">
        <f t="shared" si="647"/>
        <v>39450</v>
      </c>
      <c r="G1983" s="1">
        <v>2008.0915525114156</v>
      </c>
      <c r="H1983" s="3">
        <v>63.21</v>
      </c>
      <c r="I1983" s="1" t="str">
        <f t="shared" si="634"/>
        <v/>
      </c>
      <c r="J1983" s="1">
        <f t="shared" si="635"/>
        <v>0.28246517791809977</v>
      </c>
      <c r="K1983">
        <f t="shared" si="636"/>
        <v>0</v>
      </c>
      <c r="L1983">
        <f t="shared" si="643"/>
        <v>0.72881330659911603</v>
      </c>
      <c r="M1983">
        <f t="shared" si="648"/>
        <v>0.72881330659911603</v>
      </c>
      <c r="N1983">
        <f t="shared" si="644"/>
        <v>3.9307764830165888</v>
      </c>
      <c r="O1983">
        <f t="shared" si="637"/>
        <v>0.49630305044855816</v>
      </c>
      <c r="P1983">
        <f t="shared" si="645"/>
        <v>9.3209857427643126</v>
      </c>
      <c r="Q1983">
        <f t="shared" si="649"/>
        <v>9.1923566474812386</v>
      </c>
      <c r="R1983">
        <v>8.9499999999999993</v>
      </c>
      <c r="S1983">
        <f t="shared" si="638"/>
        <v>11.636365173835834</v>
      </c>
      <c r="T1983">
        <f t="shared" si="639"/>
        <v>0.14456126369669781</v>
      </c>
      <c r="U1983">
        <f t="shared" si="640"/>
        <v>0.1195760197614843</v>
      </c>
      <c r="V1983">
        <f t="shared" si="641"/>
        <v>2.8132361267804537E-2</v>
      </c>
      <c r="W1983">
        <f t="shared" si="642"/>
        <v>-1.0462062897193935E-3</v>
      </c>
      <c r="X1983">
        <f t="shared" si="653"/>
        <v>0.7173832303188713</v>
      </c>
      <c r="Y1983">
        <f t="shared" si="653"/>
        <v>0.38804834612421624</v>
      </c>
      <c r="AL1983">
        <v>8.9147916666666642</v>
      </c>
    </row>
    <row r="1984" spans="4:38" x14ac:dyDescent="0.55000000000000004">
      <c r="D1984">
        <f t="shared" si="646"/>
        <v>4.3092768300059996</v>
      </c>
      <c r="E1984">
        <f t="shared" si="633"/>
        <v>3.9733119847934861</v>
      </c>
      <c r="F1984" s="2">
        <f t="shared" si="647"/>
        <v>39451</v>
      </c>
      <c r="G1984" s="1">
        <v>2008.0942922374429</v>
      </c>
      <c r="H1984" s="3">
        <v>68.98</v>
      </c>
      <c r="I1984" s="1" t="str">
        <f t="shared" si="634"/>
        <v/>
      </c>
      <c r="J1984" s="1">
        <f t="shared" si="635"/>
        <v>0.25167920460994841</v>
      </c>
      <c r="K1984">
        <f t="shared" si="636"/>
        <v>0</v>
      </c>
      <c r="L1984">
        <f t="shared" si="643"/>
        <v>0.73017304098390656</v>
      </c>
      <c r="M1984">
        <f t="shared" si="648"/>
        <v>0.73017304098390656</v>
      </c>
      <c r="N1984">
        <f t="shared" si="644"/>
        <v>3.933219491593086</v>
      </c>
      <c r="O1984">
        <f t="shared" si="637"/>
        <v>0.51852402197941694</v>
      </c>
      <c r="P1984">
        <f t="shared" si="645"/>
        <v>9.3216093927166028</v>
      </c>
      <c r="Q1984">
        <f t="shared" si="649"/>
        <v>9.1925616574480049</v>
      </c>
      <c r="R1984">
        <v>9.25</v>
      </c>
      <c r="S1984">
        <f t="shared" si="638"/>
        <v>11.619695325042946</v>
      </c>
      <c r="T1984">
        <f t="shared" si="639"/>
        <v>0.1490962350737268</v>
      </c>
      <c r="U1984">
        <f t="shared" si="640"/>
        <v>0.1246539064190087</v>
      </c>
      <c r="V1984">
        <f t="shared" si="641"/>
        <v>2.2326063675669139E-2</v>
      </c>
      <c r="W1984">
        <f t="shared" si="642"/>
        <v>-4.7724687373060758E-4</v>
      </c>
      <c r="X1984">
        <f t="shared" si="653"/>
        <v>0.7455155915866758</v>
      </c>
      <c r="Y1984">
        <f t="shared" si="653"/>
        <v>0.38700213983449683</v>
      </c>
      <c r="AL1984">
        <v>8.6340625000000077</v>
      </c>
    </row>
    <row r="1985" spans="4:38" x14ac:dyDescent="0.55000000000000004">
      <c r="D1985">
        <f t="shared" si="646"/>
        <v>4.2780714989626016</v>
      </c>
      <c r="E1985">
        <f t="shared" si="633"/>
        <v>3.9972235195720209</v>
      </c>
      <c r="F1985" s="2">
        <f t="shared" si="647"/>
        <v>39452</v>
      </c>
      <c r="G1985" s="1">
        <v>2008.0970319634703</v>
      </c>
      <c r="H1985" s="3">
        <v>69.28</v>
      </c>
      <c r="I1985" s="1" t="str">
        <f t="shared" si="634"/>
        <v/>
      </c>
      <c r="J1985" s="1">
        <f t="shared" si="635"/>
        <v>0.25017365056109475</v>
      </c>
      <c r="K1985">
        <f t="shared" si="636"/>
        <v>0</v>
      </c>
      <c r="L1985">
        <f t="shared" si="643"/>
        <v>0.73159365474275428</v>
      </c>
      <c r="M1985">
        <f t="shared" si="648"/>
        <v>0.73159365474275428</v>
      </c>
      <c r="N1985">
        <f t="shared" si="644"/>
        <v>3.9357686434684434</v>
      </c>
      <c r="O1985">
        <f t="shared" si="637"/>
        <v>0.5433023448680091</v>
      </c>
      <c r="P1985">
        <f t="shared" si="645"/>
        <v>9.322016438690282</v>
      </c>
      <c r="Q1985">
        <f t="shared" si="649"/>
        <v>9.1926954591192924</v>
      </c>
      <c r="R1985">
        <v>9.57</v>
      </c>
      <c r="S1985">
        <f t="shared" si="638"/>
        <v>11.603810818723428</v>
      </c>
      <c r="T1985">
        <f t="shared" si="639"/>
        <v>0.15409045371764676</v>
      </c>
      <c r="U1985">
        <f t="shared" si="640"/>
        <v>0.1303082201051402</v>
      </c>
      <c r="V1985">
        <f t="shared" si="641"/>
        <v>1.9876213967836502E-2</v>
      </c>
      <c r="W1985">
        <f t="shared" si="642"/>
        <v>-2.7920210653684455E-5</v>
      </c>
      <c r="X1985">
        <f t="shared" si="653"/>
        <v>0.76784165526234494</v>
      </c>
      <c r="Y1985">
        <f t="shared" si="653"/>
        <v>0.3865248929607662</v>
      </c>
      <c r="AL1985">
        <v>8.1281249999999972</v>
      </c>
    </row>
    <row r="1986" spans="4:38" x14ac:dyDescent="0.55000000000000004">
      <c r="D1986">
        <f t="shared" si="646"/>
        <v>4.3502643490663413</v>
      </c>
      <c r="E1986">
        <f t="shared" si="633"/>
        <v>5</v>
      </c>
      <c r="F1986" s="2">
        <f t="shared" si="647"/>
        <v>39453</v>
      </c>
      <c r="G1986" s="1">
        <v>2008.0997716894976</v>
      </c>
      <c r="H1986" s="3">
        <v>291.89</v>
      </c>
      <c r="I1986" s="1">
        <f t="shared" si="634"/>
        <v>291.89</v>
      </c>
      <c r="J1986" s="1">
        <f t="shared" si="635"/>
        <v>2.9152491241535936E-3</v>
      </c>
      <c r="K1986">
        <f t="shared" si="636"/>
        <v>0</v>
      </c>
      <c r="L1986">
        <f t="shared" si="643"/>
        <v>0.73308215431773516</v>
      </c>
      <c r="M1986">
        <f t="shared" si="648"/>
        <v>0.73308215431773516</v>
      </c>
      <c r="N1986">
        <f t="shared" si="644"/>
        <v>3.938436071961593</v>
      </c>
      <c r="O1986">
        <f t="shared" si="637"/>
        <v>-4.4046485502407119E-2</v>
      </c>
      <c r="P1986">
        <f t="shared" si="645"/>
        <v>9.3224491090040154</v>
      </c>
      <c r="Q1986">
        <f t="shared" si="649"/>
        <v>9.1928376795970408</v>
      </c>
      <c r="R1986">
        <v>9.89</v>
      </c>
      <c r="S1986">
        <f t="shared" si="638"/>
        <v>11.58871636179777</v>
      </c>
      <c r="T1986">
        <f t="shared" si="639"/>
        <v>0.15925196176260992</v>
      </c>
      <c r="U1986">
        <f t="shared" si="640"/>
        <v>0.13621901402666606</v>
      </c>
      <c r="V1986">
        <f t="shared" si="641"/>
        <v>-4.9710734749128543E-2</v>
      </c>
      <c r="W1986">
        <f t="shared" si="642"/>
        <v>3.7155082560447368E-4</v>
      </c>
      <c r="X1986">
        <f t="shared" si="653"/>
        <v>0.78771786923018139</v>
      </c>
      <c r="Y1986">
        <f t="shared" si="653"/>
        <v>0.38649697275011252</v>
      </c>
      <c r="AL1986">
        <v>8.1605208333333348</v>
      </c>
    </row>
    <row r="1987" spans="4:38" x14ac:dyDescent="0.55000000000000004">
      <c r="D1987">
        <f t="shared" si="646"/>
        <v>4.4152379141597073</v>
      </c>
      <c r="E1987">
        <f t="shared" si="633"/>
        <v>5</v>
      </c>
      <c r="F1987" s="2">
        <f t="shared" si="647"/>
        <v>39454</v>
      </c>
      <c r="G1987" s="1">
        <v>2008.102511415525</v>
      </c>
      <c r="H1987" s="3">
        <v>90.62</v>
      </c>
      <c r="I1987" s="1" t="str">
        <f t="shared" si="634"/>
        <v/>
      </c>
      <c r="J1987" s="1">
        <f t="shared" si="635"/>
        <v>0.16326183782145856</v>
      </c>
      <c r="K1987">
        <f t="shared" si="636"/>
        <v>0</v>
      </c>
      <c r="L1987">
        <f t="shared" si="643"/>
        <v>0.73296147901498887</v>
      </c>
      <c r="M1987">
        <f t="shared" si="648"/>
        <v>0.73296147901498887</v>
      </c>
      <c r="N1987">
        <f t="shared" si="644"/>
        <v>3.9382199533707625</v>
      </c>
      <c r="O1987">
        <f t="shared" si="637"/>
        <v>0.45686514238602954</v>
      </c>
      <c r="P1987">
        <f t="shared" si="645"/>
        <v>9.3206255042648163</v>
      </c>
      <c r="Q1987">
        <f t="shared" si="649"/>
        <v>9.1922382235463242</v>
      </c>
      <c r="R1987">
        <v>9.92</v>
      </c>
      <c r="S1987">
        <f t="shared" si="638"/>
        <v>11.574416427082511</v>
      </c>
      <c r="T1987">
        <f t="shared" si="639"/>
        <v>0.15974462899668718</v>
      </c>
      <c r="U1987">
        <f t="shared" si="640"/>
        <v>0.13678671265759246</v>
      </c>
      <c r="V1987">
        <f t="shared" si="641"/>
        <v>1.2802789917742766E-2</v>
      </c>
      <c r="W1987">
        <f t="shared" si="642"/>
        <v>-6.2813095676709368E-4</v>
      </c>
      <c r="X1987">
        <f t="shared" si="653"/>
        <v>0.73800713448105282</v>
      </c>
      <c r="Y1987">
        <f t="shared" si="653"/>
        <v>0.38686852357571699</v>
      </c>
      <c r="AL1987">
        <v>8.4042708333333369</v>
      </c>
    </row>
    <row r="1988" spans="4:38" x14ac:dyDescent="0.55000000000000004">
      <c r="D1988">
        <f t="shared" si="646"/>
        <v>4.4737141227437363</v>
      </c>
      <c r="E1988">
        <f t="shared" ref="E1988:E2051" si="654">MIN(1/J1988,ftmax)</f>
        <v>5</v>
      </c>
      <c r="F1988" s="2">
        <f t="shared" si="647"/>
        <v>39455</v>
      </c>
      <c r="G1988" s="1">
        <v>2008.1052511415523</v>
      </c>
      <c r="H1988" s="3">
        <v>1286.53</v>
      </c>
      <c r="I1988" s="1">
        <f t="shared" ref="I1988:I2051" si="655">IF(H1988&gt;cutoff,H1988,"")</f>
        <v>1286.53</v>
      </c>
      <c r="J1988" s="1">
        <f t="shared" ref="J1988:J2051" si="656">MIN(1,EXP(-H1988/turbh))</f>
        <v>6.6887105718424024E-12</v>
      </c>
      <c r="K1988">
        <f t="shared" ref="K1988:K2051" si="657">IF(INT((G1988-INT(G1988))*365)=spawnday,1,0)</f>
        <v>0</v>
      </c>
      <c r="L1988">
        <f t="shared" si="643"/>
        <v>0.73421316433659445</v>
      </c>
      <c r="M1988">
        <f t="shared" si="648"/>
        <v>0.73421316433659445</v>
      </c>
      <c r="N1988">
        <f t="shared" si="644"/>
        <v>3.9404604570932893</v>
      </c>
      <c r="O1988">
        <f t="shared" ref="O1988:O2051" si="658">(E1988*U1988*J1988*hh*L1988^(2/3)-T1988*mm*L1988)</f>
        <v>-5.0949240831664543E-2</v>
      </c>
      <c r="P1988">
        <f t="shared" si="645"/>
        <v>9.3202923442319374</v>
      </c>
      <c r="Q1988">
        <f t="shared" si="649"/>
        <v>9.1921286986052131</v>
      </c>
      <c r="R1988">
        <v>9.4700000000000006</v>
      </c>
      <c r="S1988">
        <f t="shared" ref="S1988:S2051" si="659">tbar+tamp*SIN(2*PI()*G1988+tshift)</f>
        <v>11.560915251955288</v>
      </c>
      <c r="T1988">
        <f t="shared" ref="T1988:T2051" si="660">qten^((R1988-tbar)/10)*IF(R1988&gt;Ttorp,1,torpmult)</f>
        <v>0.15251204821500089</v>
      </c>
      <c r="U1988">
        <f t="shared" ref="U1988:U2051" si="661">qtenq^((R1988-tbar)/10)*IF(R1988&gt;Ttorp,1,torpmult)</f>
        <v>0.12851422833200835</v>
      </c>
      <c r="V1988">
        <f t="shared" ref="V1988:V2051" si="662">GA*MIN(1,EXP(-H1988/turbA))-mA*X1988-aB*X1988*Y1988</f>
        <v>-7.8610772736816492E-2</v>
      </c>
      <c r="W1988">
        <f t="shared" ref="W1988:W2051" si="663">eB*aB*X1988*Y1988-zB*Y1988</f>
        <v>-3.6997346569426007E-4</v>
      </c>
      <c r="X1988">
        <f t="shared" si="653"/>
        <v>0.75080992439879557</v>
      </c>
      <c r="Y1988">
        <f t="shared" si="653"/>
        <v>0.38624039261894988</v>
      </c>
      <c r="AL1988">
        <v>8.3765625000000039</v>
      </c>
    </row>
    <row r="1989" spans="4:38" x14ac:dyDescent="0.55000000000000004">
      <c r="D1989">
        <f t="shared" si="646"/>
        <v>4.526342710469363</v>
      </c>
      <c r="E1989">
        <f t="shared" si="654"/>
        <v>5</v>
      </c>
      <c r="F1989" s="2">
        <f t="shared" si="647"/>
        <v>39456</v>
      </c>
      <c r="G1989" s="1">
        <v>2008.1079908675799</v>
      </c>
      <c r="H1989" s="3">
        <v>280.52</v>
      </c>
      <c r="I1989" s="1">
        <f t="shared" si="655"/>
        <v>280.52</v>
      </c>
      <c r="J1989" s="1">
        <f t="shared" si="656"/>
        <v>3.6596052228344174E-3</v>
      </c>
      <c r="K1989">
        <f t="shared" si="657"/>
        <v>0</v>
      </c>
      <c r="L1989">
        <f t="shared" ref="L1989:L2052" si="664">IF(K1989=1,wrec,L1988+O1988/365)</f>
        <v>0.73407357737541179</v>
      </c>
      <c r="M1989">
        <f t="shared" si="648"/>
        <v>0.73407357737541179</v>
      </c>
      <c r="N1989">
        <f t="shared" ref="N1989:N2052" si="665">(L1989/0.012)^(1/3)</f>
        <v>3.94021072409633</v>
      </c>
      <c r="O1989">
        <f t="shared" si="658"/>
        <v>-3.9257044044404485E-2</v>
      </c>
      <c r="P1989">
        <f t="shared" ref="P1989:P2052" si="666">P1988+(J1988*U1988*hh*P1988^(2/3)-T1988*mm*P1988)/365</f>
        <v>9.3185203911407672</v>
      </c>
      <c r="Q1989">
        <f t="shared" si="649"/>
        <v>9.191546132716244</v>
      </c>
      <c r="R1989">
        <v>9.2200000000000006</v>
      </c>
      <c r="S1989">
        <f t="shared" si="659"/>
        <v>11.548216837103071</v>
      </c>
      <c r="T1989">
        <f t="shared" si="660"/>
        <v>0.14863640847294249</v>
      </c>
      <c r="U1989">
        <f t="shared" si="661"/>
        <v>0.1241365619296295</v>
      </c>
      <c r="V1989">
        <f t="shared" si="662"/>
        <v>-3.5589813800477883E-2</v>
      </c>
      <c r="W1989">
        <f t="shared" si="663"/>
        <v>-1.9469648090041473E-3</v>
      </c>
      <c r="X1989">
        <f t="shared" si="653"/>
        <v>0.67219915166197908</v>
      </c>
      <c r="Y1989">
        <f t="shared" si="653"/>
        <v>0.38587041915325559</v>
      </c>
      <c r="AL1989">
        <v>8.344791666666671</v>
      </c>
    </row>
    <row r="1990" spans="4:38" x14ac:dyDescent="0.55000000000000004">
      <c r="D1990">
        <f t="shared" ref="D1990:D2053" si="667">0.9*D1989+0.1*E1990</f>
        <v>4.5737084394224272</v>
      </c>
      <c r="E1990">
        <f t="shared" si="654"/>
        <v>5</v>
      </c>
      <c r="F1990" s="2">
        <f t="shared" ref="F1990:F2053" si="668">F1989+1</f>
        <v>39457</v>
      </c>
      <c r="G1990" s="1">
        <v>2008.1107305936073</v>
      </c>
      <c r="H1990" s="3">
        <v>116.11</v>
      </c>
      <c r="I1990" s="1" t="str">
        <f t="shared" si="655"/>
        <v/>
      </c>
      <c r="J1990" s="1">
        <f t="shared" si="656"/>
        <v>9.8057621363802111E-2</v>
      </c>
      <c r="K1990">
        <f t="shared" si="657"/>
        <v>0</v>
      </c>
      <c r="L1990">
        <f t="shared" si="664"/>
        <v>0.73396602383008469</v>
      </c>
      <c r="M1990">
        <f t="shared" ref="M1990:M2053" si="669">IF(K1991=1,"",L1990)</f>
        <v>0.73396602383008469</v>
      </c>
      <c r="N1990">
        <f t="shared" si="665"/>
        <v>3.9400182800214707</v>
      </c>
      <c r="O1990">
        <f t="shared" si="658"/>
        <v>0.22273060623396335</v>
      </c>
      <c r="P1990">
        <f t="shared" si="666"/>
        <v>9.3168247700961224</v>
      </c>
      <c r="Q1990">
        <f t="shared" ref="Q1990:Q2053" si="670">(P1990/0.012)^(1/3)</f>
        <v>9.1909885933997408</v>
      </c>
      <c r="R1990">
        <v>9.0399999999999991</v>
      </c>
      <c r="S1990">
        <f t="shared" si="659"/>
        <v>11.536324945345603</v>
      </c>
      <c r="T1990">
        <f t="shared" si="660"/>
        <v>0.14590707736450828</v>
      </c>
      <c r="U1990">
        <f t="shared" si="661"/>
        <v>0.12107727365332845</v>
      </c>
      <c r="V1990">
        <f t="shared" si="662"/>
        <v>1.2889677474559963E-2</v>
      </c>
      <c r="W1990">
        <f t="shared" si="663"/>
        <v>-2.6476568586711585E-3</v>
      </c>
      <c r="X1990">
        <f t="shared" ref="X1990:Y2005" si="671">MAX(0.0000000001,X1989+V1989)</f>
        <v>0.6366093378615012</v>
      </c>
      <c r="Y1990">
        <f t="shared" si="671"/>
        <v>0.38392345434425146</v>
      </c>
      <c r="AL1990">
        <v>8.4734374999999975</v>
      </c>
    </row>
    <row r="1991" spans="4:38" x14ac:dyDescent="0.55000000000000004">
      <c r="D1991">
        <f t="shared" si="667"/>
        <v>4.6163375954801849</v>
      </c>
      <c r="E1991">
        <f t="shared" si="654"/>
        <v>5</v>
      </c>
      <c r="F1991" s="2">
        <f t="shared" si="668"/>
        <v>39458</v>
      </c>
      <c r="G1991" s="1">
        <v>2008.1134703196346</v>
      </c>
      <c r="H1991" s="3">
        <v>1026.52</v>
      </c>
      <c r="I1991" s="1">
        <f t="shared" si="655"/>
        <v>1026.52</v>
      </c>
      <c r="J1991" s="1">
        <f t="shared" si="656"/>
        <v>1.2127200803751856E-9</v>
      </c>
      <c r="K1991">
        <f t="shared" si="657"/>
        <v>0</v>
      </c>
      <c r="L1991">
        <f t="shared" si="664"/>
        <v>0.73457624466908189</v>
      </c>
      <c r="M1991">
        <f t="shared" si="669"/>
        <v>0.73457624466908189</v>
      </c>
      <c r="N1991">
        <f t="shared" si="665"/>
        <v>3.9411098906146727</v>
      </c>
      <c r="O1991">
        <f t="shared" si="658"/>
        <v>-4.8217630710461153E-2</v>
      </c>
      <c r="P1991">
        <f t="shared" si="666"/>
        <v>9.3159395925269788</v>
      </c>
      <c r="Q1991">
        <f t="shared" si="670"/>
        <v>9.1906975101602697</v>
      </c>
      <c r="R1991">
        <v>8.93</v>
      </c>
      <c r="S1991">
        <f t="shared" si="659"/>
        <v>11.525243100504291</v>
      </c>
      <c r="T1991">
        <f t="shared" si="660"/>
        <v>0.14426388382172836</v>
      </c>
      <c r="U1991">
        <f t="shared" si="661"/>
        <v>0.11924494381844476</v>
      </c>
      <c r="V1991">
        <f t="shared" si="662"/>
        <v>-6.6943107263106177E-2</v>
      </c>
      <c r="W1991">
        <f t="shared" si="663"/>
        <v>-2.3738426374287063E-3</v>
      </c>
      <c r="X1991">
        <f t="shared" si="671"/>
        <v>0.64949901533606114</v>
      </c>
      <c r="Y1991">
        <f t="shared" si="671"/>
        <v>0.38127579748558033</v>
      </c>
      <c r="AL1991">
        <v>8.4942708333333332</v>
      </c>
    </row>
    <row r="1992" spans="4:38" x14ac:dyDescent="0.55000000000000004">
      <c r="D1992">
        <f t="shared" si="667"/>
        <v>4.6547038359321666</v>
      </c>
      <c r="E1992">
        <f t="shared" si="654"/>
        <v>5</v>
      </c>
      <c r="F1992" s="2">
        <f t="shared" si="668"/>
        <v>39459</v>
      </c>
      <c r="G1992" s="1">
        <v>2008.116210045662</v>
      </c>
      <c r="H1992" s="3">
        <v>656.59</v>
      </c>
      <c r="I1992" s="1">
        <f t="shared" si="655"/>
        <v>656.59</v>
      </c>
      <c r="J1992" s="1">
        <f t="shared" si="656"/>
        <v>1.9812155252043184E-6</v>
      </c>
      <c r="K1992">
        <f t="shared" si="657"/>
        <v>0</v>
      </c>
      <c r="L1992">
        <f t="shared" si="664"/>
        <v>0.73444414157124505</v>
      </c>
      <c r="M1992">
        <f t="shared" si="669"/>
        <v>0.73444414157124505</v>
      </c>
      <c r="N1992">
        <f t="shared" si="665"/>
        <v>3.9408736255834906</v>
      </c>
      <c r="O1992">
        <f t="shared" si="658"/>
        <v>-4.7513730749087831E-2</v>
      </c>
      <c r="P1992">
        <f t="shared" si="666"/>
        <v>9.3142642530839179</v>
      </c>
      <c r="Q1992">
        <f t="shared" si="670"/>
        <v>9.1901465383197749</v>
      </c>
      <c r="R1992">
        <v>8.7899999999999991</v>
      </c>
      <c r="S1992">
        <f t="shared" si="659"/>
        <v>11.514974586367881</v>
      </c>
      <c r="T1992">
        <f t="shared" si="660"/>
        <v>0.14219928329643372</v>
      </c>
      <c r="U1992">
        <f t="shared" si="661"/>
        <v>0.11695293722892502</v>
      </c>
      <c r="V1992">
        <f t="shared" si="662"/>
        <v>-5.5282889091832224E-2</v>
      </c>
      <c r="W1992">
        <f t="shared" si="663"/>
        <v>-3.6780364303125607E-3</v>
      </c>
      <c r="X1992">
        <f t="shared" si="671"/>
        <v>0.58255590807295499</v>
      </c>
      <c r="Y1992">
        <f t="shared" si="671"/>
        <v>0.37890195484815165</v>
      </c>
      <c r="AL1992">
        <v>8.49</v>
      </c>
    </row>
    <row r="1993" spans="4:38" x14ac:dyDescent="0.55000000000000004">
      <c r="D1993">
        <f t="shared" si="667"/>
        <v>4.6892334523389501</v>
      </c>
      <c r="E1993">
        <f t="shared" si="654"/>
        <v>5</v>
      </c>
      <c r="F1993" s="2">
        <f t="shared" si="668"/>
        <v>39460</v>
      </c>
      <c r="G1993" s="1">
        <v>2008.1189497716894</v>
      </c>
      <c r="H1993" s="3">
        <v>382.58</v>
      </c>
      <c r="I1993" s="1">
        <f t="shared" si="655"/>
        <v>382.58</v>
      </c>
      <c r="J1993" s="1">
        <f t="shared" si="656"/>
        <v>4.7528306742746981E-4</v>
      </c>
      <c r="K1993">
        <f t="shared" si="657"/>
        <v>0</v>
      </c>
      <c r="L1993">
        <f t="shared" si="664"/>
        <v>0.73431396696645301</v>
      </c>
      <c r="M1993">
        <f t="shared" si="669"/>
        <v>0.73431396696645301</v>
      </c>
      <c r="N1993">
        <f t="shared" si="665"/>
        <v>3.9406407819269829</v>
      </c>
      <c r="O1993">
        <f t="shared" si="658"/>
        <v>-4.7143939052579492E-2</v>
      </c>
      <c r="P1993">
        <f t="shared" si="666"/>
        <v>9.3126132026473805</v>
      </c>
      <c r="Q1993">
        <f t="shared" si="670"/>
        <v>9.1896034898055987</v>
      </c>
      <c r="R1993">
        <v>8.98</v>
      </c>
      <c r="S1993">
        <f t="shared" si="659"/>
        <v>11.505522445720899</v>
      </c>
      <c r="T1993">
        <f t="shared" si="660"/>
        <v>0.1450084832923115</v>
      </c>
      <c r="U1993">
        <f t="shared" si="661"/>
        <v>0.1200743579941846</v>
      </c>
      <c r="V1993">
        <f t="shared" si="662"/>
        <v>-3.3622963537204599E-2</v>
      </c>
      <c r="W1993">
        <f t="shared" si="663"/>
        <v>-4.7209934272923349E-3</v>
      </c>
      <c r="X1993">
        <f t="shared" si="671"/>
        <v>0.52727301898112278</v>
      </c>
      <c r="Y1993">
        <f t="shared" si="671"/>
        <v>0.37522391841783909</v>
      </c>
      <c r="AL1993">
        <v>8.6304166666666671</v>
      </c>
    </row>
    <row r="1994" spans="4:38" x14ac:dyDescent="0.55000000000000004">
      <c r="D1994">
        <f t="shared" si="667"/>
        <v>4.7203101071050551</v>
      </c>
      <c r="E1994">
        <f t="shared" si="654"/>
        <v>5</v>
      </c>
      <c r="F1994" s="2">
        <f t="shared" si="668"/>
        <v>39461</v>
      </c>
      <c r="G1994" s="1">
        <v>2008.1216894977167</v>
      </c>
      <c r="H1994" s="3">
        <v>251.22</v>
      </c>
      <c r="I1994" s="1">
        <f t="shared" si="655"/>
        <v>251.22</v>
      </c>
      <c r="J1994" s="1">
        <f t="shared" si="656"/>
        <v>6.5755306299487551E-3</v>
      </c>
      <c r="K1994">
        <f t="shared" si="657"/>
        <v>0</v>
      </c>
      <c r="L1994">
        <f t="shared" si="664"/>
        <v>0.73418480548959664</v>
      </c>
      <c r="M1994">
        <f t="shared" si="669"/>
        <v>0.73418480548959664</v>
      </c>
      <c r="N1994">
        <f t="shared" si="665"/>
        <v>3.9404097232558528</v>
      </c>
      <c r="O1994">
        <f t="shared" si="658"/>
        <v>-3.035972478108313E-2</v>
      </c>
      <c r="P1994">
        <f t="shared" si="666"/>
        <v>9.3109337069370266</v>
      </c>
      <c r="Q1994">
        <f t="shared" si="670"/>
        <v>9.1890510194726644</v>
      </c>
      <c r="R1994">
        <v>8.9700000000000006</v>
      </c>
      <c r="S1994">
        <f t="shared" si="659"/>
        <v>11.496889479435483</v>
      </c>
      <c r="T1994">
        <f t="shared" si="660"/>
        <v>0.1448592565788018</v>
      </c>
      <c r="U1994">
        <f t="shared" si="661"/>
        <v>0.11990801491565807</v>
      </c>
      <c r="V1994">
        <f t="shared" si="662"/>
        <v>-1.0347285311978517E-2</v>
      </c>
      <c r="W1994">
        <f t="shared" si="663"/>
        <v>-5.3093799475085728E-3</v>
      </c>
      <c r="X1994">
        <f t="shared" si="671"/>
        <v>0.49365005544391816</v>
      </c>
      <c r="Y1994">
        <f t="shared" si="671"/>
        <v>0.37050292499054677</v>
      </c>
      <c r="AL1994">
        <v>8.6193749999999998</v>
      </c>
    </row>
    <row r="1995" spans="4:38" x14ac:dyDescent="0.55000000000000004">
      <c r="D1995">
        <f t="shared" si="667"/>
        <v>4.7482790963945494</v>
      </c>
      <c r="E1995">
        <f t="shared" si="654"/>
        <v>5</v>
      </c>
      <c r="F1995" s="2">
        <f t="shared" si="668"/>
        <v>39462</v>
      </c>
      <c r="G1995" s="1">
        <v>2008.1244292237443</v>
      </c>
      <c r="H1995" s="3">
        <v>159.02000000000001</v>
      </c>
      <c r="I1995" s="1" t="str">
        <f t="shared" si="655"/>
        <v/>
      </c>
      <c r="J1995" s="1">
        <f t="shared" si="656"/>
        <v>4.1569024185533571E-2</v>
      </c>
      <c r="K1995">
        <f t="shared" si="657"/>
        <v>0</v>
      </c>
      <c r="L1995">
        <f t="shared" si="664"/>
        <v>0.73410162816142932</v>
      </c>
      <c r="M1995">
        <f t="shared" si="669"/>
        <v>0.73410162816142932</v>
      </c>
      <c r="N1995">
        <f t="shared" si="665"/>
        <v>3.9402609118901686</v>
      </c>
      <c r="O1995">
        <f t="shared" si="658"/>
        <v>6.6028722242973154E-2</v>
      </c>
      <c r="P1995">
        <f t="shared" si="666"/>
        <v>9.3093060874991114</v>
      </c>
      <c r="Q1995">
        <f t="shared" si="670"/>
        <v>9.1885155504531308</v>
      </c>
      <c r="R1995">
        <v>9.01</v>
      </c>
      <c r="S1995">
        <f t="shared" si="659"/>
        <v>11.489078245645075</v>
      </c>
      <c r="T1995">
        <f t="shared" si="660"/>
        <v>0.14545708642153293</v>
      </c>
      <c r="U1995">
        <f t="shared" si="661"/>
        <v>0.1205747730730173</v>
      </c>
      <c r="V1995">
        <f t="shared" si="662"/>
        <v>1.4758466784407832E-2</v>
      </c>
      <c r="W1995">
        <f t="shared" si="663"/>
        <v>-5.4297911001341386E-3</v>
      </c>
      <c r="X1995">
        <f t="shared" si="671"/>
        <v>0.48330277013193962</v>
      </c>
      <c r="Y1995">
        <f t="shared" si="671"/>
        <v>0.36519354504303819</v>
      </c>
      <c r="AL1995">
        <v>8.4575555555555635</v>
      </c>
    </row>
    <row r="1996" spans="4:38" x14ac:dyDescent="0.55000000000000004">
      <c r="D1996">
        <f t="shared" si="667"/>
        <v>4.7734511867550946</v>
      </c>
      <c r="E1996">
        <f t="shared" si="654"/>
        <v>5</v>
      </c>
      <c r="F1996" s="2">
        <f t="shared" si="668"/>
        <v>39463</v>
      </c>
      <c r="G1996" s="1">
        <v>2008.1271689497717</v>
      </c>
      <c r="H1996" s="3">
        <v>140.28</v>
      </c>
      <c r="I1996" s="1" t="str">
        <f t="shared" si="655"/>
        <v/>
      </c>
      <c r="J1996" s="1">
        <f t="shared" si="656"/>
        <v>6.0470477998917742E-2</v>
      </c>
      <c r="K1996">
        <f t="shared" si="657"/>
        <v>0</v>
      </c>
      <c r="L1996">
        <f t="shared" si="664"/>
        <v>0.73428252877031419</v>
      </c>
      <c r="M1996">
        <f t="shared" si="669"/>
        <v>0.73428252877031419</v>
      </c>
      <c r="N1996">
        <f t="shared" si="665"/>
        <v>3.9405845442178582</v>
      </c>
      <c r="O1996">
        <f t="shared" si="658"/>
        <v>0.11441390032525349</v>
      </c>
      <c r="P1996">
        <f t="shared" si="666"/>
        <v>9.307959612961735</v>
      </c>
      <c r="Q1996">
        <f t="shared" si="670"/>
        <v>9.1880725278602409</v>
      </c>
      <c r="R1996">
        <v>8.8000000000000007</v>
      </c>
      <c r="S1996">
        <f t="shared" si="659"/>
        <v>11.482091058987782</v>
      </c>
      <c r="T1996">
        <f t="shared" si="660"/>
        <v>0.14234576983937844</v>
      </c>
      <c r="U1996">
        <f t="shared" si="661"/>
        <v>0.1171151808590532</v>
      </c>
      <c r="V1996">
        <f t="shared" si="662"/>
        <v>1.9905665631548622E-2</v>
      </c>
      <c r="W1996">
        <f t="shared" si="663"/>
        <v>-5.0729623828196548E-3</v>
      </c>
      <c r="X1996">
        <f t="shared" si="671"/>
        <v>0.49806123691634746</v>
      </c>
      <c r="Y1996">
        <f t="shared" si="671"/>
        <v>0.35976375394290405</v>
      </c>
      <c r="AL1996">
        <v>8.3168888888888866</v>
      </c>
    </row>
    <row r="1997" spans="4:38" x14ac:dyDescent="0.55000000000000004">
      <c r="D1997">
        <f t="shared" si="667"/>
        <v>4.7961060680795855</v>
      </c>
      <c r="E1997">
        <f t="shared" si="654"/>
        <v>5</v>
      </c>
      <c r="F1997" s="2">
        <f t="shared" si="668"/>
        <v>39464</v>
      </c>
      <c r="G1997" s="1">
        <v>2008.129908675799</v>
      </c>
      <c r="H1997" s="3">
        <v>101.78</v>
      </c>
      <c r="I1997" s="1" t="str">
        <f t="shared" si="655"/>
        <v/>
      </c>
      <c r="J1997" s="1">
        <f t="shared" si="656"/>
        <v>0.13060209773230569</v>
      </c>
      <c r="K1997">
        <f t="shared" si="657"/>
        <v>0</v>
      </c>
      <c r="L1997">
        <f t="shared" si="664"/>
        <v>0.73459599151093136</v>
      </c>
      <c r="M1997">
        <f t="shared" si="669"/>
        <v>0.73459599151093136</v>
      </c>
      <c r="N1997">
        <f t="shared" si="665"/>
        <v>3.9411452052045175</v>
      </c>
      <c r="O1997">
        <f t="shared" si="658"/>
        <v>0.27846801832544743</v>
      </c>
      <c r="P1997">
        <f t="shared" si="666"/>
        <v>9.3067904709683393</v>
      </c>
      <c r="Q1997">
        <f t="shared" si="670"/>
        <v>9.1876878172945435</v>
      </c>
      <c r="R1997">
        <v>8.23</v>
      </c>
      <c r="S1997">
        <f t="shared" si="659"/>
        <v>11.475929989918416</v>
      </c>
      <c r="T1997">
        <f t="shared" si="660"/>
        <v>0.13423215352088128</v>
      </c>
      <c r="U1997">
        <f t="shared" si="661"/>
        <v>0.10821707068995733</v>
      </c>
      <c r="V1997">
        <f t="shared" si="662"/>
        <v>3.3189073097789491E-2</v>
      </c>
      <c r="W1997">
        <f t="shared" si="663"/>
        <v>-4.6342909477381788E-3</v>
      </c>
      <c r="X1997">
        <f t="shared" si="671"/>
        <v>0.51796690254789612</v>
      </c>
      <c r="Y1997">
        <f t="shared" si="671"/>
        <v>0.35469079156008437</v>
      </c>
      <c r="AL1997">
        <v>8.1960416666666678</v>
      </c>
    </row>
    <row r="1998" spans="4:38" x14ac:dyDescent="0.55000000000000004">
      <c r="D1998">
        <f t="shared" si="667"/>
        <v>4.6813030958085449</v>
      </c>
      <c r="E1998">
        <f t="shared" si="654"/>
        <v>3.6480763453691805</v>
      </c>
      <c r="F1998" s="2">
        <f t="shared" si="668"/>
        <v>39465</v>
      </c>
      <c r="G1998" s="1">
        <v>2008.1326484018264</v>
      </c>
      <c r="H1998" s="3">
        <v>64.709999999999994</v>
      </c>
      <c r="I1998" s="1" t="str">
        <f t="shared" si="655"/>
        <v/>
      </c>
      <c r="J1998" s="1">
        <f t="shared" si="656"/>
        <v>0.27411707029360466</v>
      </c>
      <c r="K1998">
        <f t="shared" si="657"/>
        <v>0</v>
      </c>
      <c r="L1998">
        <f t="shared" si="664"/>
        <v>0.73535891758853533</v>
      </c>
      <c r="M1998">
        <f t="shared" si="669"/>
        <v>0.73535891758853533</v>
      </c>
      <c r="N1998">
        <f t="shared" si="665"/>
        <v>3.9425091123349318</v>
      </c>
      <c r="O1998">
        <f t="shared" si="658"/>
        <v>0.43237031910575929</v>
      </c>
      <c r="P1998">
        <f t="shared" si="666"/>
        <v>9.3061960052960675</v>
      </c>
      <c r="Q1998">
        <f t="shared" si="670"/>
        <v>9.1874921937755278</v>
      </c>
      <c r="R1998">
        <v>7.94</v>
      </c>
      <c r="S1998">
        <f t="shared" si="659"/>
        <v>11.470596864093928</v>
      </c>
      <c r="T1998">
        <f t="shared" si="660"/>
        <v>0.13028336730971246</v>
      </c>
      <c r="U1998">
        <f t="shared" si="661"/>
        <v>0.10395276229686332</v>
      </c>
      <c r="V1998">
        <f t="shared" si="662"/>
        <v>4.7574057404758785E-2</v>
      </c>
      <c r="W1998">
        <f t="shared" si="663"/>
        <v>-3.9696019539360115E-3</v>
      </c>
      <c r="X1998">
        <f t="shared" si="671"/>
        <v>0.55115597564568564</v>
      </c>
      <c r="Y1998">
        <f t="shared" si="671"/>
        <v>0.35005650061234617</v>
      </c>
      <c r="AL1998">
        <v>7.7678125000000042</v>
      </c>
    </row>
    <row r="1999" spans="4:38" x14ac:dyDescent="0.55000000000000004">
      <c r="D1999">
        <f t="shared" si="667"/>
        <v>4.4831588078767677</v>
      </c>
      <c r="E1999">
        <f t="shared" si="654"/>
        <v>2.6998602164907726</v>
      </c>
      <c r="F1999" s="2">
        <f t="shared" si="668"/>
        <v>39466</v>
      </c>
      <c r="G1999" s="1">
        <v>2008.1353881278537</v>
      </c>
      <c r="H1999" s="3">
        <v>49.66</v>
      </c>
      <c r="I1999" s="1" t="str">
        <f t="shared" si="655"/>
        <v/>
      </c>
      <c r="J1999" s="1">
        <f t="shared" si="656"/>
        <v>0.37038954605575142</v>
      </c>
      <c r="K1999">
        <f t="shared" si="657"/>
        <v>0</v>
      </c>
      <c r="L1999">
        <f t="shared" si="664"/>
        <v>0.73654349380526341</v>
      </c>
      <c r="M1999">
        <f t="shared" si="669"/>
        <v>0.73654349380526341</v>
      </c>
      <c r="N1999">
        <f t="shared" si="665"/>
        <v>3.9446249485360543</v>
      </c>
      <c r="O1999">
        <f t="shared" si="658"/>
        <v>0.44847541951546477</v>
      </c>
      <c r="P1999">
        <f t="shared" si="666"/>
        <v>9.3066257748699659</v>
      </c>
      <c r="Q1999">
        <f t="shared" si="670"/>
        <v>9.1876336208356157</v>
      </c>
      <c r="R1999">
        <v>8.19</v>
      </c>
      <c r="S1999">
        <f t="shared" si="659"/>
        <v>11.466093261834164</v>
      </c>
      <c r="T1999">
        <f t="shared" si="660"/>
        <v>0.13368045824632932</v>
      </c>
      <c r="U1999">
        <f t="shared" si="661"/>
        <v>0.107618648542363</v>
      </c>
      <c r="V1999">
        <f t="shared" si="662"/>
        <v>5.1149839026780428E-2</v>
      </c>
      <c r="W1999">
        <f t="shared" si="663"/>
        <v>-3.0684196921884691E-3</v>
      </c>
      <c r="X1999">
        <f t="shared" si="671"/>
        <v>0.59873003305044437</v>
      </c>
      <c r="Y1999">
        <f t="shared" si="671"/>
        <v>0.34608689865841014</v>
      </c>
      <c r="AL1999">
        <v>7.4744791666666623</v>
      </c>
    </row>
    <row r="2000" spans="4:38" x14ac:dyDescent="0.55000000000000004">
      <c r="D2000">
        <f t="shared" si="667"/>
        <v>4.2439758795699793</v>
      </c>
      <c r="E2000">
        <f t="shared" si="654"/>
        <v>2.0913295248088799</v>
      </c>
      <c r="F2000" s="2">
        <f t="shared" si="668"/>
        <v>39467</v>
      </c>
      <c r="G2000" s="1">
        <v>2008.1381278538813</v>
      </c>
      <c r="H2000" s="3">
        <v>36.89</v>
      </c>
      <c r="I2000" s="1" t="str">
        <f t="shared" si="655"/>
        <v/>
      </c>
      <c r="J2000" s="1">
        <f t="shared" si="656"/>
        <v>0.4781647215980403</v>
      </c>
      <c r="K2000">
        <f t="shared" si="657"/>
        <v>0</v>
      </c>
      <c r="L2000">
        <f t="shared" si="664"/>
        <v>0.73777219358475787</v>
      </c>
      <c r="M2000">
        <f t="shared" si="669"/>
        <v>0.73777219358475787</v>
      </c>
      <c r="N2000">
        <f t="shared" si="665"/>
        <v>3.9468172006900581</v>
      </c>
      <c r="O2000">
        <f t="shared" si="658"/>
        <v>0.46058725885355645</v>
      </c>
      <c r="P2000">
        <f t="shared" si="666"/>
        <v>9.3077904017850788</v>
      </c>
      <c r="Q2000">
        <f t="shared" si="670"/>
        <v>9.1880168502807038</v>
      </c>
      <c r="R2000">
        <v>8.3699999999999992</v>
      </c>
      <c r="S2000">
        <f t="shared" si="659"/>
        <v>11.462420517654277</v>
      </c>
      <c r="T2000">
        <f t="shared" si="660"/>
        <v>0.13618107877736732</v>
      </c>
      <c r="U2000">
        <f t="shared" si="661"/>
        <v>0.11033787453633184</v>
      </c>
      <c r="V2000">
        <f t="shared" si="662"/>
        <v>5.3616602260606328E-2</v>
      </c>
      <c r="W2000">
        <f t="shared" si="663"/>
        <v>-2.1288572866528643E-3</v>
      </c>
      <c r="X2000">
        <f t="shared" si="671"/>
        <v>0.64987987207722475</v>
      </c>
      <c r="Y2000">
        <f t="shared" si="671"/>
        <v>0.34301847896622167</v>
      </c>
      <c r="AL2000">
        <v>7.4040624999999984</v>
      </c>
    </row>
    <row r="2001" spans="4:38" x14ac:dyDescent="0.55000000000000004">
      <c r="D2001">
        <f t="shared" si="667"/>
        <v>4.0314477210376474</v>
      </c>
      <c r="E2001">
        <f t="shared" si="654"/>
        <v>2.1186942942466569</v>
      </c>
      <c r="F2001" s="2">
        <f t="shared" si="668"/>
        <v>39468</v>
      </c>
      <c r="G2001" s="1">
        <v>2008.1408675799087</v>
      </c>
      <c r="H2001" s="3">
        <v>37.54</v>
      </c>
      <c r="I2001" s="1" t="str">
        <f t="shared" si="655"/>
        <v/>
      </c>
      <c r="J2001" s="1">
        <f t="shared" si="656"/>
        <v>0.47198881061581821</v>
      </c>
      <c r="K2001">
        <f t="shared" si="657"/>
        <v>0</v>
      </c>
      <c r="L2001">
        <f t="shared" si="664"/>
        <v>0.7390340764857265</v>
      </c>
      <c r="M2001">
        <f t="shared" si="669"/>
        <v>0.7390340764857265</v>
      </c>
      <c r="N2001">
        <f t="shared" si="665"/>
        <v>3.9490661262974642</v>
      </c>
      <c r="O2001">
        <f t="shared" si="658"/>
        <v>0.4571696310103141</v>
      </c>
      <c r="P2001">
        <f t="shared" si="666"/>
        <v>9.3098048515644489</v>
      </c>
      <c r="Q2001">
        <f t="shared" si="670"/>
        <v>9.1886796450155614</v>
      </c>
      <c r="R2001">
        <v>8.31</v>
      </c>
      <c r="S2001">
        <f t="shared" si="659"/>
        <v>11.459579719867886</v>
      </c>
      <c r="T2001">
        <f t="shared" si="660"/>
        <v>0.1353423839563547</v>
      </c>
      <c r="U2001">
        <f t="shared" si="661"/>
        <v>0.10942391621178303</v>
      </c>
      <c r="V2001">
        <f t="shared" si="662"/>
        <v>4.8098960388602306E-2</v>
      </c>
      <c r="W2001">
        <f t="shared" si="663"/>
        <v>-1.1652232237061976E-3</v>
      </c>
      <c r="X2001">
        <f t="shared" si="671"/>
        <v>0.70349647433783113</v>
      </c>
      <c r="Y2001">
        <f t="shared" si="671"/>
        <v>0.34088962167956882</v>
      </c>
      <c r="AL2001">
        <v>7.8628125000000004</v>
      </c>
    </row>
    <row r="2002" spans="4:38" x14ac:dyDescent="0.55000000000000004">
      <c r="D2002">
        <f t="shared" si="667"/>
        <v>3.8655187277333352</v>
      </c>
      <c r="E2002">
        <f t="shared" si="654"/>
        <v>2.3721577879945244</v>
      </c>
      <c r="F2002" s="2">
        <f t="shared" si="668"/>
        <v>39469</v>
      </c>
      <c r="G2002" s="1">
        <v>2008.143607305936</v>
      </c>
      <c r="H2002" s="3">
        <v>43.19</v>
      </c>
      <c r="I2002" s="1" t="str">
        <f t="shared" si="655"/>
        <v/>
      </c>
      <c r="J2002" s="1">
        <f t="shared" si="656"/>
        <v>0.4215571177688911</v>
      </c>
      <c r="K2002">
        <f t="shared" si="657"/>
        <v>0</v>
      </c>
      <c r="L2002">
        <f t="shared" si="664"/>
        <v>0.74028659602274105</v>
      </c>
      <c r="M2002">
        <f t="shared" si="669"/>
        <v>0.74028659602274105</v>
      </c>
      <c r="N2002">
        <f t="shared" si="665"/>
        <v>3.9512958343860003</v>
      </c>
      <c r="O2002">
        <f t="shared" si="658"/>
        <v>0.46885623624559924</v>
      </c>
      <c r="P2002">
        <f t="shared" si="666"/>
        <v>9.3117533838419604</v>
      </c>
      <c r="Q2002">
        <f t="shared" si="670"/>
        <v>9.1893206605964473</v>
      </c>
      <c r="R2002">
        <v>8.48</v>
      </c>
      <c r="S2002">
        <f t="shared" si="659"/>
        <v>11.457571710264256</v>
      </c>
      <c r="T2002">
        <f t="shared" si="660"/>
        <v>0.13773220760717411</v>
      </c>
      <c r="U2002">
        <f t="shared" si="661"/>
        <v>0.11203333744617561</v>
      </c>
      <c r="V2002">
        <f t="shared" si="662"/>
        <v>4.0163801495976627E-2</v>
      </c>
      <c r="W2002">
        <f t="shared" si="663"/>
        <v>-3.1153997711477754E-4</v>
      </c>
      <c r="X2002">
        <f t="shared" si="671"/>
        <v>0.75159543472643342</v>
      </c>
      <c r="Y2002">
        <f t="shared" si="671"/>
        <v>0.33972439845586261</v>
      </c>
      <c r="AL2002">
        <v>8.0604166666666668</v>
      </c>
    </row>
    <row r="2003" spans="4:38" x14ac:dyDescent="0.55000000000000004">
      <c r="D2003">
        <f t="shared" si="667"/>
        <v>3.6800603975837056</v>
      </c>
      <c r="E2003">
        <f t="shared" si="654"/>
        <v>2.0109354262370371</v>
      </c>
      <c r="F2003" s="2">
        <f t="shared" si="668"/>
        <v>39470</v>
      </c>
      <c r="G2003" s="1">
        <v>2008.1463470319634</v>
      </c>
      <c r="H2003" s="3">
        <v>34.93</v>
      </c>
      <c r="I2003" s="1" t="str">
        <f t="shared" si="655"/>
        <v/>
      </c>
      <c r="J2003" s="1">
        <f t="shared" si="656"/>
        <v>0.4972810100974997</v>
      </c>
      <c r="K2003">
        <f t="shared" si="657"/>
        <v>0</v>
      </c>
      <c r="L2003">
        <f t="shared" si="664"/>
        <v>0.74157113365629068</v>
      </c>
      <c r="M2003">
        <f t="shared" si="669"/>
        <v>0.74157113365629068</v>
      </c>
      <c r="N2003">
        <f t="shared" si="665"/>
        <v>3.9535799296502994</v>
      </c>
      <c r="O2003">
        <f t="shared" si="658"/>
        <v>0.48016930328766827</v>
      </c>
      <c r="P2003">
        <f t="shared" si="666"/>
        <v>9.3133732239349314</v>
      </c>
      <c r="Q2003">
        <f t="shared" si="670"/>
        <v>9.1898534770767082</v>
      </c>
      <c r="R2003">
        <v>8.64</v>
      </c>
      <c r="S2003">
        <f t="shared" si="659"/>
        <v>11.456397083859887</v>
      </c>
      <c r="T2003">
        <f t="shared" si="660"/>
        <v>0.14001998829995771</v>
      </c>
      <c r="U2003">
        <f t="shared" si="661"/>
        <v>0.11454608058441891</v>
      </c>
      <c r="V2003">
        <f t="shared" si="662"/>
        <v>4.1050885924269059E-2</v>
      </c>
      <c r="W2003">
        <f t="shared" si="663"/>
        <v>3.9761547169640116E-4</v>
      </c>
      <c r="X2003">
        <f t="shared" si="671"/>
        <v>0.79175923622241007</v>
      </c>
      <c r="Y2003">
        <f t="shared" si="671"/>
        <v>0.3394128584787478</v>
      </c>
      <c r="AL2003">
        <v>8.0957291666666702</v>
      </c>
    </row>
    <row r="2004" spans="4:38" x14ac:dyDescent="0.55000000000000004">
      <c r="D2004">
        <f t="shared" si="667"/>
        <v>3.6269276106880928</v>
      </c>
      <c r="E2004">
        <f t="shared" si="654"/>
        <v>3.1487325286275762</v>
      </c>
      <c r="F2004" s="2">
        <f t="shared" si="668"/>
        <v>39471</v>
      </c>
      <c r="G2004" s="1">
        <v>2008.1490867579907</v>
      </c>
      <c r="H2004" s="3">
        <v>57.35</v>
      </c>
      <c r="I2004" s="1" t="str">
        <f t="shared" si="655"/>
        <v/>
      </c>
      <c r="J2004" s="1">
        <f t="shared" si="656"/>
        <v>0.31758810597858733</v>
      </c>
      <c r="K2004">
        <f t="shared" si="657"/>
        <v>0</v>
      </c>
      <c r="L2004">
        <f t="shared" si="664"/>
        <v>0.74288666599406517</v>
      </c>
      <c r="M2004">
        <f t="shared" si="669"/>
        <v>0.74288666599406517</v>
      </c>
      <c r="N2004">
        <f t="shared" si="665"/>
        <v>3.9559164057761249</v>
      </c>
      <c r="O2004">
        <f t="shared" si="658"/>
        <v>0.48828385382455325</v>
      </c>
      <c r="P2004">
        <f t="shared" si="666"/>
        <v>9.3156299866555212</v>
      </c>
      <c r="Q2004">
        <f t="shared" si="670"/>
        <v>9.1905956945066904</v>
      </c>
      <c r="R2004">
        <v>8.75</v>
      </c>
      <c r="S2004">
        <f t="shared" si="659"/>
        <v>11.456056188722183</v>
      </c>
      <c r="T2004">
        <f t="shared" si="660"/>
        <v>0.14161484305181599</v>
      </c>
      <c r="U2004">
        <f t="shared" si="661"/>
        <v>0.11630620721287692</v>
      </c>
      <c r="V2004">
        <f t="shared" si="662"/>
        <v>2.4288520382288098E-2</v>
      </c>
      <c r="W2004">
        <f t="shared" si="663"/>
        <v>1.1234563624865322E-3</v>
      </c>
      <c r="X2004">
        <f t="shared" si="671"/>
        <v>0.83281012214667915</v>
      </c>
      <c r="Y2004">
        <f t="shared" si="671"/>
        <v>0.33981047395044423</v>
      </c>
      <c r="AL2004">
        <v>7.7302083333333345</v>
      </c>
    </row>
    <row r="2005" spans="4:38" x14ac:dyDescent="0.55000000000000004">
      <c r="D2005">
        <f t="shared" si="667"/>
        <v>3.7642348496192835</v>
      </c>
      <c r="E2005">
        <f t="shared" si="654"/>
        <v>5</v>
      </c>
      <c r="F2005" s="2">
        <f t="shared" si="668"/>
        <v>39472</v>
      </c>
      <c r="G2005" s="1">
        <v>2008.1518264840181</v>
      </c>
      <c r="H2005" s="3">
        <v>83.48</v>
      </c>
      <c r="I2005" s="1" t="str">
        <f t="shared" si="655"/>
        <v/>
      </c>
      <c r="J2005" s="1">
        <f t="shared" si="656"/>
        <v>0.18832237952677569</v>
      </c>
      <c r="K2005">
        <f t="shared" si="657"/>
        <v>0</v>
      </c>
      <c r="L2005">
        <f t="shared" si="664"/>
        <v>0.74422442997714611</v>
      </c>
      <c r="M2005">
        <f t="shared" si="669"/>
        <v>0.74422442997714611</v>
      </c>
      <c r="N2005">
        <f t="shared" si="665"/>
        <v>3.9582895398874061</v>
      </c>
      <c r="O2005">
        <f t="shared" si="658"/>
        <v>0.45425349498018985</v>
      </c>
      <c r="P2005">
        <f t="shared" si="666"/>
        <v>9.3165034439733176</v>
      </c>
      <c r="Q2005">
        <f t="shared" si="670"/>
        <v>9.1908829301237134</v>
      </c>
      <c r="R2005">
        <v>8.6999999999999993</v>
      </c>
      <c r="S2005">
        <f t="shared" si="659"/>
        <v>11.456549125865559</v>
      </c>
      <c r="T2005">
        <f t="shared" si="660"/>
        <v>0.14088766947707734</v>
      </c>
      <c r="U2005">
        <f t="shared" si="661"/>
        <v>0.11550282155585291</v>
      </c>
      <c r="V2005">
        <f t="shared" si="662"/>
        <v>8.6899860462152922E-3</v>
      </c>
      <c r="W2005">
        <f t="shared" si="663"/>
        <v>1.557771248373252E-3</v>
      </c>
      <c r="X2005">
        <f t="shared" si="671"/>
        <v>0.85709864252896728</v>
      </c>
      <c r="Y2005">
        <f t="shared" si="671"/>
        <v>0.34093393031293073</v>
      </c>
      <c r="AL2005">
        <v>7.5535416666666686</v>
      </c>
    </row>
    <row r="2006" spans="4:38" x14ac:dyDescent="0.55000000000000004">
      <c r="D2006">
        <f t="shared" si="667"/>
        <v>3.8089534139370378</v>
      </c>
      <c r="E2006">
        <f t="shared" si="654"/>
        <v>4.2114204927968277</v>
      </c>
      <c r="F2006" s="2">
        <f t="shared" si="668"/>
        <v>39473</v>
      </c>
      <c r="G2006" s="1">
        <v>2008.1545662100457</v>
      </c>
      <c r="H2006" s="3">
        <v>71.89</v>
      </c>
      <c r="I2006" s="1" t="str">
        <f t="shared" si="655"/>
        <v/>
      </c>
      <c r="J2006" s="1">
        <f t="shared" si="656"/>
        <v>0.23744957353709759</v>
      </c>
      <c r="K2006">
        <f t="shared" si="657"/>
        <v>0</v>
      </c>
      <c r="L2006">
        <f t="shared" si="664"/>
        <v>0.74546896010037955</v>
      </c>
      <c r="M2006">
        <f t="shared" si="669"/>
        <v>0.74546896010037955</v>
      </c>
      <c r="N2006">
        <f t="shared" si="665"/>
        <v>3.9604947291489143</v>
      </c>
      <c r="O2006">
        <f t="shared" si="658"/>
        <v>0.49636380484794829</v>
      </c>
      <c r="P2006">
        <f t="shared" si="666"/>
        <v>9.3163500955964338</v>
      </c>
      <c r="Q2006">
        <f t="shared" si="670"/>
        <v>9.1908325029535884</v>
      </c>
      <c r="R2006">
        <v>8.85</v>
      </c>
      <c r="S2006">
        <f t="shared" si="659"/>
        <v>11.457875749222287</v>
      </c>
      <c r="T2006">
        <f t="shared" si="660"/>
        <v>0.14308046921148967</v>
      </c>
      <c r="U2006">
        <f t="shared" si="661"/>
        <v>0.11792978136191999</v>
      </c>
      <c r="V2006">
        <f t="shared" si="662"/>
        <v>1.3240215906476033E-2</v>
      </c>
      <c r="W2006">
        <f t="shared" si="663"/>
        <v>1.7196538083912305E-3</v>
      </c>
      <c r="X2006">
        <f t="shared" ref="X2006:Y2021" si="672">MAX(0.0000000001,X2005+V2005)</f>
        <v>0.86578862857518257</v>
      </c>
      <c r="Y2006">
        <f t="shared" si="672"/>
        <v>0.34249170156130399</v>
      </c>
      <c r="AL2006">
        <v>7.6198958333333371</v>
      </c>
    </row>
    <row r="2007" spans="4:38" x14ac:dyDescent="0.55000000000000004">
      <c r="D2007">
        <f t="shared" si="667"/>
        <v>3.8485268333186076</v>
      </c>
      <c r="E2007">
        <f t="shared" si="654"/>
        <v>4.2046876077527369</v>
      </c>
      <c r="F2007" s="2">
        <f t="shared" si="668"/>
        <v>39474</v>
      </c>
      <c r="G2007" s="1">
        <v>2008.157305936073</v>
      </c>
      <c r="H2007" s="3">
        <v>71.81</v>
      </c>
      <c r="I2007" s="1" t="str">
        <f t="shared" si="655"/>
        <v/>
      </c>
      <c r="J2007" s="1">
        <f t="shared" si="656"/>
        <v>0.2378297969523748</v>
      </c>
      <c r="K2007">
        <f t="shared" si="657"/>
        <v>0</v>
      </c>
      <c r="L2007">
        <f t="shared" si="664"/>
        <v>0.74682886093557943</v>
      </c>
      <c r="M2007">
        <f t="shared" si="669"/>
        <v>0.74682886093557943</v>
      </c>
      <c r="N2007">
        <f t="shared" si="665"/>
        <v>3.9629015400199106</v>
      </c>
      <c r="O2007">
        <f t="shared" si="658"/>
        <v>0.49693774478433983</v>
      </c>
      <c r="P2007">
        <f t="shared" si="666"/>
        <v>9.3165974095789306</v>
      </c>
      <c r="Q2007">
        <f t="shared" si="670"/>
        <v>9.1909138295551145</v>
      </c>
      <c r="R2007">
        <v>8.85</v>
      </c>
      <c r="S2007">
        <f t="shared" si="659"/>
        <v>11.460035665685229</v>
      </c>
      <c r="T2007">
        <f t="shared" si="660"/>
        <v>0.14308046921148967</v>
      </c>
      <c r="U2007">
        <f t="shared" si="661"/>
        <v>0.11792978136191999</v>
      </c>
      <c r="V2007">
        <f t="shared" si="662"/>
        <v>1.1768406541917228E-2</v>
      </c>
      <c r="W2007">
        <f t="shared" si="663"/>
        <v>1.9652747035528058E-3</v>
      </c>
      <c r="X2007">
        <f t="shared" si="672"/>
        <v>0.87902884448165863</v>
      </c>
      <c r="Y2007">
        <f t="shared" si="672"/>
        <v>0.34421135536969522</v>
      </c>
      <c r="AL2007">
        <v>7.8931250000000004</v>
      </c>
    </row>
    <row r="2008" spans="4:38" x14ac:dyDescent="0.55000000000000004">
      <c r="D2008">
        <f t="shared" si="667"/>
        <v>3.9636741499867467</v>
      </c>
      <c r="E2008">
        <f t="shared" si="654"/>
        <v>5</v>
      </c>
      <c r="F2008" s="2">
        <f t="shared" si="668"/>
        <v>39475</v>
      </c>
      <c r="G2008" s="1">
        <v>2008.1600456621004</v>
      </c>
      <c r="H2008" s="3">
        <v>92.33</v>
      </c>
      <c r="I2008" s="1" t="str">
        <f t="shared" si="655"/>
        <v/>
      </c>
      <c r="J2008" s="1">
        <f t="shared" si="656"/>
        <v>0.1577726825407996</v>
      </c>
      <c r="K2008">
        <f t="shared" si="657"/>
        <v>0</v>
      </c>
      <c r="L2008">
        <f t="shared" si="664"/>
        <v>0.74819033420896119</v>
      </c>
      <c r="M2008">
        <f t="shared" si="669"/>
        <v>0.74819033420896119</v>
      </c>
      <c r="N2008">
        <f t="shared" si="665"/>
        <v>3.9653082088587448</v>
      </c>
      <c r="O2008">
        <f t="shared" si="658"/>
        <v>0.37299385966814097</v>
      </c>
      <c r="P2008">
        <f t="shared" si="666"/>
        <v>9.3168477701071417</v>
      </c>
      <c r="Q2008">
        <f t="shared" si="670"/>
        <v>9.1909961565152223</v>
      </c>
      <c r="R2008">
        <v>8.68</v>
      </c>
      <c r="S2008">
        <f t="shared" si="659"/>
        <v>11.463028235224161</v>
      </c>
      <c r="T2008">
        <f t="shared" si="660"/>
        <v>0.14059784662645716</v>
      </c>
      <c r="U2008">
        <f t="shared" si="661"/>
        <v>0.11518302327483801</v>
      </c>
      <c r="V2008">
        <f t="shared" si="662"/>
        <v>6.8947082365222734E-4</v>
      </c>
      <c r="W2008">
        <f t="shared" si="663"/>
        <v>2.1883406998385226E-3</v>
      </c>
      <c r="X2008">
        <f t="shared" si="672"/>
        <v>0.89079725102357588</v>
      </c>
      <c r="Y2008">
        <f t="shared" si="672"/>
        <v>0.346176630073248</v>
      </c>
      <c r="AL2008">
        <v>8.0481249999999971</v>
      </c>
    </row>
    <row r="2009" spans="4:38" x14ac:dyDescent="0.55000000000000004">
      <c r="D2009">
        <f t="shared" si="667"/>
        <v>4.0673067349880725</v>
      </c>
      <c r="E2009">
        <f t="shared" si="654"/>
        <v>5</v>
      </c>
      <c r="F2009" s="2">
        <f t="shared" si="668"/>
        <v>39476</v>
      </c>
      <c r="G2009" s="1">
        <v>2008.1627853881278</v>
      </c>
      <c r="H2009" s="3">
        <v>101.64</v>
      </c>
      <c r="I2009" s="1" t="str">
        <f t="shared" si="655"/>
        <v/>
      </c>
      <c r="J2009" s="1">
        <f t="shared" si="656"/>
        <v>0.13096829604434349</v>
      </c>
      <c r="K2009">
        <f t="shared" si="657"/>
        <v>0</v>
      </c>
      <c r="L2009">
        <f t="shared" si="664"/>
        <v>0.74921223519435332</v>
      </c>
      <c r="M2009">
        <f t="shared" si="669"/>
        <v>0.74921223519435332</v>
      </c>
      <c r="N2009">
        <f t="shared" si="665"/>
        <v>3.9671127001887663</v>
      </c>
      <c r="O2009">
        <f t="shared" si="658"/>
        <v>0.28854272901814826</v>
      </c>
      <c r="P2009">
        <f t="shared" si="666"/>
        <v>9.3164537646866261</v>
      </c>
      <c r="Q2009">
        <f t="shared" si="670"/>
        <v>9.1908665936185585</v>
      </c>
      <c r="R2009">
        <v>8.3699999999999992</v>
      </c>
      <c r="S2009">
        <f t="shared" si="659"/>
        <v>11.466852571076327</v>
      </c>
      <c r="T2009">
        <f t="shared" si="660"/>
        <v>0.13618107877736732</v>
      </c>
      <c r="U2009">
        <f t="shared" si="661"/>
        <v>0.11033787453633184</v>
      </c>
      <c r="V2009">
        <f t="shared" si="662"/>
        <v>-3.7077326210902539E-3</v>
      </c>
      <c r="W2009">
        <f t="shared" si="663"/>
        <v>2.2146639507235645E-3</v>
      </c>
      <c r="X2009">
        <f t="shared" si="672"/>
        <v>0.8914867218472281</v>
      </c>
      <c r="Y2009">
        <f t="shared" si="672"/>
        <v>0.34836497077308654</v>
      </c>
      <c r="AL2009">
        <v>8.0869791666666657</v>
      </c>
    </row>
    <row r="2010" spans="4:38" x14ac:dyDescent="0.55000000000000004">
      <c r="D2010">
        <f t="shared" si="667"/>
        <v>4.160576061489266</v>
      </c>
      <c r="E2010">
        <f t="shared" si="654"/>
        <v>5</v>
      </c>
      <c r="F2010" s="2">
        <f t="shared" si="668"/>
        <v>39477</v>
      </c>
      <c r="G2010" s="1">
        <v>2008.1655251141551</v>
      </c>
      <c r="H2010" s="3">
        <v>98.79</v>
      </c>
      <c r="I2010" s="1" t="str">
        <f t="shared" si="655"/>
        <v/>
      </c>
      <c r="J2010" s="1">
        <f t="shared" si="656"/>
        <v>0.13865034758494219</v>
      </c>
      <c r="K2010">
        <f t="shared" si="657"/>
        <v>0</v>
      </c>
      <c r="L2010">
        <f t="shared" si="664"/>
        <v>0.75000276321906056</v>
      </c>
      <c r="M2010">
        <f t="shared" si="669"/>
        <v>0.75000276321906056</v>
      </c>
      <c r="N2010">
        <f t="shared" si="665"/>
        <v>3.9685075036221176</v>
      </c>
      <c r="O2010">
        <f t="shared" si="658"/>
        <v>0.30573761477270744</v>
      </c>
      <c r="P2010">
        <f t="shared" si="666"/>
        <v>9.3158573513907204</v>
      </c>
      <c r="Q2010">
        <f t="shared" si="670"/>
        <v>9.190670464914394</v>
      </c>
      <c r="R2010">
        <v>8.31</v>
      </c>
      <c r="S2010">
        <f t="shared" si="659"/>
        <v>11.471507540009014</v>
      </c>
      <c r="T2010">
        <f t="shared" si="660"/>
        <v>0.1353423839563547</v>
      </c>
      <c r="U2010">
        <f t="shared" si="661"/>
        <v>0.10942391621178303</v>
      </c>
      <c r="V2010">
        <f t="shared" si="662"/>
        <v>-2.3649542226781006E-3</v>
      </c>
      <c r="W2010">
        <f t="shared" si="663"/>
        <v>2.1611507664829801E-3</v>
      </c>
      <c r="X2010">
        <f t="shared" si="672"/>
        <v>0.88777898922613785</v>
      </c>
      <c r="Y2010">
        <f t="shared" si="672"/>
        <v>0.3505796347238101</v>
      </c>
      <c r="AL2010">
        <v>8.0837500000000038</v>
      </c>
    </row>
    <row r="2011" spans="4:38" x14ac:dyDescent="0.55000000000000004">
      <c r="D2011">
        <f t="shared" si="667"/>
        <v>4.244518455340339</v>
      </c>
      <c r="E2011">
        <f t="shared" si="654"/>
        <v>5</v>
      </c>
      <c r="F2011" s="2">
        <f t="shared" si="668"/>
        <v>39478</v>
      </c>
      <c r="G2011" s="1">
        <v>2008.1682648401825</v>
      </c>
      <c r="H2011" s="3">
        <v>1866.19</v>
      </c>
      <c r="I2011" s="1">
        <f t="shared" si="655"/>
        <v>1866.19</v>
      </c>
      <c r="J2011" s="1">
        <f t="shared" si="656"/>
        <v>6.1727631927496599E-17</v>
      </c>
      <c r="K2011">
        <f t="shared" si="657"/>
        <v>0</v>
      </c>
      <c r="L2011">
        <f t="shared" si="664"/>
        <v>0.75084040051980772</v>
      </c>
      <c r="M2011">
        <f t="shared" si="669"/>
        <v>0.75084040051980772</v>
      </c>
      <c r="N2011">
        <f t="shared" si="665"/>
        <v>3.9699843573598024</v>
      </c>
      <c r="O2011">
        <f t="shared" si="658"/>
        <v>-4.2845296935883341E-2</v>
      </c>
      <c r="P2011">
        <f t="shared" si="666"/>
        <v>9.3153198806393913</v>
      </c>
      <c r="Q2011">
        <f t="shared" si="670"/>
        <v>9.1904937121163002</v>
      </c>
      <c r="R2011">
        <v>7.57</v>
      </c>
      <c r="S2011">
        <f t="shared" si="659"/>
        <v>11.476991762653482</v>
      </c>
      <c r="T2011">
        <f t="shared" si="660"/>
        <v>0.12541345365270914</v>
      </c>
      <c r="U2011">
        <f t="shared" si="661"/>
        <v>9.8755163982922167E-2</v>
      </c>
      <c r="V2011">
        <f t="shared" si="662"/>
        <v>-8.9105051161569387E-2</v>
      </c>
      <c r="W2011">
        <f t="shared" si="663"/>
        <v>2.13109397433329E-3</v>
      </c>
      <c r="X2011">
        <f t="shared" si="672"/>
        <v>0.88541403500345972</v>
      </c>
      <c r="Y2011">
        <f t="shared" si="672"/>
        <v>0.35274078549029309</v>
      </c>
      <c r="AL2011">
        <v>8.1738541666666649</v>
      </c>
    </row>
    <row r="2012" spans="4:38" x14ac:dyDescent="0.55000000000000004">
      <c r="D2012">
        <f t="shared" si="667"/>
        <v>4.3200666098063056</v>
      </c>
      <c r="E2012">
        <f t="shared" si="654"/>
        <v>5</v>
      </c>
      <c r="F2012" s="2">
        <f t="shared" si="668"/>
        <v>39479</v>
      </c>
      <c r="G2012" s="1">
        <v>2008.1694063926941</v>
      </c>
      <c r="H2012" s="3">
        <v>1309.02</v>
      </c>
      <c r="I2012" s="1">
        <f t="shared" si="655"/>
        <v>1309.02</v>
      </c>
      <c r="J2012" s="1">
        <f t="shared" si="656"/>
        <v>4.2657632259925073E-12</v>
      </c>
      <c r="K2012">
        <f t="shared" si="657"/>
        <v>0</v>
      </c>
      <c r="L2012">
        <f t="shared" si="664"/>
        <v>0.75072301614464088</v>
      </c>
      <c r="M2012">
        <f t="shared" si="669"/>
        <v>0.75072301614464088</v>
      </c>
      <c r="N2012">
        <f t="shared" si="665"/>
        <v>3.9697774610073382</v>
      </c>
      <c r="O2012">
        <f t="shared" si="658"/>
        <v>-4.0396826343229414E-2</v>
      </c>
      <c r="P2012">
        <f t="shared" si="666"/>
        <v>9.3138635485042123</v>
      </c>
      <c r="Q2012">
        <f t="shared" si="670"/>
        <v>9.1900147481065613</v>
      </c>
      <c r="R2012">
        <v>7</v>
      </c>
      <c r="S2012">
        <f t="shared" si="659"/>
        <v>11.479521222583621</v>
      </c>
      <c r="T2012">
        <f t="shared" si="660"/>
        <v>0.11826496834637437</v>
      </c>
      <c r="U2012">
        <f t="shared" si="661"/>
        <v>9.1252000665907607E-2</v>
      </c>
      <c r="V2012">
        <f t="shared" si="662"/>
        <v>-8.0165476550272091E-2</v>
      </c>
      <c r="W2012">
        <f t="shared" si="663"/>
        <v>4.9968343940294362E-4</v>
      </c>
      <c r="X2012">
        <f t="shared" si="672"/>
        <v>0.79630898384189031</v>
      </c>
      <c r="Y2012">
        <f t="shared" si="672"/>
        <v>0.35487187946462639</v>
      </c>
      <c r="AL2012">
        <v>8.2234375000000046</v>
      </c>
    </row>
    <row r="2013" spans="4:38" x14ac:dyDescent="0.55000000000000004">
      <c r="D2013">
        <f t="shared" si="667"/>
        <v>4.3880599488256751</v>
      </c>
      <c r="E2013">
        <f t="shared" si="654"/>
        <v>5</v>
      </c>
      <c r="F2013" s="2">
        <f t="shared" si="668"/>
        <v>39480</v>
      </c>
      <c r="G2013" s="1">
        <v>2008.1721461187215</v>
      </c>
      <c r="H2013" s="3">
        <v>1558.93</v>
      </c>
      <c r="I2013" s="1">
        <f t="shared" si="655"/>
        <v>1558.93</v>
      </c>
      <c r="J2013" s="1">
        <f t="shared" si="656"/>
        <v>2.8794269593912977E-14</v>
      </c>
      <c r="K2013">
        <f t="shared" si="657"/>
        <v>0</v>
      </c>
      <c r="L2013">
        <f t="shared" si="664"/>
        <v>0.75061233990808407</v>
      </c>
      <c r="M2013">
        <f t="shared" si="669"/>
        <v>0.75061233990808407</v>
      </c>
      <c r="N2013">
        <f t="shared" si="665"/>
        <v>3.9695823683598808</v>
      </c>
      <c r="O2013">
        <f t="shared" si="658"/>
        <v>-3.9771854864508738E-2</v>
      </c>
      <c r="P2013">
        <f t="shared" si="666"/>
        <v>9.3124904410552674</v>
      </c>
      <c r="Q2013">
        <f t="shared" si="670"/>
        <v>9.1895631096141379</v>
      </c>
      <c r="R2013">
        <v>6.85</v>
      </c>
      <c r="S2013">
        <f t="shared" si="659"/>
        <v>11.486177381150961</v>
      </c>
      <c r="T2013">
        <f t="shared" si="660"/>
        <v>0.1164524820398269</v>
      </c>
      <c r="U2013">
        <f t="shared" si="661"/>
        <v>8.9374061647605682E-2</v>
      </c>
      <c r="V2013">
        <f t="shared" si="662"/>
        <v>-7.2266798879197958E-2</v>
      </c>
      <c r="W2013">
        <f t="shared" si="663"/>
        <v>-9.8101656877180518E-4</v>
      </c>
      <c r="X2013">
        <f t="shared" si="672"/>
        <v>0.71614350729161824</v>
      </c>
      <c r="Y2013">
        <f t="shared" si="672"/>
        <v>0.35537156290402933</v>
      </c>
      <c r="AL2013">
        <v>8.0422916666666637</v>
      </c>
    </row>
    <row r="2014" spans="4:38" x14ac:dyDescent="0.55000000000000004">
      <c r="D2014">
        <f t="shared" si="667"/>
        <v>4.4492539539431082</v>
      </c>
      <c r="E2014">
        <f t="shared" si="654"/>
        <v>5</v>
      </c>
      <c r="F2014" s="2">
        <f t="shared" si="668"/>
        <v>39481</v>
      </c>
      <c r="G2014" s="1">
        <v>2008.174885844749</v>
      </c>
      <c r="H2014" s="3">
        <v>1899.26</v>
      </c>
      <c r="I2014" s="1">
        <f t="shared" si="655"/>
        <v>1899.26</v>
      </c>
      <c r="J2014" s="1">
        <f t="shared" si="656"/>
        <v>3.1859374575570686E-17</v>
      </c>
      <c r="K2014">
        <f t="shared" si="657"/>
        <v>0</v>
      </c>
      <c r="L2014">
        <f t="shared" si="664"/>
        <v>0.75050337592215388</v>
      </c>
      <c r="M2014">
        <f t="shared" si="669"/>
        <v>0.75050337592215388</v>
      </c>
      <c r="N2014">
        <f t="shared" si="665"/>
        <v>3.9693902752175005</v>
      </c>
      <c r="O2014">
        <f t="shared" si="658"/>
        <v>-4.0887076898094149E-2</v>
      </c>
      <c r="P2014">
        <f t="shared" si="666"/>
        <v>9.3111385766860781</v>
      </c>
      <c r="Q2014">
        <f t="shared" si="670"/>
        <v>9.1891184149608947</v>
      </c>
      <c r="R2014">
        <v>7.12</v>
      </c>
      <c r="S2014">
        <f t="shared" si="659"/>
        <v>11.493658446440833</v>
      </c>
      <c r="T2014">
        <f t="shared" si="660"/>
        <v>0.11973524750361665</v>
      </c>
      <c r="U2014">
        <f t="shared" si="661"/>
        <v>9.2782723164315573E-2</v>
      </c>
      <c r="V2014">
        <f t="shared" si="662"/>
        <v>-6.493413232860859E-2</v>
      </c>
      <c r="W2014">
        <f t="shared" si="663"/>
        <v>-2.3100632931354042E-3</v>
      </c>
      <c r="X2014">
        <f t="shared" si="672"/>
        <v>0.64387670841242028</v>
      </c>
      <c r="Y2014">
        <f t="shared" si="672"/>
        <v>0.35439054633525752</v>
      </c>
      <c r="AL2014">
        <v>7.7390624999999966</v>
      </c>
    </row>
    <row r="2015" spans="4:38" x14ac:dyDescent="0.55000000000000004">
      <c r="D2015">
        <f t="shared" si="667"/>
        <v>4.5043285585487975</v>
      </c>
      <c r="E2015">
        <f t="shared" si="654"/>
        <v>5</v>
      </c>
      <c r="F2015" s="2">
        <f t="shared" si="668"/>
        <v>39482</v>
      </c>
      <c r="G2015" s="1">
        <v>2008.1776255707764</v>
      </c>
      <c r="H2015" s="3">
        <v>1524.29</v>
      </c>
      <c r="I2015" s="1">
        <f t="shared" si="655"/>
        <v>1524.29</v>
      </c>
      <c r="J2015" s="1">
        <f t="shared" si="656"/>
        <v>5.756854903684131E-14</v>
      </c>
      <c r="K2015">
        <f t="shared" si="657"/>
        <v>0</v>
      </c>
      <c r="L2015">
        <f t="shared" si="664"/>
        <v>0.75039135653339195</v>
      </c>
      <c r="M2015">
        <f t="shared" si="669"/>
        <v>0.75039135653339195</v>
      </c>
      <c r="N2015">
        <f t="shared" si="665"/>
        <v>3.9691927763071728</v>
      </c>
      <c r="O2015">
        <f t="shared" si="658"/>
        <v>-4.1731538548706197E-2</v>
      </c>
      <c r="P2015">
        <f t="shared" si="666"/>
        <v>9.3097488053865742</v>
      </c>
      <c r="Q2015">
        <f t="shared" si="670"/>
        <v>9.1886612059821839</v>
      </c>
      <c r="R2015">
        <v>7.32</v>
      </c>
      <c r="S2015">
        <f t="shared" si="659"/>
        <v>11.501962201650556</v>
      </c>
      <c r="T2015">
        <f t="shared" si="660"/>
        <v>0.1222264440304921</v>
      </c>
      <c r="U2015">
        <f t="shared" si="661"/>
        <v>9.5391200560034958E-2</v>
      </c>
      <c r="V2015">
        <f t="shared" si="662"/>
        <v>-5.8151721216014432E-2</v>
      </c>
      <c r="W2015">
        <f t="shared" si="663"/>
        <v>-3.4838314659404596E-3</v>
      </c>
      <c r="X2015">
        <f t="shared" si="672"/>
        <v>0.57894257608381172</v>
      </c>
      <c r="Y2015">
        <f t="shared" si="672"/>
        <v>0.35208048304212214</v>
      </c>
      <c r="AL2015">
        <v>7.628541666666667</v>
      </c>
    </row>
    <row r="2016" spans="4:38" x14ac:dyDescent="0.55000000000000004">
      <c r="D2016">
        <f t="shared" si="667"/>
        <v>4.553895702693918</v>
      </c>
      <c r="E2016">
        <f t="shared" si="654"/>
        <v>5</v>
      </c>
      <c r="F2016" s="2">
        <f t="shared" si="668"/>
        <v>39483</v>
      </c>
      <c r="G2016" s="1">
        <v>2008.1803652968038</v>
      </c>
      <c r="H2016" s="3">
        <v>640.80999999999995</v>
      </c>
      <c r="I2016" s="1">
        <f t="shared" si="655"/>
        <v>640.80999999999995</v>
      </c>
      <c r="J2016" s="1">
        <f t="shared" si="656"/>
        <v>2.7164083765940029E-6</v>
      </c>
      <c r="K2016">
        <f t="shared" si="657"/>
        <v>0</v>
      </c>
      <c r="L2016">
        <f t="shared" si="664"/>
        <v>0.75027702355106674</v>
      </c>
      <c r="M2016">
        <f t="shared" si="669"/>
        <v>0.75027702355106674</v>
      </c>
      <c r="N2016">
        <f t="shared" si="665"/>
        <v>3.9689911780817071</v>
      </c>
      <c r="O2016">
        <f t="shared" si="658"/>
        <v>-4.4377595535688437E-2</v>
      </c>
      <c r="P2016">
        <f t="shared" si="666"/>
        <v>9.3083303304316676</v>
      </c>
      <c r="Q2016">
        <f t="shared" si="670"/>
        <v>9.1881945071096585</v>
      </c>
      <c r="R2016">
        <v>7.92</v>
      </c>
      <c r="S2016">
        <f t="shared" si="659"/>
        <v>11.511086186200007</v>
      </c>
      <c r="T2016">
        <f t="shared" si="660"/>
        <v>0.13001535878176787</v>
      </c>
      <c r="U2016">
        <f t="shared" si="661"/>
        <v>0.10366494322680521</v>
      </c>
      <c r="V2016">
        <f t="shared" si="662"/>
        <v>-4.6366545788364952E-2</v>
      </c>
      <c r="W2016">
        <f t="shared" si="663"/>
        <v>-4.5034767577698774E-3</v>
      </c>
      <c r="X2016">
        <f t="shared" si="672"/>
        <v>0.5207908548677973</v>
      </c>
      <c r="Y2016">
        <f t="shared" si="672"/>
        <v>0.34859665157618169</v>
      </c>
      <c r="AL2016">
        <v>7.8686458333333285</v>
      </c>
    </row>
    <row r="2017" spans="4:38" x14ac:dyDescent="0.55000000000000004">
      <c r="D2017">
        <f t="shared" si="667"/>
        <v>4.598506132424526</v>
      </c>
      <c r="E2017">
        <f t="shared" si="654"/>
        <v>5</v>
      </c>
      <c r="F2017" s="2">
        <f t="shared" si="668"/>
        <v>39484</v>
      </c>
      <c r="G2017" s="1">
        <v>2008.1831050228311</v>
      </c>
      <c r="H2017" s="3">
        <v>370.15</v>
      </c>
      <c r="I2017" s="1">
        <f t="shared" si="655"/>
        <v>370.15</v>
      </c>
      <c r="J2017" s="1">
        <f t="shared" si="656"/>
        <v>6.0942175073503346E-4</v>
      </c>
      <c r="K2017">
        <f t="shared" si="657"/>
        <v>0</v>
      </c>
      <c r="L2017">
        <f t="shared" si="664"/>
        <v>0.75015544109754428</v>
      </c>
      <c r="M2017">
        <f t="shared" si="669"/>
        <v>0.75015544109754428</v>
      </c>
      <c r="N2017">
        <f t="shared" si="665"/>
        <v>3.9687767747173854</v>
      </c>
      <c r="O2017">
        <f t="shared" si="658"/>
        <v>-4.1961422990776417E-2</v>
      </c>
      <c r="P2017">
        <f t="shared" si="666"/>
        <v>9.306821711842499</v>
      </c>
      <c r="Q2017">
        <f t="shared" si="670"/>
        <v>9.1876980976405154</v>
      </c>
      <c r="R2017">
        <v>7.7</v>
      </c>
      <c r="S2017">
        <f t="shared" si="659"/>
        <v>11.521027696453725</v>
      </c>
      <c r="T2017">
        <f t="shared" si="660"/>
        <v>0.1271034041113529</v>
      </c>
      <c r="U2017">
        <f t="shared" si="661"/>
        <v>0.10055104636773948</v>
      </c>
      <c r="V2017">
        <f t="shared" si="662"/>
        <v>-2.4883406144418547E-2</v>
      </c>
      <c r="W2017">
        <f t="shared" si="663"/>
        <v>-5.2749263231834584E-3</v>
      </c>
      <c r="X2017">
        <f t="shared" si="672"/>
        <v>0.47442430907943234</v>
      </c>
      <c r="Y2017">
        <f t="shared" si="672"/>
        <v>0.34409317481841184</v>
      </c>
      <c r="AL2017">
        <v>8.0241666666666678</v>
      </c>
    </row>
    <row r="2018" spans="4:38" x14ac:dyDescent="0.55000000000000004">
      <c r="D2018">
        <f t="shared" si="667"/>
        <v>4.6386555191820733</v>
      </c>
      <c r="E2018">
        <f t="shared" si="654"/>
        <v>5</v>
      </c>
      <c r="F2018" s="2">
        <f t="shared" si="668"/>
        <v>39485</v>
      </c>
      <c r="G2018" s="1">
        <v>2008.1858447488585</v>
      </c>
      <c r="H2018" s="3">
        <v>264.18</v>
      </c>
      <c r="I2018" s="1">
        <f t="shared" si="655"/>
        <v>264.18</v>
      </c>
      <c r="J2018" s="1">
        <f t="shared" si="656"/>
        <v>5.0741310012338836E-3</v>
      </c>
      <c r="K2018">
        <f t="shared" si="657"/>
        <v>0</v>
      </c>
      <c r="L2018">
        <f t="shared" si="664"/>
        <v>0.75004047829482978</v>
      </c>
      <c r="M2018">
        <f t="shared" si="669"/>
        <v>0.75004047829482978</v>
      </c>
      <c r="N2018">
        <f t="shared" si="665"/>
        <v>3.9685740234003362</v>
      </c>
      <c r="O2018">
        <f t="shared" si="658"/>
        <v>-3.1428289443522765E-2</v>
      </c>
      <c r="P2018">
        <f t="shared" si="666"/>
        <v>9.3053512766739193</v>
      </c>
      <c r="Q2018">
        <f t="shared" si="670"/>
        <v>9.1872142007605913</v>
      </c>
      <c r="R2018">
        <v>7.66</v>
      </c>
      <c r="S2018">
        <f t="shared" si="659"/>
        <v>11.531783786528583</v>
      </c>
      <c r="T2018">
        <f t="shared" si="660"/>
        <v>0.12658100805654485</v>
      </c>
      <c r="U2018">
        <f t="shared" si="661"/>
        <v>9.9995016041594081E-2</v>
      </c>
      <c r="V2018">
        <f t="shared" si="662"/>
        <v>-6.4940000589280844E-3</v>
      </c>
      <c r="W2018">
        <f t="shared" si="663"/>
        <v>-5.6324715491200827E-3</v>
      </c>
      <c r="X2018">
        <f t="shared" si="672"/>
        <v>0.44954090293501381</v>
      </c>
      <c r="Y2018">
        <f t="shared" si="672"/>
        <v>0.3388182484952284</v>
      </c>
      <c r="AL2018">
        <v>7.9934374999999926</v>
      </c>
    </row>
    <row r="2019" spans="4:38" x14ac:dyDescent="0.55000000000000004">
      <c r="D2019">
        <f t="shared" si="667"/>
        <v>4.674789967263866</v>
      </c>
      <c r="E2019">
        <f t="shared" si="654"/>
        <v>5</v>
      </c>
      <c r="F2019" s="2">
        <f t="shared" si="668"/>
        <v>39486</v>
      </c>
      <c r="G2019" s="1">
        <v>2008.1885844748858</v>
      </c>
      <c r="H2019" s="3">
        <v>246.64</v>
      </c>
      <c r="I2019" s="1">
        <f t="shared" si="655"/>
        <v>246.64</v>
      </c>
      <c r="J2019" s="1">
        <f t="shared" si="656"/>
        <v>7.2062973736606037E-3</v>
      </c>
      <c r="K2019">
        <f t="shared" si="657"/>
        <v>0</v>
      </c>
      <c r="L2019">
        <f t="shared" si="664"/>
        <v>0.7499543733922448</v>
      </c>
      <c r="M2019">
        <f t="shared" si="669"/>
        <v>0.7499543733922448</v>
      </c>
      <c r="N2019">
        <f t="shared" si="665"/>
        <v>3.9684221530383619</v>
      </c>
      <c r="O2019">
        <f t="shared" si="658"/>
        <v>-2.7145827401548882E-2</v>
      </c>
      <c r="P2019">
        <f t="shared" si="666"/>
        <v>9.3039175220953023</v>
      </c>
      <c r="Q2019">
        <f t="shared" si="670"/>
        <v>9.1867423257928298</v>
      </c>
      <c r="R2019">
        <v>7.97</v>
      </c>
      <c r="S2019">
        <f t="shared" si="659"/>
        <v>11.543351269164226</v>
      </c>
      <c r="T2019">
        <f t="shared" si="660"/>
        <v>0.13068641632404376</v>
      </c>
      <c r="U2019">
        <f t="shared" si="661"/>
        <v>0.10438598992854618</v>
      </c>
      <c r="V2019">
        <f t="shared" si="662"/>
        <v>-2.0502061559930888E-3</v>
      </c>
      <c r="W2019">
        <f t="shared" si="663"/>
        <v>-5.6513508968108802E-3</v>
      </c>
      <c r="X2019">
        <f t="shared" si="672"/>
        <v>0.44304690287608572</v>
      </c>
      <c r="Y2019">
        <f t="shared" si="672"/>
        <v>0.33318577694610829</v>
      </c>
      <c r="AL2019">
        <v>8.0486458333333388</v>
      </c>
    </row>
    <row r="2020" spans="4:38" x14ac:dyDescent="0.55000000000000004">
      <c r="D2020">
        <f t="shared" si="667"/>
        <v>4.7073109705374794</v>
      </c>
      <c r="E2020">
        <f t="shared" si="654"/>
        <v>5</v>
      </c>
      <c r="F2020" s="2">
        <f t="shared" si="668"/>
        <v>39487</v>
      </c>
      <c r="G2020" s="1">
        <v>2008.1913242009134</v>
      </c>
      <c r="H2020" s="3">
        <v>167.46</v>
      </c>
      <c r="I2020" s="1" t="str">
        <f t="shared" si="655"/>
        <v/>
      </c>
      <c r="J2020" s="1">
        <f t="shared" si="656"/>
        <v>3.511243281411347E-2</v>
      </c>
      <c r="K2020">
        <f t="shared" si="657"/>
        <v>0</v>
      </c>
      <c r="L2020">
        <f t="shared" si="664"/>
        <v>0.74988000126237753</v>
      </c>
      <c r="M2020">
        <f t="shared" si="669"/>
        <v>0.74988000126237753</v>
      </c>
      <c r="N2020">
        <f t="shared" si="665"/>
        <v>3.9682909673845064</v>
      </c>
      <c r="O2020">
        <f t="shared" si="658"/>
        <v>4.2858791712544808E-2</v>
      </c>
      <c r="P2020">
        <f t="shared" si="666"/>
        <v>9.3024530525568139</v>
      </c>
      <c r="Q2020">
        <f t="shared" si="670"/>
        <v>9.1862602919180052</v>
      </c>
      <c r="R2020">
        <v>8.3000000000000007</v>
      </c>
      <c r="S2020">
        <f t="shared" si="659"/>
        <v>11.555726716664807</v>
      </c>
      <c r="T2020">
        <f t="shared" si="660"/>
        <v>0.13520310452457371</v>
      </c>
      <c r="U2020">
        <f t="shared" si="661"/>
        <v>0.10927232755129668</v>
      </c>
      <c r="V2020">
        <f t="shared" si="662"/>
        <v>1.8591797246626664E-2</v>
      </c>
      <c r="W2020">
        <f t="shared" si="663"/>
        <v>-5.5904138445796109E-3</v>
      </c>
      <c r="X2020">
        <f t="shared" si="672"/>
        <v>0.44099669672009262</v>
      </c>
      <c r="Y2020">
        <f t="shared" si="672"/>
        <v>0.32753442604929739</v>
      </c>
      <c r="AL2020">
        <v>8.2479166666666792</v>
      </c>
    </row>
    <row r="2021" spans="4:38" x14ac:dyDescent="0.55000000000000004">
      <c r="D2021">
        <f t="shared" si="667"/>
        <v>4.7365798734837314</v>
      </c>
      <c r="E2021">
        <f t="shared" si="654"/>
        <v>5</v>
      </c>
      <c r="F2021" s="2">
        <f t="shared" si="668"/>
        <v>39488</v>
      </c>
      <c r="G2021" s="1">
        <v>2008.1940639269408</v>
      </c>
      <c r="H2021" s="3">
        <v>115.26</v>
      </c>
      <c r="I2021" s="1" t="str">
        <f t="shared" si="655"/>
        <v/>
      </c>
      <c r="J2021" s="1">
        <f t="shared" si="656"/>
        <v>9.9738850888530906E-2</v>
      </c>
      <c r="K2021">
        <f t="shared" si="657"/>
        <v>0</v>
      </c>
      <c r="L2021">
        <f t="shared" si="664"/>
        <v>0.74999742260953517</v>
      </c>
      <c r="M2021">
        <f t="shared" si="669"/>
        <v>0.74999742260953517</v>
      </c>
      <c r="N2021">
        <f t="shared" si="665"/>
        <v>3.9684980839682518</v>
      </c>
      <c r="O2021">
        <f t="shared" si="658"/>
        <v>0.21375300701653802</v>
      </c>
      <c r="P2021">
        <f t="shared" si="666"/>
        <v>9.301146513253423</v>
      </c>
      <c r="Q2021">
        <f t="shared" si="670"/>
        <v>9.1858301984789819</v>
      </c>
      <c r="R2021">
        <v>8.5299999999999994</v>
      </c>
      <c r="S2021">
        <f t="shared" si="659"/>
        <v>11.568906461916713</v>
      </c>
      <c r="T2021">
        <f t="shared" si="660"/>
        <v>0.13844309467155733</v>
      </c>
      <c r="U2021">
        <f t="shared" si="661"/>
        <v>0.11281259093280374</v>
      </c>
      <c r="V2021">
        <f t="shared" si="662"/>
        <v>3.5466411895860597E-2</v>
      </c>
      <c r="W2021">
        <f t="shared" si="663"/>
        <v>-5.1837487752287052E-3</v>
      </c>
      <c r="X2021">
        <f t="shared" si="672"/>
        <v>0.4595884939667193</v>
      </c>
      <c r="Y2021">
        <f t="shared" si="672"/>
        <v>0.3219440122047178</v>
      </c>
      <c r="AL2021">
        <v>8.2314583333333236</v>
      </c>
    </row>
    <row r="2022" spans="4:38" x14ac:dyDescent="0.55000000000000004">
      <c r="D2022">
        <f t="shared" si="667"/>
        <v>4.7629218861353584</v>
      </c>
      <c r="E2022">
        <f t="shared" si="654"/>
        <v>5</v>
      </c>
      <c r="F2022" s="2">
        <f t="shared" si="668"/>
        <v>39489</v>
      </c>
      <c r="G2022" s="1">
        <v>2008.1968036529681</v>
      </c>
      <c r="H2022" s="3">
        <v>96.6</v>
      </c>
      <c r="I2022" s="1" t="str">
        <f t="shared" si="655"/>
        <v/>
      </c>
      <c r="J2022" s="1">
        <f t="shared" si="656"/>
        <v>0.14485819218961926</v>
      </c>
      <c r="K2022">
        <f t="shared" si="657"/>
        <v>0</v>
      </c>
      <c r="L2022">
        <f t="shared" si="664"/>
        <v>0.75058304728629277</v>
      </c>
      <c r="M2022">
        <f t="shared" si="669"/>
        <v>0.75058304728629277</v>
      </c>
      <c r="N2022">
        <f t="shared" si="665"/>
        <v>3.9695307300811771</v>
      </c>
      <c r="O2022">
        <f t="shared" si="658"/>
        <v>0.33533797624017947</v>
      </c>
      <c r="P2022">
        <f t="shared" si="666"/>
        <v>9.3003075488322633</v>
      </c>
      <c r="Q2022">
        <f t="shared" si="670"/>
        <v>9.1855540025488178</v>
      </c>
      <c r="R2022">
        <v>8.6</v>
      </c>
      <c r="S2022">
        <f t="shared" si="659"/>
        <v>11.582886599479766</v>
      </c>
      <c r="T2022">
        <f t="shared" si="660"/>
        <v>0.1394445049760171</v>
      </c>
      <c r="U2022">
        <f t="shared" si="661"/>
        <v>0.11391266007964269</v>
      </c>
      <c r="V2022">
        <f t="shared" si="662"/>
        <v>4.0184266740360026E-2</v>
      </c>
      <c r="W2022">
        <f t="shared" si="663"/>
        <v>-4.5160969727387947E-3</v>
      </c>
      <c r="X2022">
        <f t="shared" ref="X2022:Y2037" si="673">MAX(0.0000000001,X2021+V2021)</f>
        <v>0.49505490586257989</v>
      </c>
      <c r="Y2022">
        <f t="shared" si="673"/>
        <v>0.3167602634294891</v>
      </c>
      <c r="AL2022">
        <v>8.3716666666666679</v>
      </c>
    </row>
    <row r="2023" spans="4:38" x14ac:dyDescent="0.55000000000000004">
      <c r="D2023">
        <f t="shared" si="667"/>
        <v>4.786629697521823</v>
      </c>
      <c r="E2023">
        <f t="shared" si="654"/>
        <v>5</v>
      </c>
      <c r="F2023" s="2">
        <f t="shared" si="668"/>
        <v>39490</v>
      </c>
      <c r="G2023" s="1">
        <v>2008.1995433789955</v>
      </c>
      <c r="H2023" s="3">
        <v>135.81</v>
      </c>
      <c r="I2023" s="1" t="str">
        <f t="shared" si="655"/>
        <v/>
      </c>
      <c r="J2023" s="1">
        <f t="shared" si="656"/>
        <v>6.6125554711969584E-2</v>
      </c>
      <c r="K2023">
        <f t="shared" si="657"/>
        <v>0</v>
      </c>
      <c r="L2023">
        <f t="shared" si="664"/>
        <v>0.75150178146777269</v>
      </c>
      <c r="M2023">
        <f t="shared" si="669"/>
        <v>0.75150178146777269</v>
      </c>
      <c r="N2023">
        <f t="shared" si="665"/>
        <v>3.9711496744489994</v>
      </c>
      <c r="O2023">
        <f t="shared" si="658"/>
        <v>0.12747107874526958</v>
      </c>
      <c r="P2023">
        <f t="shared" si="666"/>
        <v>9.2998145243509853</v>
      </c>
      <c r="Q2023">
        <f t="shared" si="670"/>
        <v>9.1853916859443885</v>
      </c>
      <c r="R2023">
        <v>8.61</v>
      </c>
      <c r="S2023">
        <f t="shared" si="659"/>
        <v>11.597662986734539</v>
      </c>
      <c r="T2023">
        <f t="shared" si="660"/>
        <v>0.13958815368501926</v>
      </c>
      <c r="U2023">
        <f t="shared" si="661"/>
        <v>0.11407068606793147</v>
      </c>
      <c r="V2023">
        <f t="shared" si="662"/>
        <v>2.1029401723833774E-2</v>
      </c>
      <c r="W2023">
        <f t="shared" si="663"/>
        <v>-3.7992505744409155E-3</v>
      </c>
      <c r="X2023">
        <f t="shared" si="673"/>
        <v>0.53523917260293996</v>
      </c>
      <c r="Y2023">
        <f t="shared" si="673"/>
        <v>0.31224416645675029</v>
      </c>
      <c r="AL2023">
        <v>8.3263541666666772</v>
      </c>
    </row>
    <row r="2024" spans="4:38" x14ac:dyDescent="0.55000000000000004">
      <c r="D2024">
        <f t="shared" si="667"/>
        <v>4.8079667277696405</v>
      </c>
      <c r="E2024">
        <f t="shared" si="654"/>
        <v>5</v>
      </c>
      <c r="F2024" s="2">
        <f t="shared" si="668"/>
        <v>39491</v>
      </c>
      <c r="G2024" s="1">
        <v>2008.2022831050228</v>
      </c>
      <c r="H2024" s="3">
        <v>868.65</v>
      </c>
      <c r="I2024" s="1">
        <f t="shared" si="655"/>
        <v>868.65</v>
      </c>
      <c r="J2024" s="1">
        <f t="shared" si="656"/>
        <v>2.851031173066659E-8</v>
      </c>
      <c r="K2024">
        <f t="shared" si="657"/>
        <v>0</v>
      </c>
      <c r="L2024">
        <f t="shared" si="664"/>
        <v>0.75185101729995152</v>
      </c>
      <c r="M2024">
        <f t="shared" si="669"/>
        <v>0.75185101729995152</v>
      </c>
      <c r="N2024">
        <f t="shared" si="665"/>
        <v>3.9717647330854171</v>
      </c>
      <c r="O2024">
        <f t="shared" si="658"/>
        <v>-4.7604673481870675E-2</v>
      </c>
      <c r="P2024">
        <f t="shared" si="666"/>
        <v>9.2987099035395886</v>
      </c>
      <c r="Q2024">
        <f t="shared" si="670"/>
        <v>9.1850279949431037</v>
      </c>
      <c r="R2024">
        <v>8.58</v>
      </c>
      <c r="S2024">
        <f t="shared" si="659"/>
        <v>11.613231245120021</v>
      </c>
      <c r="T2024">
        <f t="shared" si="660"/>
        <v>0.13915765088803714</v>
      </c>
      <c r="U2024">
        <f t="shared" si="661"/>
        <v>0.113597264556065</v>
      </c>
      <c r="V2024">
        <f t="shared" si="662"/>
        <v>-5.093851284126151E-2</v>
      </c>
      <c r="W2024">
        <f t="shared" si="663"/>
        <v>-3.4157295272502931E-3</v>
      </c>
      <c r="X2024">
        <f t="shared" si="673"/>
        <v>0.55626857432677368</v>
      </c>
      <c r="Y2024">
        <f t="shared" si="673"/>
        <v>0.30844491588230938</v>
      </c>
      <c r="AL2024">
        <v>8.6133333333333404</v>
      </c>
    </row>
    <row r="2025" spans="4:38" x14ac:dyDescent="0.55000000000000004">
      <c r="D2025">
        <f t="shared" si="667"/>
        <v>4.8271700549926768</v>
      </c>
      <c r="E2025">
        <f t="shared" si="654"/>
        <v>5</v>
      </c>
      <c r="F2025" s="2">
        <f t="shared" si="668"/>
        <v>39492</v>
      </c>
      <c r="G2025" s="1">
        <v>2008.2050228310502</v>
      </c>
      <c r="H2025" s="3">
        <v>1936.68</v>
      </c>
      <c r="I2025" s="1">
        <f t="shared" si="655"/>
        <v>1936.68</v>
      </c>
      <c r="J2025" s="1">
        <f t="shared" si="656"/>
        <v>1.5073401098837723E-17</v>
      </c>
      <c r="K2025">
        <f t="shared" si="657"/>
        <v>0</v>
      </c>
      <c r="L2025">
        <f t="shared" si="664"/>
        <v>0.7517205935369875</v>
      </c>
      <c r="M2025">
        <f t="shared" si="669"/>
        <v>0.7517205935369875</v>
      </c>
      <c r="N2025">
        <f t="shared" si="665"/>
        <v>3.9715350588342191</v>
      </c>
      <c r="O2025">
        <f t="shared" si="658"/>
        <v>-4.7400868748670853E-2</v>
      </c>
      <c r="P2025">
        <f t="shared" si="666"/>
        <v>9.2970968519380666</v>
      </c>
      <c r="Q2025">
        <f t="shared" si="670"/>
        <v>9.1844968538471203</v>
      </c>
      <c r="R2025">
        <v>8.5399999999999991</v>
      </c>
      <c r="S2025">
        <f t="shared" si="659"/>
        <v>11.629586761425264</v>
      </c>
      <c r="T2025">
        <f t="shared" si="660"/>
        <v>0.13858571177807763</v>
      </c>
      <c r="U2025">
        <f t="shared" si="661"/>
        <v>0.11296909084388573</v>
      </c>
      <c r="V2025">
        <f t="shared" si="662"/>
        <v>-4.7718715469175874E-2</v>
      </c>
      <c r="W2025">
        <f t="shared" si="663"/>
        <v>-4.1858657444271193E-3</v>
      </c>
      <c r="X2025">
        <f t="shared" si="673"/>
        <v>0.50533006148551218</v>
      </c>
      <c r="Y2025">
        <f t="shared" si="673"/>
        <v>0.3050291863550591</v>
      </c>
      <c r="AL2025">
        <v>8.5348958333333353</v>
      </c>
    </row>
    <row r="2026" spans="4:38" x14ac:dyDescent="0.55000000000000004">
      <c r="D2026">
        <f t="shared" si="667"/>
        <v>4.844453049493409</v>
      </c>
      <c r="E2026">
        <f t="shared" si="654"/>
        <v>5</v>
      </c>
      <c r="F2026" s="2">
        <f t="shared" si="668"/>
        <v>39493</v>
      </c>
      <c r="G2026" s="1">
        <v>2008.2077625570778</v>
      </c>
      <c r="H2026" s="3">
        <v>2256.65</v>
      </c>
      <c r="I2026" s="1">
        <f t="shared" si="655"/>
        <v>2256.65</v>
      </c>
      <c r="J2026" s="1">
        <f t="shared" si="656"/>
        <v>2.506035092783737E-20</v>
      </c>
      <c r="K2026">
        <f t="shared" si="657"/>
        <v>0</v>
      </c>
      <c r="L2026">
        <f t="shared" si="664"/>
        <v>0.75159072814315553</v>
      </c>
      <c r="M2026">
        <f t="shared" si="669"/>
        <v>0.75159072814315553</v>
      </c>
      <c r="N2026">
        <f t="shared" si="665"/>
        <v>3.9713063414656564</v>
      </c>
      <c r="O2026">
        <f t="shared" si="658"/>
        <v>-4.5715211793100556E-2</v>
      </c>
      <c r="P2026">
        <f t="shared" si="666"/>
        <v>9.2954907084393366</v>
      </c>
      <c r="Q2026">
        <f t="shared" si="670"/>
        <v>9.1839679263868632</v>
      </c>
      <c r="R2026">
        <v>8.19</v>
      </c>
      <c r="S2026">
        <f t="shared" si="659"/>
        <v>11.646724689161509</v>
      </c>
      <c r="T2026">
        <f t="shared" si="660"/>
        <v>0.13368045824632932</v>
      </c>
      <c r="U2026">
        <f t="shared" si="661"/>
        <v>0.107618648542363</v>
      </c>
      <c r="V2026">
        <f t="shared" si="662"/>
        <v>-4.2969816982527817E-2</v>
      </c>
      <c r="W2026">
        <f t="shared" si="663"/>
        <v>-4.8749283464231919E-3</v>
      </c>
      <c r="X2026">
        <f t="shared" si="673"/>
        <v>0.4576113460163363</v>
      </c>
      <c r="Y2026">
        <f t="shared" si="673"/>
        <v>0.30084332061063196</v>
      </c>
      <c r="AL2026">
        <v>8.418541666666675</v>
      </c>
    </row>
    <row r="2027" spans="4:38" x14ac:dyDescent="0.55000000000000004">
      <c r="D2027">
        <f t="shared" si="667"/>
        <v>4.8600077445440686</v>
      </c>
      <c r="E2027">
        <f t="shared" si="654"/>
        <v>5</v>
      </c>
      <c r="F2027" s="2">
        <f t="shared" si="668"/>
        <v>39494</v>
      </c>
      <c r="G2027" s="1">
        <v>2008.2105022831051</v>
      </c>
      <c r="H2027" s="3">
        <v>2694.5</v>
      </c>
      <c r="I2027" s="1">
        <f t="shared" si="655"/>
        <v>2694.5</v>
      </c>
      <c r="J2027" s="1">
        <f t="shared" si="656"/>
        <v>3.9433958062241921E-24</v>
      </c>
      <c r="K2027">
        <f t="shared" si="657"/>
        <v>0</v>
      </c>
      <c r="L2027">
        <f t="shared" si="664"/>
        <v>0.75146548098755794</v>
      </c>
      <c r="M2027">
        <f t="shared" si="669"/>
        <v>0.75146548098755794</v>
      </c>
      <c r="N2027">
        <f t="shared" si="665"/>
        <v>3.9710857327237399</v>
      </c>
      <c r="O2027">
        <f t="shared" si="658"/>
        <v>-4.377314197297754E-2</v>
      </c>
      <c r="P2027">
        <f t="shared" si="666"/>
        <v>9.2939416821840606</v>
      </c>
      <c r="Q2027">
        <f t="shared" si="670"/>
        <v>9.1834577507832105</v>
      </c>
      <c r="R2027">
        <v>7.77</v>
      </c>
      <c r="S2027">
        <f t="shared" si="659"/>
        <v>11.664639949983659</v>
      </c>
      <c r="T2027">
        <f t="shared" si="660"/>
        <v>0.12802279022382737</v>
      </c>
      <c r="U2027">
        <f t="shared" si="661"/>
        <v>0.10153154954452943</v>
      </c>
      <c r="V2027">
        <f t="shared" si="662"/>
        <v>-3.8673585740573974E-2</v>
      </c>
      <c r="W2027">
        <f t="shared" si="663"/>
        <v>-5.4572547814346548E-3</v>
      </c>
      <c r="X2027">
        <f t="shared" si="673"/>
        <v>0.41464152903380846</v>
      </c>
      <c r="Y2027">
        <f t="shared" si="673"/>
        <v>0.29596839226420879</v>
      </c>
      <c r="AL2027">
        <v>8.4158333333333424</v>
      </c>
    </row>
    <row r="2028" spans="4:38" x14ac:dyDescent="0.55000000000000004">
      <c r="D2028">
        <f t="shared" si="667"/>
        <v>4.8740069700896616</v>
      </c>
      <c r="E2028">
        <f t="shared" si="654"/>
        <v>5</v>
      </c>
      <c r="F2028" s="2">
        <f t="shared" si="668"/>
        <v>39495</v>
      </c>
      <c r="G2028" s="1">
        <v>2008.2132420091325</v>
      </c>
      <c r="H2028" s="3">
        <v>2641.79</v>
      </c>
      <c r="I2028" s="1">
        <f t="shared" si="655"/>
        <v>2641.79</v>
      </c>
      <c r="J2028" s="1">
        <f t="shared" si="656"/>
        <v>1.1316278132793579E-23</v>
      </c>
      <c r="K2028">
        <f t="shared" si="657"/>
        <v>0</v>
      </c>
      <c r="L2028">
        <f t="shared" si="664"/>
        <v>0.75134555457119367</v>
      </c>
      <c r="M2028">
        <f t="shared" si="669"/>
        <v>0.75134555457119367</v>
      </c>
      <c r="N2028">
        <f t="shared" si="665"/>
        <v>3.9708744728900838</v>
      </c>
      <c r="O2028">
        <f t="shared" si="658"/>
        <v>-4.4310260425772893E-2</v>
      </c>
      <c r="P2028">
        <f t="shared" si="666"/>
        <v>9.2924584615331547</v>
      </c>
      <c r="Q2028">
        <f t="shared" si="670"/>
        <v>9.1829691952879653</v>
      </c>
      <c r="R2028">
        <v>7.89</v>
      </c>
      <c r="S2028">
        <f t="shared" si="659"/>
        <v>11.683327235216829</v>
      </c>
      <c r="T2028">
        <f t="shared" si="660"/>
        <v>0.12961437937106166</v>
      </c>
      <c r="U2028">
        <f t="shared" si="661"/>
        <v>0.10323470811696499</v>
      </c>
      <c r="V2028">
        <f t="shared" si="662"/>
        <v>-3.4799696207987854E-2</v>
      </c>
      <c r="W2028">
        <f t="shared" si="663"/>
        <v>-5.9408560064257787E-3</v>
      </c>
      <c r="X2028">
        <f t="shared" si="673"/>
        <v>0.37596794329323446</v>
      </c>
      <c r="Y2028">
        <f t="shared" si="673"/>
        <v>0.29051113748277413</v>
      </c>
      <c r="AL2028">
        <v>8.4888541666666697</v>
      </c>
    </row>
    <row r="2029" spans="4:38" x14ac:dyDescent="0.55000000000000004">
      <c r="D2029">
        <f t="shared" si="667"/>
        <v>4.8866062730806954</v>
      </c>
      <c r="E2029">
        <f t="shared" si="654"/>
        <v>5</v>
      </c>
      <c r="F2029" s="2">
        <f t="shared" si="668"/>
        <v>39496</v>
      </c>
      <c r="G2029" s="1">
        <v>2008.2159817351599</v>
      </c>
      <c r="H2029" s="3">
        <v>3137.87</v>
      </c>
      <c r="I2029" s="1">
        <f t="shared" si="655"/>
        <v>3137.87</v>
      </c>
      <c r="J2029" s="1">
        <f t="shared" si="656"/>
        <v>5.5565788483486035E-28</v>
      </c>
      <c r="K2029">
        <f t="shared" si="657"/>
        <v>0</v>
      </c>
      <c r="L2029">
        <f t="shared" si="664"/>
        <v>0.75122415659742448</v>
      </c>
      <c r="M2029">
        <f t="shared" si="669"/>
        <v>0.75122415659742448</v>
      </c>
      <c r="N2029">
        <f t="shared" si="665"/>
        <v>3.9706605978951539</v>
      </c>
      <c r="O2029">
        <f t="shared" si="658"/>
        <v>-4.5224865793719975E-2</v>
      </c>
      <c r="P2029">
        <f t="shared" si="666"/>
        <v>9.2909570410193822</v>
      </c>
      <c r="Q2029">
        <f t="shared" si="670"/>
        <v>9.1824745920202204</v>
      </c>
      <c r="R2029">
        <v>8.09</v>
      </c>
      <c r="S2029">
        <f t="shared" si="659"/>
        <v>11.702781007417197</v>
      </c>
      <c r="T2029">
        <f t="shared" si="660"/>
        <v>0.13231111987525238</v>
      </c>
      <c r="U2029">
        <f t="shared" si="661"/>
        <v>0.10613703080585496</v>
      </c>
      <c r="V2029">
        <f t="shared" si="662"/>
        <v>-3.1315353434052243E-2</v>
      </c>
      <c r="W2029">
        <f t="shared" si="663"/>
        <v>-6.3343213656542026E-3</v>
      </c>
      <c r="X2029">
        <f t="shared" si="673"/>
        <v>0.34116824708524662</v>
      </c>
      <c r="Y2029">
        <f t="shared" si="673"/>
        <v>0.28457028147634833</v>
      </c>
      <c r="AL2029">
        <v>8.5157471264367803</v>
      </c>
    </row>
    <row r="2030" spans="4:38" x14ac:dyDescent="0.55000000000000004">
      <c r="D2030">
        <f t="shared" si="667"/>
        <v>4.8979456457726256</v>
      </c>
      <c r="E2030">
        <f t="shared" si="654"/>
        <v>5</v>
      </c>
      <c r="F2030" s="2">
        <f t="shared" si="668"/>
        <v>39497</v>
      </c>
      <c r="G2030" s="1">
        <v>2008.2187214611872</v>
      </c>
      <c r="H2030" s="3">
        <v>2897.8</v>
      </c>
      <c r="I2030" s="1">
        <f t="shared" si="655"/>
        <v>2897.8</v>
      </c>
      <c r="J2030" s="1">
        <f t="shared" si="656"/>
        <v>6.7612813292824272E-26</v>
      </c>
      <c r="K2030">
        <f t="shared" si="657"/>
        <v>0</v>
      </c>
      <c r="L2030">
        <f t="shared" si="664"/>
        <v>0.75110025285552384</v>
      </c>
      <c r="M2030">
        <f t="shared" si="669"/>
        <v>0.75110025285552384</v>
      </c>
      <c r="N2030">
        <f t="shared" si="665"/>
        <v>3.9704422845584459</v>
      </c>
      <c r="O2030">
        <f t="shared" si="658"/>
        <v>-4.6110693364863703E-2</v>
      </c>
      <c r="P2030">
        <f t="shared" si="666"/>
        <v>9.2894246297768657</v>
      </c>
      <c r="Q2030">
        <f t="shared" si="670"/>
        <v>9.1819697247272387</v>
      </c>
      <c r="R2030">
        <v>8.2799999999999994</v>
      </c>
      <c r="S2030">
        <f t="shared" si="659"/>
        <v>11.722995502008102</v>
      </c>
      <c r="T2030">
        <f t="shared" si="660"/>
        <v>0.13492497550653082</v>
      </c>
      <c r="U2030">
        <f t="shared" si="661"/>
        <v>0.10896977994213279</v>
      </c>
      <c r="V2030">
        <f t="shared" si="662"/>
        <v>-2.8185756518757078E-2</v>
      </c>
      <c r="W2030">
        <f t="shared" si="663"/>
        <v>-6.6464031018056884E-3</v>
      </c>
      <c r="X2030">
        <f t="shared" si="673"/>
        <v>0.30985289365119439</v>
      </c>
      <c r="Y2030">
        <f t="shared" si="673"/>
        <v>0.27823596011069412</v>
      </c>
      <c r="AL2030">
        <v>8.4286458333333343</v>
      </c>
    </row>
    <row r="2031" spans="4:38" x14ac:dyDescent="0.55000000000000004">
      <c r="D2031">
        <f t="shared" si="667"/>
        <v>4.9081510811953635</v>
      </c>
      <c r="E2031">
        <f t="shared" si="654"/>
        <v>5</v>
      </c>
      <c r="F2031" s="2">
        <f t="shared" si="668"/>
        <v>39498</v>
      </c>
      <c r="G2031" s="1">
        <v>2008.2214611872148</v>
      </c>
      <c r="H2031" s="3">
        <v>2067.85</v>
      </c>
      <c r="I2031" s="1">
        <f t="shared" si="655"/>
        <v>2067.85</v>
      </c>
      <c r="J2031" s="1">
        <f t="shared" si="656"/>
        <v>1.093661973295883E-18</v>
      </c>
      <c r="K2031">
        <f t="shared" si="657"/>
        <v>0</v>
      </c>
      <c r="L2031">
        <f t="shared" si="664"/>
        <v>0.75097392218877079</v>
      </c>
      <c r="M2031">
        <f t="shared" si="669"/>
        <v>0.75097392218877079</v>
      </c>
      <c r="N2031">
        <f t="shared" si="665"/>
        <v>3.9702196703586963</v>
      </c>
      <c r="O2031">
        <f t="shared" si="658"/>
        <v>-4.6917005722578897E-2</v>
      </c>
      <c r="P2031">
        <f t="shared" si="666"/>
        <v>9.2878622029200368</v>
      </c>
      <c r="Q2031">
        <f t="shared" si="670"/>
        <v>9.1814549113397312</v>
      </c>
      <c r="R2031">
        <v>8.4499999999999993</v>
      </c>
      <c r="S2031">
        <f t="shared" si="659"/>
        <v>11.743964729002801</v>
      </c>
      <c r="T2031">
        <f t="shared" si="660"/>
        <v>0.13730742871982518</v>
      </c>
      <c r="U2031">
        <f t="shared" si="661"/>
        <v>0.11156837143412209</v>
      </c>
      <c r="V2031">
        <f t="shared" si="662"/>
        <v>-2.5373939707550714E-2</v>
      </c>
      <c r="W2031">
        <f t="shared" si="663"/>
        <v>-6.8856939244719929E-3</v>
      </c>
      <c r="X2031">
        <f t="shared" si="673"/>
        <v>0.2816671371324373</v>
      </c>
      <c r="Y2031">
        <f t="shared" si="673"/>
        <v>0.27158955700888843</v>
      </c>
      <c r="AL2031">
        <v>8.0116666666666703</v>
      </c>
    </row>
    <row r="2032" spans="4:38" x14ac:dyDescent="0.55000000000000004">
      <c r="D2032">
        <f t="shared" si="667"/>
        <v>4.9173359730758275</v>
      </c>
      <c r="E2032">
        <f t="shared" si="654"/>
        <v>5</v>
      </c>
      <c r="F2032" s="2">
        <f t="shared" si="668"/>
        <v>39499</v>
      </c>
      <c r="G2032" s="1">
        <v>2008.2242009132422</v>
      </c>
      <c r="H2032" s="3">
        <v>1969.65</v>
      </c>
      <c r="I2032" s="1">
        <f t="shared" si="655"/>
        <v>1969.65</v>
      </c>
      <c r="J2032" s="1">
        <f t="shared" si="656"/>
        <v>7.7953833003547498E-18</v>
      </c>
      <c r="K2032">
        <f t="shared" si="657"/>
        <v>0</v>
      </c>
      <c r="L2032">
        <f t="shared" si="664"/>
        <v>0.75084538244706511</v>
      </c>
      <c r="M2032">
        <f t="shared" si="669"/>
        <v>0.75084538244706511</v>
      </c>
      <c r="N2032">
        <f t="shared" si="665"/>
        <v>3.9699931378008144</v>
      </c>
      <c r="O2032">
        <f t="shared" si="658"/>
        <v>-4.7296958056448409E-2</v>
      </c>
      <c r="P2032">
        <f t="shared" si="666"/>
        <v>9.286272454763294</v>
      </c>
      <c r="Q2032">
        <f t="shared" si="670"/>
        <v>9.1809310364313337</v>
      </c>
      <c r="R2032">
        <v>8.5299999999999994</v>
      </c>
      <c r="S2032">
        <f t="shared" si="659"/>
        <v>11.765682474762356</v>
      </c>
      <c r="T2032">
        <f t="shared" si="660"/>
        <v>0.13844309467155733</v>
      </c>
      <c r="U2032">
        <f t="shared" si="661"/>
        <v>0.11281259093280374</v>
      </c>
      <c r="V2032">
        <f t="shared" si="662"/>
        <v>-2.285538567286665E-2</v>
      </c>
      <c r="W2032">
        <f t="shared" si="663"/>
        <v>-7.0603809524641846E-3</v>
      </c>
      <c r="X2032">
        <f t="shared" si="673"/>
        <v>0.2562931974248866</v>
      </c>
      <c r="Y2032">
        <f t="shared" si="673"/>
        <v>0.26470386308441646</v>
      </c>
      <c r="AL2032">
        <v>7.7642708333333381</v>
      </c>
    </row>
    <row r="2033" spans="4:38" x14ac:dyDescent="0.55000000000000004">
      <c r="D2033">
        <f t="shared" si="667"/>
        <v>4.9256023757682446</v>
      </c>
      <c r="E2033">
        <f t="shared" si="654"/>
        <v>5</v>
      </c>
      <c r="F2033" s="2">
        <f t="shared" si="668"/>
        <v>39500</v>
      </c>
      <c r="G2033" s="1">
        <v>2008.2269406392695</v>
      </c>
      <c r="H2033" s="3">
        <v>1484.45</v>
      </c>
      <c r="I2033" s="1">
        <f t="shared" si="655"/>
        <v>1484.45</v>
      </c>
      <c r="J2033" s="1">
        <f t="shared" si="656"/>
        <v>1.2771182963797116E-13</v>
      </c>
      <c r="K2033">
        <f t="shared" si="657"/>
        <v>0</v>
      </c>
      <c r="L2033">
        <f t="shared" si="664"/>
        <v>0.75071580174006114</v>
      </c>
      <c r="M2033">
        <f t="shared" si="669"/>
        <v>0.75071580174006114</v>
      </c>
      <c r="N2033">
        <f t="shared" si="665"/>
        <v>3.9697647445229962</v>
      </c>
      <c r="O2033">
        <f t="shared" si="658"/>
        <v>-4.8571818279521985E-2</v>
      </c>
      <c r="P2033">
        <f t="shared" si="666"/>
        <v>9.2846698322017787</v>
      </c>
      <c r="Q2033">
        <f t="shared" si="670"/>
        <v>9.1804028584572048</v>
      </c>
      <c r="R2033">
        <v>8.7899999999999991</v>
      </c>
      <c r="S2033">
        <f t="shared" si="659"/>
        <v>11.788142303854578</v>
      </c>
      <c r="T2033">
        <f t="shared" si="660"/>
        <v>0.14219928329643372</v>
      </c>
      <c r="U2033">
        <f t="shared" si="661"/>
        <v>0.11695293722892502</v>
      </c>
      <c r="V2033">
        <f t="shared" si="662"/>
        <v>-2.0524820545632927E-2</v>
      </c>
      <c r="W2033">
        <f t="shared" si="663"/>
        <v>-7.1782652898633031E-3</v>
      </c>
      <c r="X2033">
        <f t="shared" si="673"/>
        <v>0.23343781175201994</v>
      </c>
      <c r="Y2033">
        <f t="shared" si="673"/>
        <v>0.25764348213195226</v>
      </c>
      <c r="AL2033">
        <v>8.335000000000008</v>
      </c>
    </row>
    <row r="2034" spans="4:38" x14ac:dyDescent="0.55000000000000004">
      <c r="D2034">
        <f t="shared" si="667"/>
        <v>4.9330421381914205</v>
      </c>
      <c r="E2034">
        <f t="shared" si="654"/>
        <v>5</v>
      </c>
      <c r="F2034" s="2">
        <f t="shared" si="668"/>
        <v>39501</v>
      </c>
      <c r="G2034" s="1">
        <v>2008.2296803652969</v>
      </c>
      <c r="H2034" s="3">
        <v>1114.21</v>
      </c>
      <c r="I2034" s="1">
        <f t="shared" si="655"/>
        <v>1114.21</v>
      </c>
      <c r="J2034" s="1">
        <f t="shared" si="656"/>
        <v>2.0993986150701427E-10</v>
      </c>
      <c r="K2034">
        <f t="shared" si="657"/>
        <v>0</v>
      </c>
      <c r="L2034">
        <f t="shared" si="664"/>
        <v>0.75058272826532269</v>
      </c>
      <c r="M2034">
        <f t="shared" si="669"/>
        <v>0.75058272826532269</v>
      </c>
      <c r="N2034">
        <f t="shared" si="665"/>
        <v>3.9695301676900563</v>
      </c>
      <c r="O2034">
        <f t="shared" si="658"/>
        <v>-4.7966879839817157E-2</v>
      </c>
      <c r="P2034">
        <f t="shared" si="666"/>
        <v>9.2830240119412828</v>
      </c>
      <c r="Q2034">
        <f t="shared" si="670"/>
        <v>9.1798603805104602</v>
      </c>
      <c r="R2034">
        <v>8.67</v>
      </c>
      <c r="S2034">
        <f t="shared" si="659"/>
        <v>11.811337560942636</v>
      </c>
      <c r="T2034">
        <f t="shared" si="660"/>
        <v>0.14045315885300935</v>
      </c>
      <c r="U2034">
        <f t="shared" si="661"/>
        <v>0.1150234563281094</v>
      </c>
      <c r="V2034">
        <f t="shared" si="662"/>
        <v>-1.8057924132683978E-2</v>
      </c>
      <c r="W2034">
        <f t="shared" si="663"/>
        <v>-7.245589151111273E-3</v>
      </c>
      <c r="X2034">
        <f t="shared" si="673"/>
        <v>0.21291299120638701</v>
      </c>
      <c r="Y2034">
        <f t="shared" si="673"/>
        <v>0.25046521684208894</v>
      </c>
      <c r="AL2034">
        <v>7.9332291666666714</v>
      </c>
    </row>
    <row r="2035" spans="4:38" x14ac:dyDescent="0.55000000000000004">
      <c r="D2035">
        <f t="shared" si="667"/>
        <v>4.9397379243722783</v>
      </c>
      <c r="E2035">
        <f t="shared" si="654"/>
        <v>5</v>
      </c>
      <c r="F2035" s="2">
        <f t="shared" si="668"/>
        <v>39502</v>
      </c>
      <c r="G2035" s="1">
        <v>2008.2324200913242</v>
      </c>
      <c r="H2035" s="3">
        <v>1114.21</v>
      </c>
      <c r="I2035" s="1">
        <f t="shared" si="655"/>
        <v>1114.21</v>
      </c>
      <c r="J2035" s="1">
        <f t="shared" si="656"/>
        <v>2.0993986150701427E-10</v>
      </c>
      <c r="K2035">
        <f t="shared" si="657"/>
        <v>0</v>
      </c>
      <c r="L2035">
        <f t="shared" si="664"/>
        <v>0.75045131215617256</v>
      </c>
      <c r="M2035">
        <f t="shared" si="669"/>
        <v>0.75045131215617256</v>
      </c>
      <c r="N2035">
        <f t="shared" si="665"/>
        <v>3.9692984851860742</v>
      </c>
      <c r="O2035">
        <f t="shared" si="658"/>
        <v>-4.9462967141616854E-2</v>
      </c>
      <c r="P2035">
        <f t="shared" si="666"/>
        <v>9.2813986895565836</v>
      </c>
      <c r="Q2035">
        <f t="shared" si="670"/>
        <v>9.1793245959284029</v>
      </c>
      <c r="R2035">
        <v>8.9700000000000006</v>
      </c>
      <c r="S2035">
        <f t="shared" si="659"/>
        <v>11.8352613727736</v>
      </c>
      <c r="T2035">
        <f t="shared" si="660"/>
        <v>0.1448592565788018</v>
      </c>
      <c r="U2035">
        <f t="shared" si="661"/>
        <v>0.11990801491565807</v>
      </c>
      <c r="V2035">
        <f t="shared" si="662"/>
        <v>-1.6296935024069325E-2</v>
      </c>
      <c r="W2035">
        <f t="shared" si="663"/>
        <v>-7.264371110536046E-3</v>
      </c>
      <c r="X2035">
        <f t="shared" si="673"/>
        <v>0.19485506707370304</v>
      </c>
      <c r="Y2035">
        <f t="shared" si="673"/>
        <v>0.24321962769097766</v>
      </c>
      <c r="AL2035">
        <v>8.0279166666666697</v>
      </c>
    </row>
    <row r="2036" spans="4:38" x14ac:dyDescent="0.55000000000000004">
      <c r="D2036">
        <f t="shared" si="667"/>
        <v>4.9457641319350509</v>
      </c>
      <c r="E2036">
        <f t="shared" si="654"/>
        <v>5</v>
      </c>
      <c r="F2036" s="2">
        <f t="shared" si="668"/>
        <v>39503</v>
      </c>
      <c r="G2036" s="1">
        <v>2008.2351598173516</v>
      </c>
      <c r="H2036" s="3">
        <v>1114.21</v>
      </c>
      <c r="I2036" s="1">
        <f t="shared" si="655"/>
        <v>1114.21</v>
      </c>
      <c r="J2036" s="1">
        <f t="shared" si="656"/>
        <v>2.0993986150701427E-10</v>
      </c>
      <c r="K2036">
        <f t="shared" si="657"/>
        <v>0</v>
      </c>
      <c r="L2036">
        <f t="shared" si="664"/>
        <v>0.75031579717770236</v>
      </c>
      <c r="M2036">
        <f t="shared" si="669"/>
        <v>0.75031579717770236</v>
      </c>
      <c r="N2036">
        <f t="shared" si="665"/>
        <v>3.9690595481753754</v>
      </c>
      <c r="O2036">
        <f t="shared" si="658"/>
        <v>-4.9709285856469311E-2</v>
      </c>
      <c r="P2036">
        <f t="shared" si="666"/>
        <v>9.2797226733556872</v>
      </c>
      <c r="Q2036">
        <f t="shared" si="670"/>
        <v>9.1787720347110895</v>
      </c>
      <c r="R2036">
        <v>9.02</v>
      </c>
      <c r="S2036">
        <f t="shared" si="659"/>
        <v>11.859906650208345</v>
      </c>
      <c r="T2036">
        <f t="shared" si="660"/>
        <v>0.14560692898925021</v>
      </c>
      <c r="U2036">
        <f t="shared" si="661"/>
        <v>0.12074204111560569</v>
      </c>
      <c r="V2036">
        <f t="shared" si="662"/>
        <v>-1.4720042172365222E-2</v>
      </c>
      <c r="W2036">
        <f t="shared" si="663"/>
        <v>-7.2473603103782886E-3</v>
      </c>
      <c r="X2036">
        <f t="shared" si="673"/>
        <v>0.17855813204963372</v>
      </c>
      <c r="Y2036">
        <f t="shared" si="673"/>
        <v>0.23595525658044161</v>
      </c>
      <c r="AL2036">
        <v>8.1897916666666664</v>
      </c>
    </row>
    <row r="2037" spans="4:38" x14ac:dyDescent="0.55000000000000004">
      <c r="D2037">
        <f t="shared" si="667"/>
        <v>4.9511877187415463</v>
      </c>
      <c r="E2037">
        <f t="shared" si="654"/>
        <v>5</v>
      </c>
      <c r="F2037" s="2">
        <f t="shared" si="668"/>
        <v>39504</v>
      </c>
      <c r="G2037" s="1">
        <v>2008.2378995433792</v>
      </c>
      <c r="H2037" s="3">
        <v>1114.21</v>
      </c>
      <c r="I2037" s="1">
        <f t="shared" si="655"/>
        <v>1114.21</v>
      </c>
      <c r="J2037" s="1">
        <f t="shared" si="656"/>
        <v>2.0993986150701427E-10</v>
      </c>
      <c r="K2037">
        <f t="shared" si="657"/>
        <v>0</v>
      </c>
      <c r="L2037">
        <f t="shared" si="664"/>
        <v>0.75017960735343803</v>
      </c>
      <c r="M2037">
        <f t="shared" si="669"/>
        <v>0.75017960735343803</v>
      </c>
      <c r="N2037">
        <f t="shared" si="665"/>
        <v>3.968819392304785</v>
      </c>
      <c r="O2037">
        <f t="shared" si="658"/>
        <v>-5.0996179219415218E-2</v>
      </c>
      <c r="P2037">
        <f t="shared" si="666"/>
        <v>9.2780383108265774</v>
      </c>
      <c r="Q2037">
        <f t="shared" si="670"/>
        <v>9.1782166547814086</v>
      </c>
      <c r="R2037">
        <v>9.27</v>
      </c>
      <c r="S2037">
        <f t="shared" si="659"/>
        <v>11.885266090316788</v>
      </c>
      <c r="T2037">
        <f t="shared" si="660"/>
        <v>0.1494035761667992</v>
      </c>
      <c r="U2037">
        <f t="shared" si="661"/>
        <v>0.125</v>
      </c>
      <c r="V2037">
        <f t="shared" si="662"/>
        <v>-1.3307578069402127E-2</v>
      </c>
      <c r="W2037">
        <f t="shared" si="663"/>
        <v>-7.1998204778362801E-3</v>
      </c>
      <c r="X2037">
        <f t="shared" si="673"/>
        <v>0.1638380898772685</v>
      </c>
      <c r="Y2037">
        <f t="shared" si="673"/>
        <v>0.22870789627006333</v>
      </c>
      <c r="AL2037">
        <v>8.2947916666666774</v>
      </c>
    </row>
    <row r="2038" spans="4:38" x14ac:dyDescent="0.55000000000000004">
      <c r="D2038">
        <f t="shared" si="667"/>
        <v>4.9560689468673917</v>
      </c>
      <c r="E2038">
        <f t="shared" si="654"/>
        <v>5</v>
      </c>
      <c r="F2038" s="2">
        <f t="shared" si="668"/>
        <v>39505</v>
      </c>
      <c r="G2038" s="1">
        <v>2008.2406392694065</v>
      </c>
      <c r="H2038" s="3">
        <v>1114.21</v>
      </c>
      <c r="I2038" s="1">
        <f t="shared" si="655"/>
        <v>1114.21</v>
      </c>
      <c r="J2038" s="1">
        <f t="shared" si="656"/>
        <v>2.0993986150701427E-10</v>
      </c>
      <c r="K2038">
        <f t="shared" si="657"/>
        <v>0</v>
      </c>
      <c r="L2038">
        <f t="shared" si="664"/>
        <v>0.75003989179393282</v>
      </c>
      <c r="M2038">
        <f t="shared" si="669"/>
        <v>0.75003989179393282</v>
      </c>
      <c r="N2038">
        <f t="shared" si="665"/>
        <v>3.9685729889793508</v>
      </c>
      <c r="O2038">
        <f t="shared" si="658"/>
        <v>-5.0516392005339479E-2</v>
      </c>
      <c r="P2038">
        <f t="shared" si="666"/>
        <v>9.2763103428637859</v>
      </c>
      <c r="Q2038">
        <f t="shared" si="670"/>
        <v>9.1776468271056135</v>
      </c>
      <c r="R2038">
        <v>9.18</v>
      </c>
      <c r="S2038">
        <f t="shared" si="659"/>
        <v>11.911332178546735</v>
      </c>
      <c r="T2038">
        <f t="shared" si="660"/>
        <v>0.14802551158996771</v>
      </c>
      <c r="U2038">
        <f t="shared" si="661"/>
        <v>0.12345010768067154</v>
      </c>
      <c r="V2038">
        <f t="shared" si="662"/>
        <v>-1.2041841399434599E-2</v>
      </c>
      <c r="W2038">
        <f t="shared" si="663"/>
        <v>-7.1264493827229436E-3</v>
      </c>
      <c r="X2038">
        <f t="shared" ref="X2038:Y2053" si="674">MAX(0.0000000001,X2037+V2037)</f>
        <v>0.15053051180786636</v>
      </c>
      <c r="Y2038">
        <f t="shared" si="674"/>
        <v>0.22150807579222703</v>
      </c>
      <c r="AL2038">
        <v>8.4694791666666731</v>
      </c>
    </row>
    <row r="2039" spans="4:38" x14ac:dyDescent="0.55000000000000004">
      <c r="D2039">
        <f t="shared" si="667"/>
        <v>4.9604620521806524</v>
      </c>
      <c r="E2039">
        <f t="shared" si="654"/>
        <v>5</v>
      </c>
      <c r="F2039" s="2">
        <f t="shared" si="668"/>
        <v>39506</v>
      </c>
      <c r="G2039" s="1">
        <v>2008.2433789954339</v>
      </c>
      <c r="H2039" s="3">
        <v>1114.21</v>
      </c>
      <c r="I2039" s="1">
        <f t="shared" si="655"/>
        <v>1114.21</v>
      </c>
      <c r="J2039" s="1">
        <f t="shared" si="656"/>
        <v>2.0993986150701427E-10</v>
      </c>
      <c r="K2039">
        <f t="shared" si="657"/>
        <v>0</v>
      </c>
      <c r="L2039">
        <f t="shared" si="664"/>
        <v>0.74990149071994561</v>
      </c>
      <c r="M2039">
        <f t="shared" si="669"/>
        <v>0.74990149071994561</v>
      </c>
      <c r="N2039">
        <f t="shared" si="665"/>
        <v>3.9683288737186921</v>
      </c>
      <c r="O2039">
        <f t="shared" si="658"/>
        <v>-5.0092754681421783E-2</v>
      </c>
      <c r="P2039">
        <f t="shared" si="666"/>
        <v>9.2745986321373355</v>
      </c>
      <c r="Q2039">
        <f t="shared" si="670"/>
        <v>9.1770822907652168</v>
      </c>
      <c r="R2039">
        <v>9.1</v>
      </c>
      <c r="S2039">
        <f t="shared" si="659"/>
        <v>11.938097190956331</v>
      </c>
      <c r="T2039">
        <f t="shared" si="660"/>
        <v>0.14681123987855244</v>
      </c>
      <c r="U2039">
        <f t="shared" si="661"/>
        <v>0.12208856612027842</v>
      </c>
      <c r="V2039">
        <f t="shared" si="662"/>
        <v>-1.0906955783211256E-2</v>
      </c>
      <c r="W2039">
        <f t="shared" si="663"/>
        <v>-7.031414883504796E-3</v>
      </c>
      <c r="X2039">
        <f t="shared" si="674"/>
        <v>0.13848867040843177</v>
      </c>
      <c r="Y2039">
        <f t="shared" si="674"/>
        <v>0.21438162640950409</v>
      </c>
      <c r="AL2039">
        <v>8.9265591397849473</v>
      </c>
    </row>
    <row r="2040" spans="4:38" x14ac:dyDescent="0.55000000000000004">
      <c r="D2040">
        <f t="shared" si="667"/>
        <v>4.964415846962587</v>
      </c>
      <c r="E2040">
        <f t="shared" si="654"/>
        <v>5</v>
      </c>
      <c r="F2040" s="2">
        <f t="shared" si="668"/>
        <v>39507</v>
      </c>
      <c r="G2040" s="1">
        <v>2008.2461187214612</v>
      </c>
      <c r="H2040" s="3">
        <v>1114.21</v>
      </c>
      <c r="I2040" s="1">
        <f t="shared" si="655"/>
        <v>1114.21</v>
      </c>
      <c r="J2040" s="1">
        <f t="shared" si="656"/>
        <v>2.0993986150701427E-10</v>
      </c>
      <c r="K2040">
        <f t="shared" si="657"/>
        <v>0</v>
      </c>
      <c r="L2040">
        <f t="shared" si="664"/>
        <v>0.74976425029616089</v>
      </c>
      <c r="M2040">
        <f t="shared" si="669"/>
        <v>0.74976425029616089</v>
      </c>
      <c r="N2040">
        <f t="shared" si="665"/>
        <v>3.9680867759809515</v>
      </c>
      <c r="O2040">
        <f t="shared" si="658"/>
        <v>-5.0549847426513188E-2</v>
      </c>
      <c r="P2040">
        <f t="shared" si="666"/>
        <v>9.2729012760495575</v>
      </c>
      <c r="Q2040">
        <f t="shared" si="670"/>
        <v>9.1765224201102278</v>
      </c>
      <c r="R2040">
        <v>9.19</v>
      </c>
      <c r="S2040">
        <f t="shared" si="659"/>
        <v>11.9655531964977</v>
      </c>
      <c r="T2040">
        <f t="shared" si="660"/>
        <v>0.14817800001999185</v>
      </c>
      <c r="U2040">
        <f t="shared" si="661"/>
        <v>0.12362136454761644</v>
      </c>
      <c r="V2040">
        <f t="shared" si="662"/>
        <v>-9.8887213551147272E-3</v>
      </c>
      <c r="W2040">
        <f t="shared" si="663"/>
        <v>-6.9183954942917368E-3</v>
      </c>
      <c r="X2040">
        <f t="shared" si="674"/>
        <v>0.1275817146252205</v>
      </c>
      <c r="Y2040">
        <f t="shared" si="674"/>
        <v>0.20735021152599931</v>
      </c>
      <c r="AL2040">
        <v>8.9156250000000039</v>
      </c>
    </row>
    <row r="2041" spans="4:38" x14ac:dyDescent="0.55000000000000004">
      <c r="D2041">
        <f t="shared" si="667"/>
        <v>4.9679742622663285</v>
      </c>
      <c r="E2041">
        <f t="shared" si="654"/>
        <v>5</v>
      </c>
      <c r="F2041" s="2">
        <f t="shared" si="668"/>
        <v>39508</v>
      </c>
      <c r="G2041" s="1">
        <v>2008.2527397260274</v>
      </c>
      <c r="H2041" s="3">
        <v>1114.21</v>
      </c>
      <c r="I2041" s="1">
        <f t="shared" si="655"/>
        <v>1114.21</v>
      </c>
      <c r="J2041" s="1">
        <f t="shared" si="656"/>
        <v>2.0993986150701427E-10</v>
      </c>
      <c r="K2041">
        <f t="shared" si="657"/>
        <v>0</v>
      </c>
      <c r="L2041">
        <f t="shared" si="664"/>
        <v>0.74962575756348548</v>
      </c>
      <c r="M2041">
        <f t="shared" si="669"/>
        <v>0.74962575756348548</v>
      </c>
      <c r="N2041">
        <f t="shared" si="665"/>
        <v>3.9678424391683493</v>
      </c>
      <c r="O2041">
        <f t="shared" si="658"/>
        <v>-5.1168833604895943E-2</v>
      </c>
      <c r="P2041">
        <f t="shared" si="666"/>
        <v>9.2711884317108062</v>
      </c>
      <c r="Q2041">
        <f t="shared" si="670"/>
        <v>9.1759573714129914</v>
      </c>
      <c r="R2041">
        <v>9.31</v>
      </c>
      <c r="S2041">
        <f t="shared" si="659"/>
        <v>12.034708071020386</v>
      </c>
      <c r="T2041">
        <f t="shared" si="660"/>
        <v>0.15002016028128889</v>
      </c>
      <c r="U2041">
        <f t="shared" si="661"/>
        <v>0.12569507254980855</v>
      </c>
      <c r="V2041">
        <f t="shared" si="662"/>
        <v>-8.974465841551928E-3</v>
      </c>
      <c r="W2041">
        <f t="shared" si="663"/>
        <v>-6.7906227817508911E-3</v>
      </c>
      <c r="X2041">
        <f t="shared" si="674"/>
        <v>0.11769299327010577</v>
      </c>
      <c r="Y2041">
        <f t="shared" si="674"/>
        <v>0.20043181603170757</v>
      </c>
      <c r="AL2041">
        <v>8.8955208333333378</v>
      </c>
    </row>
    <row r="2042" spans="4:38" x14ac:dyDescent="0.55000000000000004">
      <c r="D2042">
        <f t="shared" si="667"/>
        <v>4.971176836039696</v>
      </c>
      <c r="E2042">
        <f t="shared" si="654"/>
        <v>5</v>
      </c>
      <c r="F2042" s="2">
        <f t="shared" si="668"/>
        <v>39509</v>
      </c>
      <c r="G2042" s="1">
        <v>2008.2554794520547</v>
      </c>
      <c r="H2042" s="3">
        <v>1114.21</v>
      </c>
      <c r="I2042" s="1">
        <f t="shared" si="655"/>
        <v>1114.21</v>
      </c>
      <c r="J2042" s="1">
        <f t="shared" si="656"/>
        <v>2.0993986150701427E-10</v>
      </c>
      <c r="K2042">
        <f t="shared" si="657"/>
        <v>0</v>
      </c>
      <c r="L2042">
        <f t="shared" si="664"/>
        <v>0.74948556897826657</v>
      </c>
      <c r="M2042">
        <f t="shared" si="669"/>
        <v>0.74948556897826657</v>
      </c>
      <c r="N2042">
        <f t="shared" si="665"/>
        <v>3.9675950797845903</v>
      </c>
      <c r="O2042">
        <f t="shared" si="658"/>
        <v>-5.1635538902822097E-2</v>
      </c>
      <c r="P2042">
        <f t="shared" si="666"/>
        <v>9.2694546134813436</v>
      </c>
      <c r="Q2042">
        <f t="shared" si="670"/>
        <v>9.1753853327747663</v>
      </c>
      <c r="R2042">
        <v>9.4</v>
      </c>
      <c r="S2042">
        <f t="shared" si="659"/>
        <v>12.064462359426992</v>
      </c>
      <c r="T2042">
        <f t="shared" si="660"/>
        <v>0.15141679432412125</v>
      </c>
      <c r="U2042">
        <f t="shared" si="661"/>
        <v>0.12727314997057762</v>
      </c>
      <c r="V2042">
        <f t="shared" si="662"/>
        <v>-8.1528997391502808E-3</v>
      </c>
      <c r="W2042">
        <f t="shared" si="663"/>
        <v>-6.6509236902568148E-3</v>
      </c>
      <c r="X2042">
        <f t="shared" si="674"/>
        <v>0.10871852742855384</v>
      </c>
      <c r="Y2042">
        <f t="shared" si="674"/>
        <v>0.19364119324995668</v>
      </c>
      <c r="AL2042">
        <v>9.0481250000000042</v>
      </c>
    </row>
    <row r="2043" spans="4:38" x14ac:dyDescent="0.55000000000000004">
      <c r="D2043">
        <f t="shared" si="667"/>
        <v>4.9740591524357267</v>
      </c>
      <c r="E2043">
        <f t="shared" si="654"/>
        <v>5</v>
      </c>
      <c r="F2043" s="2">
        <f t="shared" si="668"/>
        <v>39510</v>
      </c>
      <c r="G2043" s="1">
        <v>2008.2582191780823</v>
      </c>
      <c r="H2043" s="3">
        <v>1186.9000000000001</v>
      </c>
      <c r="I2043" s="1">
        <f t="shared" si="655"/>
        <v>1186.9000000000001</v>
      </c>
      <c r="J2043" s="1">
        <f t="shared" si="656"/>
        <v>4.9058875415327204E-11</v>
      </c>
      <c r="K2043">
        <f t="shared" si="657"/>
        <v>0</v>
      </c>
      <c r="L2043">
        <f t="shared" si="664"/>
        <v>0.74934410174839583</v>
      </c>
      <c r="M2043">
        <f t="shared" si="669"/>
        <v>0.74934410174839583</v>
      </c>
      <c r="N2043">
        <f t="shared" si="665"/>
        <v>3.9673454329927371</v>
      </c>
      <c r="O2043">
        <f t="shared" si="658"/>
        <v>-4.8134890697559073E-2</v>
      </c>
      <c r="P2043">
        <f t="shared" si="666"/>
        <v>9.2677049812866343</v>
      </c>
      <c r="Q2043">
        <f t="shared" si="670"/>
        <v>9.1748080043197735</v>
      </c>
      <c r="R2043">
        <v>8.7200000000000006</v>
      </c>
      <c r="S2043">
        <f t="shared" si="659"/>
        <v>12.094870196235975</v>
      </c>
      <c r="T2043">
        <f t="shared" si="660"/>
        <v>0.14117808975708038</v>
      </c>
      <c r="U2043">
        <f t="shared" si="661"/>
        <v>0.11582350773629638</v>
      </c>
      <c r="V2043">
        <f t="shared" si="662"/>
        <v>-7.5788630560497984E-3</v>
      </c>
      <c r="W2043">
        <f t="shared" si="663"/>
        <v>-6.5017615032237309E-3</v>
      </c>
      <c r="X2043">
        <f t="shared" si="674"/>
        <v>0.10056562768940355</v>
      </c>
      <c r="Y2043">
        <f t="shared" si="674"/>
        <v>0.18699026955969986</v>
      </c>
      <c r="AL2043">
        <v>8.9641666666666655</v>
      </c>
    </row>
    <row r="2044" spans="4:38" x14ac:dyDescent="0.55000000000000004">
      <c r="D2044">
        <f t="shared" si="667"/>
        <v>4.9766532371921546</v>
      </c>
      <c r="E2044">
        <f t="shared" si="654"/>
        <v>5</v>
      </c>
      <c r="F2044" s="2">
        <f t="shared" si="668"/>
        <v>39511</v>
      </c>
      <c r="G2044" s="1">
        <v>2008.2609589041097</v>
      </c>
      <c r="H2044" s="3">
        <v>1537.31</v>
      </c>
      <c r="I2044" s="1">
        <f t="shared" si="655"/>
        <v>1537.31</v>
      </c>
      <c r="J2044" s="1">
        <f t="shared" si="656"/>
        <v>4.4370569249448177E-14</v>
      </c>
      <c r="K2044">
        <f t="shared" si="657"/>
        <v>0</v>
      </c>
      <c r="L2044">
        <f t="shared" si="664"/>
        <v>0.74921222533552578</v>
      </c>
      <c r="M2044">
        <f t="shared" si="669"/>
        <v>0.74921222533552578</v>
      </c>
      <c r="N2044">
        <f t="shared" si="665"/>
        <v>3.9671126827877865</v>
      </c>
      <c r="O2044">
        <f t="shared" si="658"/>
        <v>-4.6422980731006196E-2</v>
      </c>
      <c r="P2044">
        <f t="shared" si="666"/>
        <v>9.2660739659911595</v>
      </c>
      <c r="Q2044">
        <f t="shared" si="670"/>
        <v>9.1742697505970288</v>
      </c>
      <c r="R2044">
        <v>8.3699999999999992</v>
      </c>
      <c r="S2044">
        <f t="shared" si="659"/>
        <v>12.125922570945717</v>
      </c>
      <c r="T2044">
        <f t="shared" si="660"/>
        <v>0.13618107877736732</v>
      </c>
      <c r="U2044">
        <f t="shared" si="661"/>
        <v>0.11033787453633184</v>
      </c>
      <c r="V2044">
        <f t="shared" si="662"/>
        <v>-7.2117198682096553E-3</v>
      </c>
      <c r="W2044">
        <f t="shared" si="663"/>
        <v>-6.3468221165400634E-3</v>
      </c>
      <c r="X2044">
        <f t="shared" si="674"/>
        <v>9.2986764633353758E-2</v>
      </c>
      <c r="Y2044">
        <f t="shared" si="674"/>
        <v>0.18048850805647612</v>
      </c>
      <c r="AL2044">
        <v>8.4238541666666666</v>
      </c>
    </row>
    <row r="2045" spans="4:38" x14ac:dyDescent="0.55000000000000004">
      <c r="D2045">
        <f t="shared" si="667"/>
        <v>4.9789879134729391</v>
      </c>
      <c r="E2045">
        <f t="shared" si="654"/>
        <v>5</v>
      </c>
      <c r="F2045" s="2">
        <f t="shared" si="668"/>
        <v>39512</v>
      </c>
      <c r="G2045" s="1">
        <v>2008.263698630137</v>
      </c>
      <c r="H2045" s="3">
        <v>1693.77</v>
      </c>
      <c r="I2045" s="1">
        <f t="shared" si="655"/>
        <v>1693.77</v>
      </c>
      <c r="J2045" s="1">
        <f t="shared" si="656"/>
        <v>1.9413359981731658E-15</v>
      </c>
      <c r="K2045">
        <f t="shared" si="657"/>
        <v>0</v>
      </c>
      <c r="L2045">
        <f t="shared" si="664"/>
        <v>0.74908503908694768</v>
      </c>
      <c r="M2045">
        <f t="shared" si="669"/>
        <v>0.74908503908694768</v>
      </c>
      <c r="N2045">
        <f t="shared" si="665"/>
        <v>3.9668881844338579</v>
      </c>
      <c r="O2045">
        <f t="shared" si="658"/>
        <v>-4.6176764539529389E-2</v>
      </c>
      <c r="P2045">
        <f t="shared" si="666"/>
        <v>9.2645009575071402</v>
      </c>
      <c r="Q2045">
        <f t="shared" si="670"/>
        <v>9.1737505799502124</v>
      </c>
      <c r="R2045">
        <v>8.32</v>
      </c>
      <c r="S2045">
        <f t="shared" si="659"/>
        <v>12.157610282070607</v>
      </c>
      <c r="T2045">
        <f t="shared" si="660"/>
        <v>0.13548180686679459</v>
      </c>
      <c r="U2045">
        <f t="shared" si="661"/>
        <v>0.10957571516450439</v>
      </c>
      <c r="V2045">
        <f t="shared" si="662"/>
        <v>-6.6119757880324353E-3</v>
      </c>
      <c r="W2045">
        <f t="shared" si="663"/>
        <v>-6.1889428704347072E-3</v>
      </c>
      <c r="X2045">
        <f t="shared" si="674"/>
        <v>8.5775044765144109E-2</v>
      </c>
      <c r="Y2045">
        <f t="shared" si="674"/>
        <v>0.17414168593993606</v>
      </c>
      <c r="AL2045">
        <v>8.4398958333333347</v>
      </c>
    </row>
    <row r="2046" spans="4:38" x14ac:dyDescent="0.55000000000000004">
      <c r="D2046">
        <f t="shared" si="667"/>
        <v>4.9810891221256455</v>
      </c>
      <c r="E2046">
        <f t="shared" si="654"/>
        <v>5</v>
      </c>
      <c r="F2046" s="2">
        <f t="shared" si="668"/>
        <v>39513</v>
      </c>
      <c r="G2046" s="1">
        <v>2008.2664383561644</v>
      </c>
      <c r="H2046" s="3">
        <v>867.85</v>
      </c>
      <c r="I2046" s="1">
        <f t="shared" si="655"/>
        <v>867.85</v>
      </c>
      <c r="J2046" s="1">
        <f t="shared" si="656"/>
        <v>2.8970145579400255E-8</v>
      </c>
      <c r="K2046">
        <f t="shared" si="657"/>
        <v>0</v>
      </c>
      <c r="L2046">
        <f t="shared" si="664"/>
        <v>0.74895852740327773</v>
      </c>
      <c r="M2046">
        <f t="shared" si="669"/>
        <v>0.74895852740327773</v>
      </c>
      <c r="N2046">
        <f t="shared" si="665"/>
        <v>3.9666648515534182</v>
      </c>
      <c r="O2046">
        <f t="shared" si="658"/>
        <v>-4.7372728486478284E-2</v>
      </c>
      <c r="P2046">
        <f t="shared" si="666"/>
        <v>9.2629362918772884</v>
      </c>
      <c r="Q2046">
        <f t="shared" si="670"/>
        <v>9.1732341045553429</v>
      </c>
      <c r="R2046">
        <v>8.57</v>
      </c>
      <c r="S2046">
        <f t="shared" si="659"/>
        <v>12.18992393986141</v>
      </c>
      <c r="T2046">
        <f t="shared" si="660"/>
        <v>0.1390144452049607</v>
      </c>
      <c r="U2046">
        <f t="shared" si="661"/>
        <v>0.11343989441464511</v>
      </c>
      <c r="V2046">
        <f t="shared" si="662"/>
        <v>-4.2116094549819599E-3</v>
      </c>
      <c r="W2046">
        <f t="shared" si="663"/>
        <v>-6.02673568438574E-3</v>
      </c>
      <c r="X2046">
        <f t="shared" si="674"/>
        <v>7.9163068977111672E-2</v>
      </c>
      <c r="Y2046">
        <f t="shared" si="674"/>
        <v>0.16795274306950136</v>
      </c>
      <c r="AL2046">
        <v>8.4959374999999984</v>
      </c>
    </row>
    <row r="2047" spans="4:38" x14ac:dyDescent="0.55000000000000004">
      <c r="D2047">
        <f t="shared" si="667"/>
        <v>4.9829802099130811</v>
      </c>
      <c r="E2047">
        <f t="shared" si="654"/>
        <v>5</v>
      </c>
      <c r="F2047" s="2">
        <f t="shared" si="668"/>
        <v>39514</v>
      </c>
      <c r="G2047" s="1">
        <v>2008.2691780821917</v>
      </c>
      <c r="H2047" s="3">
        <v>413.13</v>
      </c>
      <c r="I2047" s="1">
        <f t="shared" si="655"/>
        <v>413.13</v>
      </c>
      <c r="J2047" s="1">
        <f t="shared" si="656"/>
        <v>2.5798735135507047E-4</v>
      </c>
      <c r="K2047">
        <f t="shared" si="657"/>
        <v>0</v>
      </c>
      <c r="L2047">
        <f t="shared" si="664"/>
        <v>0.74882873910605452</v>
      </c>
      <c r="M2047">
        <f t="shared" si="669"/>
        <v>0.74882873910605452</v>
      </c>
      <c r="N2047">
        <f t="shared" si="665"/>
        <v>3.9664357082835044</v>
      </c>
      <c r="O2047">
        <f t="shared" si="658"/>
        <v>-4.5599251419853028E-2</v>
      </c>
      <c r="P2047">
        <f t="shared" si="666"/>
        <v>9.2613310995331801</v>
      </c>
      <c r="Q2047">
        <f t="shared" si="670"/>
        <v>9.1727041913853853</v>
      </c>
      <c r="R2047">
        <v>8.34</v>
      </c>
      <c r="S2047">
        <f t="shared" si="659"/>
        <v>12.222853969077109</v>
      </c>
      <c r="T2047">
        <f t="shared" si="660"/>
        <v>0.13576108371502135</v>
      </c>
      <c r="U2047">
        <f t="shared" si="661"/>
        <v>0.10987994511397339</v>
      </c>
      <c r="V2047">
        <f t="shared" si="662"/>
        <v>1.2330773311955673E-2</v>
      </c>
      <c r="W2047">
        <f t="shared" si="663"/>
        <v>-5.8459375848231351E-3</v>
      </c>
      <c r="X2047">
        <f t="shared" si="674"/>
        <v>7.4951459522129713E-2</v>
      </c>
      <c r="Y2047">
        <f t="shared" si="674"/>
        <v>0.16192600738511562</v>
      </c>
      <c r="AL2047">
        <v>8.7958333333333325</v>
      </c>
    </row>
    <row r="2048" spans="4:38" x14ac:dyDescent="0.55000000000000004">
      <c r="D2048">
        <f t="shared" si="667"/>
        <v>4.9846821889217727</v>
      </c>
      <c r="E2048">
        <f t="shared" si="654"/>
        <v>5</v>
      </c>
      <c r="F2048" s="2">
        <f t="shared" si="668"/>
        <v>39515</v>
      </c>
      <c r="G2048" s="1">
        <v>2008.2719178082191</v>
      </c>
      <c r="H2048" s="3">
        <v>237.92</v>
      </c>
      <c r="I2048" s="1">
        <f t="shared" si="655"/>
        <v>237.92</v>
      </c>
      <c r="J2048" s="1">
        <f t="shared" si="656"/>
        <v>8.5793253423638808E-3</v>
      </c>
      <c r="K2048">
        <f t="shared" si="657"/>
        <v>0</v>
      </c>
      <c r="L2048">
        <f t="shared" si="664"/>
        <v>0.74870380965010974</v>
      </c>
      <c r="M2048">
        <f t="shared" si="669"/>
        <v>0.74870380965010974</v>
      </c>
      <c r="N2048">
        <f t="shared" si="665"/>
        <v>3.9662151183638077</v>
      </c>
      <c r="O2048">
        <f t="shared" si="658"/>
        <v>-2.4789954333699911E-2</v>
      </c>
      <c r="P2048">
        <f t="shared" si="666"/>
        <v>9.2597656699235085</v>
      </c>
      <c r="Q2048">
        <f t="shared" si="670"/>
        <v>9.1721873458872167</v>
      </c>
      <c r="R2048">
        <v>8.56</v>
      </c>
      <c r="S2048">
        <f t="shared" si="659"/>
        <v>12.256390611842741</v>
      </c>
      <c r="T2048">
        <f t="shared" si="660"/>
        <v>0.1388713868933549</v>
      </c>
      <c r="U2048">
        <f t="shared" si="661"/>
        <v>0.11328274228341681</v>
      </c>
      <c r="V2048">
        <f t="shared" si="662"/>
        <v>3.6708661614113465E-2</v>
      </c>
      <c r="W2048">
        <f t="shared" si="663"/>
        <v>-5.5348059083720896E-3</v>
      </c>
      <c r="X2048">
        <f t="shared" si="674"/>
        <v>8.7282232834085385E-2</v>
      </c>
      <c r="Y2048">
        <f t="shared" si="674"/>
        <v>0.15608006980029249</v>
      </c>
      <c r="AL2048">
        <v>9.0794791666666708</v>
      </c>
    </row>
    <row r="2049" spans="4:38" x14ac:dyDescent="0.55000000000000004">
      <c r="D2049">
        <f t="shared" si="667"/>
        <v>4.9862139700295955</v>
      </c>
      <c r="E2049">
        <f t="shared" si="654"/>
        <v>5</v>
      </c>
      <c r="F2049" s="2">
        <f t="shared" si="668"/>
        <v>39516</v>
      </c>
      <c r="G2049" s="1">
        <v>2008.2746575342467</v>
      </c>
      <c r="H2049" s="3">
        <v>178.32</v>
      </c>
      <c r="I2049" s="1" t="str">
        <f t="shared" si="655"/>
        <v/>
      </c>
      <c r="J2049" s="1">
        <f t="shared" si="656"/>
        <v>2.8257397422618142E-2</v>
      </c>
      <c r="K2049">
        <f t="shared" si="657"/>
        <v>0</v>
      </c>
      <c r="L2049">
        <f t="shared" si="664"/>
        <v>0.74863589196700375</v>
      </c>
      <c r="M2049">
        <f t="shared" si="669"/>
        <v>0.74863589196700375</v>
      </c>
      <c r="N2049">
        <f t="shared" si="665"/>
        <v>3.9660951847381449</v>
      </c>
      <c r="O2049">
        <f t="shared" si="658"/>
        <v>2.8015362383252029E-2</v>
      </c>
      <c r="P2049">
        <f t="shared" si="666"/>
        <v>9.2582286654181374</v>
      </c>
      <c r="Q2049">
        <f t="shared" si="670"/>
        <v>9.1716798286035726</v>
      </c>
      <c r="R2049">
        <v>8.77</v>
      </c>
      <c r="S2049">
        <f t="shared" si="659"/>
        <v>12.290523930530913</v>
      </c>
      <c r="T2049">
        <f t="shared" si="660"/>
        <v>0.14190676229871915</v>
      </c>
      <c r="U2049">
        <f t="shared" si="661"/>
        <v>0.11662912394210093</v>
      </c>
      <c r="V2049">
        <f t="shared" si="662"/>
        <v>4.9060606113786542E-2</v>
      </c>
      <c r="W2049">
        <f t="shared" si="663"/>
        <v>-5.0511659755820507E-3</v>
      </c>
      <c r="X2049">
        <f t="shared" si="674"/>
        <v>0.12399089444819886</v>
      </c>
      <c r="Y2049">
        <f t="shared" si="674"/>
        <v>0.15054526389192041</v>
      </c>
      <c r="AL2049">
        <v>9.2745833333333341</v>
      </c>
    </row>
    <row r="2050" spans="4:38" x14ac:dyDescent="0.55000000000000004">
      <c r="D2050">
        <f t="shared" si="667"/>
        <v>4.9875925730266362</v>
      </c>
      <c r="E2050">
        <f t="shared" si="654"/>
        <v>5</v>
      </c>
      <c r="F2050" s="2">
        <f t="shared" si="668"/>
        <v>39517</v>
      </c>
      <c r="G2050" s="1">
        <v>2008.277397260274</v>
      </c>
      <c r="H2050" s="3">
        <v>119.65</v>
      </c>
      <c r="I2050" s="1" t="str">
        <f t="shared" si="655"/>
        <v/>
      </c>
      <c r="J2050" s="1">
        <f t="shared" si="656"/>
        <v>9.1355206747425255E-2</v>
      </c>
      <c r="K2050">
        <f t="shared" si="657"/>
        <v>0</v>
      </c>
      <c r="L2050">
        <f t="shared" si="664"/>
        <v>0.74871264638449209</v>
      </c>
      <c r="M2050">
        <f t="shared" si="669"/>
        <v>0.74871264638449209</v>
      </c>
      <c r="N2050">
        <f t="shared" si="665"/>
        <v>3.9662307223321438</v>
      </c>
      <c r="O2050">
        <f t="shared" si="658"/>
        <v>0.20028320858726778</v>
      </c>
      <c r="P2050">
        <f t="shared" si="666"/>
        <v>9.2568146435082959</v>
      </c>
      <c r="Q2050">
        <f t="shared" si="670"/>
        <v>9.1712128704337861</v>
      </c>
      <c r="R2050">
        <v>8.83</v>
      </c>
      <c r="S2050">
        <f t="shared" si="659"/>
        <v>12.32524381069913</v>
      </c>
      <c r="T2050">
        <f t="shared" si="660"/>
        <v>0.14278613550855557</v>
      </c>
      <c r="U2050">
        <f t="shared" si="661"/>
        <v>0.11760326343922346</v>
      </c>
      <c r="V2050">
        <f t="shared" si="662"/>
        <v>6.5394604232896961E-2</v>
      </c>
      <c r="W2050">
        <f t="shared" si="663"/>
        <v>-4.5105093743521259E-3</v>
      </c>
      <c r="X2050">
        <f t="shared" si="674"/>
        <v>0.1730515005619854</v>
      </c>
      <c r="Y2050">
        <f t="shared" si="674"/>
        <v>0.14549409791633836</v>
      </c>
      <c r="AL2050">
        <v>9.2967708333333317</v>
      </c>
    </row>
    <row r="2051" spans="4:38" x14ac:dyDescent="0.55000000000000004">
      <c r="D2051">
        <f t="shared" si="667"/>
        <v>4.9888333157239728</v>
      </c>
      <c r="E2051">
        <f t="shared" si="654"/>
        <v>5</v>
      </c>
      <c r="F2051" s="2">
        <f t="shared" si="668"/>
        <v>39518</v>
      </c>
      <c r="G2051" s="1">
        <v>2008.2801369863014</v>
      </c>
      <c r="H2051" s="3">
        <v>116.62</v>
      </c>
      <c r="I2051" s="1" t="str">
        <f t="shared" si="655"/>
        <v/>
      </c>
      <c r="J2051" s="1">
        <f t="shared" si="656"/>
        <v>9.7062517284234526E-2</v>
      </c>
      <c r="K2051">
        <f t="shared" si="657"/>
        <v>0</v>
      </c>
      <c r="L2051">
        <f t="shared" si="664"/>
        <v>0.74926136750390926</v>
      </c>
      <c r="M2051">
        <f t="shared" si="669"/>
        <v>0.74926136750390926</v>
      </c>
      <c r="N2051">
        <f t="shared" si="665"/>
        <v>3.9671994175609209</v>
      </c>
      <c r="O2051">
        <f t="shared" si="658"/>
        <v>0.23543155889168915</v>
      </c>
      <c r="P2051">
        <f t="shared" si="666"/>
        <v>9.2558962850598565</v>
      </c>
      <c r="Q2051">
        <f t="shared" si="670"/>
        <v>9.170909571740177</v>
      </c>
      <c r="R2051">
        <v>9.42</v>
      </c>
      <c r="S2051">
        <f t="shared" si="659"/>
        <v>12.360539964093817</v>
      </c>
      <c r="T2051">
        <f t="shared" si="660"/>
        <v>0.15172891892642315</v>
      </c>
      <c r="U2051">
        <f t="shared" si="661"/>
        <v>0.12762651571339917</v>
      </c>
      <c r="V2051">
        <f t="shared" si="662"/>
        <v>6.1907253002557297E-2</v>
      </c>
      <c r="W2051">
        <f t="shared" si="663"/>
        <v>-3.8912601902317155E-3</v>
      </c>
      <c r="X2051">
        <f t="shared" si="674"/>
        <v>0.23844610479488237</v>
      </c>
      <c r="Y2051">
        <f t="shared" si="674"/>
        <v>0.14098358854198623</v>
      </c>
      <c r="AL2051">
        <v>9.3113541666666695</v>
      </c>
    </row>
    <row r="2052" spans="4:38" x14ac:dyDescent="0.55000000000000004">
      <c r="D2052">
        <f t="shared" si="667"/>
        <v>4.9779767175896525</v>
      </c>
      <c r="E2052">
        <f t="shared" ref="E2052:E2115" si="675">MIN(1/J2052,ftmax)</f>
        <v>4.8802673343807683</v>
      </c>
      <c r="F2052" s="2">
        <f t="shared" si="668"/>
        <v>39519</v>
      </c>
      <c r="G2052" s="1">
        <v>2008.2828767123287</v>
      </c>
      <c r="H2052" s="3">
        <v>79.260000000000005</v>
      </c>
      <c r="I2052" s="1" t="str">
        <f t="shared" ref="I2052:I2115" si="676">IF(H2052&gt;cutoff,H2052,"")</f>
        <v/>
      </c>
      <c r="J2052" s="1">
        <f t="shared" ref="J2052:J2115" si="677">MIN(1,EXP(-H2052/turbh))</f>
        <v>0.20490680765685654</v>
      </c>
      <c r="K2052">
        <f t="shared" ref="K2052:K2115" si="678">IF(INT((G2052-INT(G2052))*365)=spawnday,1,0)</f>
        <v>0</v>
      </c>
      <c r="L2052">
        <f t="shared" si="664"/>
        <v>0.74990638547347555</v>
      </c>
      <c r="M2052">
        <f t="shared" si="669"/>
        <v>0.74990638547347555</v>
      </c>
      <c r="N2052">
        <f t="shared" si="665"/>
        <v>3.9683375077191756</v>
      </c>
      <c r="O2052">
        <f t="shared" ref="O2052:O2115" si="679">(E2052*U2052*J2052*hh*L2052^(2/3)-T2052*mm*L2052)</f>
        <v>0.56538631216139912</v>
      </c>
      <c r="P2052">
        <f t="shared" si="666"/>
        <v>9.2549864536598339</v>
      </c>
      <c r="Q2052">
        <f t="shared" si="670"/>
        <v>9.1706090694206992</v>
      </c>
      <c r="R2052">
        <v>9.74</v>
      </c>
      <c r="S2052">
        <f t="shared" ref="S2052:S2115" si="680">tbar+tamp*SIN(2*PI()*G2052+tshift)</f>
        <v>12.396401931706613</v>
      </c>
      <c r="T2052">
        <f t="shared" ref="T2052:T2115" si="681">qten^((R2052-tbar)/10)*IF(R2052&gt;Ttorp,1,torpmult)</f>
        <v>0.15681132355823327</v>
      </c>
      <c r="U2052">
        <f t="shared" ref="U2052:U2115" si="682">qtenq^((R2052-tbar)/10)*IF(R2052&gt;Ttorp,1,torpmult)</f>
        <v>0.13341566725499501</v>
      </c>
      <c r="V2052">
        <f t="shared" ref="V2052:V2115" si="683">GA*MIN(1,EXP(-H2052/turbA))-mA*X2052-aB*X2052*Y2052</f>
        <v>7.3828341040108728E-2</v>
      </c>
      <c r="W2052">
        <f t="shared" ref="W2052:W2115" si="684">eB*aB*X2052*Y2052-zB*Y2052</f>
        <v>-3.3425337943368124E-3</v>
      </c>
      <c r="X2052">
        <f t="shared" si="674"/>
        <v>0.30035335779743966</v>
      </c>
      <c r="Y2052">
        <f t="shared" si="674"/>
        <v>0.1370923283517545</v>
      </c>
      <c r="AL2052">
        <v>9.2569791666666656</v>
      </c>
    </row>
    <row r="2053" spans="4:38" x14ac:dyDescent="0.55000000000000004">
      <c r="D2053">
        <f t="shared" si="667"/>
        <v>4.9801790458306874</v>
      </c>
      <c r="E2053">
        <f t="shared" si="675"/>
        <v>5</v>
      </c>
      <c r="F2053" s="2">
        <f t="shared" si="668"/>
        <v>39520</v>
      </c>
      <c r="G2053" s="1">
        <v>2008.2856164383561</v>
      </c>
      <c r="H2053" s="3">
        <v>88.41</v>
      </c>
      <c r="I2053" s="1" t="str">
        <f t="shared" si="676"/>
        <v/>
      </c>
      <c r="J2053" s="1">
        <f t="shared" si="677"/>
        <v>0.17063986431037526</v>
      </c>
      <c r="K2053">
        <f t="shared" si="678"/>
        <v>0</v>
      </c>
      <c r="L2053">
        <f t="shared" ref="L2053:L2116" si="685">IF(K2053=1,wrec,L2052+O2052/365)</f>
        <v>0.75145538906843823</v>
      </c>
      <c r="M2053">
        <f t="shared" si="669"/>
        <v>0.75145538906843823</v>
      </c>
      <c r="N2053">
        <f t="shared" ref="N2053:N2116" si="686">(L2053/0.012)^(1/3)</f>
        <v>3.9710679558790498</v>
      </c>
      <c r="O2053">
        <f t="shared" si="679"/>
        <v>0.47855011091447885</v>
      </c>
      <c r="P2053">
        <f t="shared" ref="P2053:P2116" si="687">P2052+(J2052*U2052*hh*P2052^(2/3)-T2052*mm*P2052)/365</f>
        <v>9.2550327993995154</v>
      </c>
      <c r="Q2053">
        <f t="shared" si="670"/>
        <v>9.1706243771308831</v>
      </c>
      <c r="R2053">
        <v>9.7899999999999991</v>
      </c>
      <c r="S2053">
        <f t="shared" si="680"/>
        <v>12.432819086866424</v>
      </c>
      <c r="T2053">
        <f t="shared" si="681"/>
        <v>0.15762068502424781</v>
      </c>
      <c r="U2053">
        <f t="shared" si="682"/>
        <v>0.13434364660693765</v>
      </c>
      <c r="V2053">
        <f t="shared" si="683"/>
        <v>6.4352874330317125E-2</v>
      </c>
      <c r="W2053">
        <f t="shared" si="684"/>
        <v>-2.7475620642699911E-3</v>
      </c>
      <c r="X2053">
        <f t="shared" si="674"/>
        <v>0.37418169883754837</v>
      </c>
      <c r="Y2053">
        <f t="shared" si="674"/>
        <v>0.1337497945574177</v>
      </c>
      <c r="AL2053">
        <v>9.2681249999999995</v>
      </c>
    </row>
    <row r="2054" spans="4:38" x14ac:dyDescent="0.55000000000000004">
      <c r="D2054">
        <f t="shared" ref="D2054:D2117" si="688">0.9*D2053+0.1*E2054</f>
        <v>4.9821611412476186</v>
      </c>
      <c r="E2054">
        <f t="shared" si="675"/>
        <v>5</v>
      </c>
      <c r="F2054" s="2">
        <f t="shared" ref="F2054:F2117" si="689">F2053+1</f>
        <v>39521</v>
      </c>
      <c r="G2054" s="1">
        <v>2008.2883561643835</v>
      </c>
      <c r="H2054" s="3">
        <v>116.72</v>
      </c>
      <c r="I2054" s="1" t="str">
        <f t="shared" si="676"/>
        <v/>
      </c>
      <c r="J2054" s="1">
        <f t="shared" si="677"/>
        <v>9.6868586245348637E-2</v>
      </c>
      <c r="K2054">
        <f t="shared" si="678"/>
        <v>0</v>
      </c>
      <c r="L2054">
        <f t="shared" si="685"/>
        <v>0.75276648526272449</v>
      </c>
      <c r="M2054">
        <f t="shared" ref="M2054:M2117" si="690">IF(K2055=1,"",L2054)</f>
        <v>0.75276648526272449</v>
      </c>
      <c r="N2054">
        <f t="shared" si="686"/>
        <v>3.9733761111018686</v>
      </c>
      <c r="O2054">
        <f t="shared" si="679"/>
        <v>0.25228672451047141</v>
      </c>
      <c r="P2054">
        <f t="shared" si="687"/>
        <v>9.2547702552267292</v>
      </c>
      <c r="Q2054">
        <f t="shared" ref="Q2054:Q2117" si="691">(P2054/0.012)^(1/3)</f>
        <v>9.1705376597447703</v>
      </c>
      <c r="R2054">
        <v>9.89</v>
      </c>
      <c r="S2054">
        <f t="shared" si="680"/>
        <v>12.469780638376537</v>
      </c>
      <c r="T2054">
        <f t="shared" si="681"/>
        <v>0.15925196176260992</v>
      </c>
      <c r="U2054">
        <f t="shared" si="682"/>
        <v>0.13621901402666606</v>
      </c>
      <c r="V2054">
        <f t="shared" si="683"/>
        <v>4.7805677050689138E-2</v>
      </c>
      <c r="W2054">
        <f t="shared" si="684"/>
        <v>-2.2527408779840683E-3</v>
      </c>
      <c r="X2054">
        <f t="shared" ref="X2054:Y2069" si="692">MAX(0.0000000001,X2053+V2053)</f>
        <v>0.43853457316786548</v>
      </c>
      <c r="Y2054">
        <f t="shared" si="692"/>
        <v>0.13100223249314771</v>
      </c>
      <c r="AL2054">
        <v>9.4767708333333331</v>
      </c>
    </row>
    <row r="2055" spans="4:38" x14ac:dyDescent="0.55000000000000004">
      <c r="D2055">
        <f t="shared" si="688"/>
        <v>4.9839450271228571</v>
      </c>
      <c r="E2055">
        <f t="shared" si="675"/>
        <v>5</v>
      </c>
      <c r="F2055" s="2">
        <f t="shared" si="689"/>
        <v>39522</v>
      </c>
      <c r="G2055" s="1">
        <v>2008.291095890411</v>
      </c>
      <c r="H2055" s="3">
        <v>137.27000000000001</v>
      </c>
      <c r="I2055" s="1" t="str">
        <f t="shared" si="676"/>
        <v/>
      </c>
      <c r="J2055" s="1">
        <f t="shared" si="677"/>
        <v>6.4222606763304116E-2</v>
      </c>
      <c r="K2055">
        <f t="shared" si="678"/>
        <v>0</v>
      </c>
      <c r="L2055">
        <f t="shared" si="685"/>
        <v>0.75345768176823269</v>
      </c>
      <c r="M2055">
        <f t="shared" si="690"/>
        <v>0.75345768176823269</v>
      </c>
      <c r="N2055">
        <f t="shared" si="686"/>
        <v>3.9745918681709211</v>
      </c>
      <c r="O2055">
        <f t="shared" si="679"/>
        <v>0.14782909776163425</v>
      </c>
      <c r="P2055">
        <f t="shared" si="687"/>
        <v>9.2538285894854226</v>
      </c>
      <c r="Q2055">
        <f t="shared" si="691"/>
        <v>9.1702266174818838</v>
      </c>
      <c r="R2055">
        <v>9.84</v>
      </c>
      <c r="S2055">
        <f t="shared" si="680"/>
        <v>12.507275633739352</v>
      </c>
      <c r="T2055">
        <f t="shared" si="681"/>
        <v>0.15843422390530998</v>
      </c>
      <c r="U2055">
        <f t="shared" si="682"/>
        <v>0.13527808056571439</v>
      </c>
      <c r="V2055">
        <f t="shared" si="683"/>
        <v>3.677070093430209E-2</v>
      </c>
      <c r="W2055">
        <f t="shared" si="684"/>
        <v>-1.8939445462897654E-3</v>
      </c>
      <c r="X2055">
        <f t="shared" si="692"/>
        <v>0.48634025021855465</v>
      </c>
      <c r="Y2055">
        <f t="shared" si="692"/>
        <v>0.12874949161516364</v>
      </c>
      <c r="AL2055">
        <v>9.6724999999999977</v>
      </c>
    </row>
    <row r="2056" spans="4:38" x14ac:dyDescent="0.55000000000000004">
      <c r="D2056">
        <f t="shared" si="688"/>
        <v>4.9855505244105718</v>
      </c>
      <c r="E2056">
        <f t="shared" si="675"/>
        <v>5</v>
      </c>
      <c r="F2056" s="2">
        <f t="shared" si="689"/>
        <v>39523</v>
      </c>
      <c r="G2056" s="1">
        <v>2008.2938356164384</v>
      </c>
      <c r="H2056" s="3">
        <v>205.28</v>
      </c>
      <c r="I2056" s="1">
        <f t="shared" si="676"/>
        <v>205.28</v>
      </c>
      <c r="J2056" s="1">
        <f t="shared" si="677"/>
        <v>1.6480127794668866E-2</v>
      </c>
      <c r="K2056">
        <f t="shared" si="678"/>
        <v>0</v>
      </c>
      <c r="L2056">
        <f t="shared" si="685"/>
        <v>0.75386269299497688</v>
      </c>
      <c r="M2056">
        <f t="shared" si="690"/>
        <v>0.75386269299497688</v>
      </c>
      <c r="N2056">
        <f t="shared" si="686"/>
        <v>3.9753039037279385</v>
      </c>
      <c r="O2056">
        <f t="shared" si="679"/>
        <v>-2.9730298482163325E-3</v>
      </c>
      <c r="P2056">
        <f t="shared" si="687"/>
        <v>9.2525905777481654</v>
      </c>
      <c r="Q2056">
        <f t="shared" si="691"/>
        <v>9.1698176568594736</v>
      </c>
      <c r="R2056">
        <v>9.5</v>
      </c>
      <c r="S2056">
        <f t="shared" si="680"/>
        <v>12.545292962370613</v>
      </c>
      <c r="T2056">
        <f t="shared" si="681"/>
        <v>0.15298386462546082</v>
      </c>
      <c r="U2056">
        <f t="shared" si="682"/>
        <v>0.12904981693540524</v>
      </c>
      <c r="V2056">
        <f t="shared" si="683"/>
        <v>1.3641079163074639E-2</v>
      </c>
      <c r="W2056">
        <f t="shared" si="684"/>
        <v>-1.6235265366717948E-3</v>
      </c>
      <c r="X2056">
        <f t="shared" si="692"/>
        <v>0.52311095115285677</v>
      </c>
      <c r="Y2056">
        <f t="shared" si="692"/>
        <v>0.12685554706887386</v>
      </c>
      <c r="AL2056">
        <v>9.7539583333333297</v>
      </c>
    </row>
    <row r="2057" spans="4:38" x14ac:dyDescent="0.55000000000000004">
      <c r="D2057">
        <f t="shared" si="688"/>
        <v>4.9869954719695144</v>
      </c>
      <c r="E2057">
        <f t="shared" si="675"/>
        <v>5</v>
      </c>
      <c r="F2057" s="2">
        <f t="shared" si="689"/>
        <v>39524</v>
      </c>
      <c r="G2057" s="1">
        <v>2008.2965753424658</v>
      </c>
      <c r="H2057" s="3">
        <v>315.57</v>
      </c>
      <c r="I2057" s="1">
        <f t="shared" si="676"/>
        <v>315.57</v>
      </c>
      <c r="J2057" s="1">
        <f t="shared" si="677"/>
        <v>1.8154897735167962E-3</v>
      </c>
      <c r="K2057">
        <f t="shared" si="678"/>
        <v>0</v>
      </c>
      <c r="L2057">
        <f t="shared" si="685"/>
        <v>0.75385454770772153</v>
      </c>
      <c r="M2057">
        <f t="shared" si="690"/>
        <v>0.75385454770772153</v>
      </c>
      <c r="N2057">
        <f t="shared" si="686"/>
        <v>3.9752895863068556</v>
      </c>
      <c r="O2057">
        <f t="shared" si="679"/>
        <v>-4.4312510900786341E-2</v>
      </c>
      <c r="P2057">
        <f t="shared" si="687"/>
        <v>9.2509703774871515</v>
      </c>
      <c r="Q2057">
        <f t="shared" si="691"/>
        <v>9.1692823902546223</v>
      </c>
      <c r="R2057">
        <v>8.9</v>
      </c>
      <c r="S2057">
        <f t="shared" si="680"/>
        <v>12.583821358923398</v>
      </c>
      <c r="T2057">
        <f t="shared" si="681"/>
        <v>0.14381896063985936</v>
      </c>
      <c r="U2057">
        <f t="shared" si="682"/>
        <v>0.11875004785936076</v>
      </c>
      <c r="V2057">
        <f t="shared" si="683"/>
        <v>-8.8071780951638878E-3</v>
      </c>
      <c r="W2057">
        <f t="shared" si="684"/>
        <v>-1.5139166746643367E-3</v>
      </c>
      <c r="X2057">
        <f t="shared" si="692"/>
        <v>0.53675203031593144</v>
      </c>
      <c r="Y2057">
        <f t="shared" si="692"/>
        <v>0.12523202053220206</v>
      </c>
      <c r="AL2057">
        <v>9.6730208333333341</v>
      </c>
    </row>
    <row r="2058" spans="4:38" x14ac:dyDescent="0.55000000000000004">
      <c r="D2058">
        <f t="shared" si="688"/>
        <v>4.9882959247725633</v>
      </c>
      <c r="E2058">
        <f t="shared" si="675"/>
        <v>5</v>
      </c>
      <c r="F2058" s="2">
        <f t="shared" si="689"/>
        <v>39525</v>
      </c>
      <c r="G2058" s="1">
        <v>2008.2993150684931</v>
      </c>
      <c r="H2058" s="3">
        <v>354.45</v>
      </c>
      <c r="I2058" s="1">
        <f t="shared" si="676"/>
        <v>354.45</v>
      </c>
      <c r="J2058" s="1">
        <f t="shared" si="677"/>
        <v>8.3423117980992048E-4</v>
      </c>
      <c r="K2058">
        <f t="shared" si="678"/>
        <v>0</v>
      </c>
      <c r="L2058">
        <f t="shared" si="685"/>
        <v>0.75373314356826737</v>
      </c>
      <c r="M2058">
        <f t="shared" si="690"/>
        <v>0.75373314356826737</v>
      </c>
      <c r="N2058">
        <f t="shared" si="686"/>
        <v>3.9750761753234061</v>
      </c>
      <c r="O2058">
        <f t="shared" si="679"/>
        <v>-4.7978354499454465E-2</v>
      </c>
      <c r="P2058">
        <f t="shared" si="687"/>
        <v>9.2493264810623561</v>
      </c>
      <c r="Q2058">
        <f t="shared" si="691"/>
        <v>9.1687392312541238</v>
      </c>
      <c r="R2058">
        <v>9.1</v>
      </c>
      <c r="S2058">
        <f t="shared" si="680"/>
        <v>12.622849406594158</v>
      </c>
      <c r="T2058">
        <f t="shared" si="681"/>
        <v>0.14681123987855244</v>
      </c>
      <c r="U2058">
        <f t="shared" si="682"/>
        <v>0.12208856612027842</v>
      </c>
      <c r="V2058">
        <f t="shared" si="683"/>
        <v>-1.3261254692929932E-2</v>
      </c>
      <c r="W2058">
        <f t="shared" si="684"/>
        <v>-1.5522746792802395E-3</v>
      </c>
      <c r="X2058">
        <f t="shared" si="692"/>
        <v>0.52794485222076759</v>
      </c>
      <c r="Y2058">
        <f t="shared" si="692"/>
        <v>0.12371810385753772</v>
      </c>
      <c r="AL2058">
        <v>9.7294791666666658</v>
      </c>
    </row>
    <row r="2059" spans="4:38" x14ac:dyDescent="0.55000000000000004">
      <c r="D2059">
        <f t="shared" si="688"/>
        <v>4.989466332295307</v>
      </c>
      <c r="E2059">
        <f t="shared" si="675"/>
        <v>5</v>
      </c>
      <c r="F2059" s="2">
        <f t="shared" si="689"/>
        <v>39526</v>
      </c>
      <c r="G2059" s="1">
        <v>2008.3020547945205</v>
      </c>
      <c r="H2059" s="3">
        <v>323.95999999999998</v>
      </c>
      <c r="I2059" s="1">
        <f t="shared" si="676"/>
        <v>323.95999999999998</v>
      </c>
      <c r="J2059" s="1">
        <f t="shared" si="677"/>
        <v>1.5350382188182527E-3</v>
      </c>
      <c r="K2059">
        <f t="shared" si="678"/>
        <v>0</v>
      </c>
      <c r="L2059">
        <f t="shared" si="685"/>
        <v>0.75360169602169358</v>
      </c>
      <c r="M2059">
        <f t="shared" si="690"/>
        <v>0.75360169602169358</v>
      </c>
      <c r="N2059">
        <f t="shared" si="686"/>
        <v>3.9748450836376374</v>
      </c>
      <c r="O2059">
        <f t="shared" si="679"/>
        <v>-4.6903594599706395E-2</v>
      </c>
      <c r="P2059">
        <f t="shared" si="687"/>
        <v>9.2476406600648566</v>
      </c>
      <c r="Q2059">
        <f t="shared" si="691"/>
        <v>9.1681821531317187</v>
      </c>
      <c r="R2059">
        <v>9.3000000000000007</v>
      </c>
      <c r="S2059">
        <f t="shared" si="680"/>
        <v>12.662365540534116</v>
      </c>
      <c r="T2059">
        <f t="shared" si="681"/>
        <v>0.14986577610340704</v>
      </c>
      <c r="U2059">
        <f t="shared" si="682"/>
        <v>0.12552094290487167</v>
      </c>
      <c r="V2059">
        <f t="shared" si="683"/>
        <v>-8.2389643638261182E-3</v>
      </c>
      <c r="W2059">
        <f t="shared" si="684"/>
        <v>-1.6170422473955836E-3</v>
      </c>
      <c r="X2059">
        <f t="shared" si="692"/>
        <v>0.51468359752783766</v>
      </c>
      <c r="Y2059">
        <f t="shared" si="692"/>
        <v>0.12216582917825748</v>
      </c>
      <c r="AL2059">
        <v>9.7347916666666645</v>
      </c>
    </row>
    <row r="2060" spans="4:38" x14ac:dyDescent="0.55000000000000004">
      <c r="D2060">
        <f t="shared" si="688"/>
        <v>4.9905196990657767</v>
      </c>
      <c r="E2060">
        <f t="shared" si="675"/>
        <v>5</v>
      </c>
      <c r="F2060" s="2">
        <f t="shared" si="689"/>
        <v>39527</v>
      </c>
      <c r="G2060" s="1">
        <v>2008.3047945205481</v>
      </c>
      <c r="H2060" s="3">
        <v>231.36</v>
      </c>
      <c r="I2060" s="1">
        <f t="shared" si="676"/>
        <v>231.36</v>
      </c>
      <c r="J2060" s="1">
        <f t="shared" si="677"/>
        <v>9.7821107021995504E-3</v>
      </c>
      <c r="K2060">
        <f t="shared" si="678"/>
        <v>0</v>
      </c>
      <c r="L2060">
        <f t="shared" si="685"/>
        <v>0.75347319302279026</v>
      </c>
      <c r="M2060">
        <f t="shared" si="690"/>
        <v>0.75347319302279026</v>
      </c>
      <c r="N2060">
        <f t="shared" si="686"/>
        <v>3.9746191426437329</v>
      </c>
      <c r="O2060">
        <f t="shared" si="679"/>
        <v>-2.3327145924931496E-2</v>
      </c>
      <c r="P2060">
        <f t="shared" si="687"/>
        <v>9.2459260959771985</v>
      </c>
      <c r="Q2060">
        <f t="shared" si="691"/>
        <v>9.1676155074312238</v>
      </c>
      <c r="R2060">
        <v>9.69</v>
      </c>
      <c r="S2060">
        <f t="shared" si="680"/>
        <v>12.702358051268464</v>
      </c>
      <c r="T2060">
        <f t="shared" si="681"/>
        <v>0.15600611805679007</v>
      </c>
      <c r="U2060">
        <f t="shared" si="682"/>
        <v>0.13249409792466024</v>
      </c>
      <c r="V2060">
        <f t="shared" si="683"/>
        <v>9.0177135594337494E-3</v>
      </c>
      <c r="W2060">
        <f t="shared" si="684"/>
        <v>-1.6472845961049945E-3</v>
      </c>
      <c r="X2060">
        <f t="shared" si="692"/>
        <v>0.50644463316401156</v>
      </c>
      <c r="Y2060">
        <f t="shared" si="692"/>
        <v>0.12054878693086189</v>
      </c>
      <c r="AL2060">
        <v>9.4920833333333352</v>
      </c>
    </row>
    <row r="2061" spans="4:38" x14ac:dyDescent="0.55000000000000004">
      <c r="D2061">
        <f t="shared" si="688"/>
        <v>4.9914677291591989</v>
      </c>
      <c r="E2061">
        <f t="shared" si="675"/>
        <v>5</v>
      </c>
      <c r="F2061" s="2">
        <f t="shared" si="689"/>
        <v>39528</v>
      </c>
      <c r="G2061" s="1">
        <v>2008.3075342465754</v>
      </c>
      <c r="H2061" s="3">
        <v>159.63999999999999</v>
      </c>
      <c r="I2061" s="1" t="str">
        <f t="shared" si="676"/>
        <v/>
      </c>
      <c r="J2061" s="1">
        <f t="shared" si="677"/>
        <v>4.1056750943643673E-2</v>
      </c>
      <c r="K2061">
        <f t="shared" si="678"/>
        <v>0</v>
      </c>
      <c r="L2061">
        <f t="shared" si="685"/>
        <v>0.75340928303395482</v>
      </c>
      <c r="M2061">
        <f t="shared" si="690"/>
        <v>0.75340928303395482</v>
      </c>
      <c r="N2061">
        <f t="shared" si="686"/>
        <v>3.9745067630440798</v>
      </c>
      <c r="O2061">
        <f t="shared" si="679"/>
        <v>0.30965700746585656</v>
      </c>
      <c r="P2061">
        <f t="shared" si="687"/>
        <v>9.2442159197250806</v>
      </c>
      <c r="Q2061">
        <f t="shared" si="691"/>
        <v>9.167050242076888</v>
      </c>
      <c r="R2061">
        <v>10.039999999999999</v>
      </c>
      <c r="S2061">
        <f t="shared" si="680"/>
        <v>12.742815088136258</v>
      </c>
      <c r="T2061">
        <f t="shared" si="681"/>
        <v>0.64692234590626774</v>
      </c>
      <c r="U2061">
        <f t="shared" si="682"/>
        <v>0.55632506029241702</v>
      </c>
      <c r="V2061">
        <f t="shared" si="683"/>
        <v>2.7774905256853902E-2</v>
      </c>
      <c r="W2061">
        <f t="shared" si="684"/>
        <v>-1.5690192274245922E-3</v>
      </c>
      <c r="X2061">
        <f t="shared" si="692"/>
        <v>0.51546234672344526</v>
      </c>
      <c r="Y2061">
        <f t="shared" si="692"/>
        <v>0.1189015023347569</v>
      </c>
      <c r="AL2061">
        <v>9.1773958333333336</v>
      </c>
    </row>
    <row r="2062" spans="4:38" x14ac:dyDescent="0.55000000000000004">
      <c r="D2062">
        <f t="shared" si="688"/>
        <v>4.9923209562432795</v>
      </c>
      <c r="E2062">
        <f t="shared" si="675"/>
        <v>5</v>
      </c>
      <c r="F2062" s="2">
        <f t="shared" si="689"/>
        <v>39529</v>
      </c>
      <c r="G2062" s="1">
        <v>2008.3102739726028</v>
      </c>
      <c r="H2062" s="3">
        <v>105.09</v>
      </c>
      <c r="I2062" s="1" t="str">
        <f t="shared" si="676"/>
        <v/>
      </c>
      <c r="J2062" s="1">
        <f t="shared" si="677"/>
        <v>0.12223620494256622</v>
      </c>
      <c r="K2062">
        <f t="shared" si="678"/>
        <v>0</v>
      </c>
      <c r="L2062">
        <f t="shared" si="685"/>
        <v>0.75425765839687497</v>
      </c>
      <c r="M2062">
        <f t="shared" si="690"/>
        <v>0.75425765839687497</v>
      </c>
      <c r="N2062">
        <f t="shared" si="686"/>
        <v>3.9759980325101196</v>
      </c>
      <c r="O2062">
        <f t="shared" si="679"/>
        <v>1.3972046789306165</v>
      </c>
      <c r="P2062">
        <f t="shared" si="687"/>
        <v>9.238310104280874</v>
      </c>
      <c r="Q2062">
        <f t="shared" si="691"/>
        <v>9.1650976538988367</v>
      </c>
      <c r="R2062">
        <v>10.220000000000001</v>
      </c>
      <c r="S2062">
        <f t="shared" si="680"/>
        <v>12.783724662852741</v>
      </c>
      <c r="T2062">
        <f t="shared" si="681"/>
        <v>0.65902364568771821</v>
      </c>
      <c r="U2062">
        <f t="shared" si="682"/>
        <v>0.57038185793421192</v>
      </c>
      <c r="V2062">
        <f t="shared" si="683"/>
        <v>4.599900156091169E-2</v>
      </c>
      <c r="W2062">
        <f t="shared" si="684"/>
        <v>-1.378851788348184E-3</v>
      </c>
      <c r="X2062">
        <f t="shared" si="692"/>
        <v>0.54323725198029915</v>
      </c>
      <c r="Y2062">
        <f t="shared" si="692"/>
        <v>0.1173324831073323</v>
      </c>
      <c r="AL2062">
        <v>9.2332291666666677</v>
      </c>
    </row>
    <row r="2063" spans="4:38" x14ac:dyDescent="0.55000000000000004">
      <c r="D2063">
        <f t="shared" si="688"/>
        <v>4.9463054738007202</v>
      </c>
      <c r="E2063">
        <f t="shared" si="675"/>
        <v>4.5321661318176911</v>
      </c>
      <c r="F2063" s="2">
        <f t="shared" si="689"/>
        <v>39530</v>
      </c>
      <c r="G2063" s="1">
        <v>2008.3130136986301</v>
      </c>
      <c r="H2063" s="3">
        <v>75.56</v>
      </c>
      <c r="I2063" s="1" t="str">
        <f t="shared" si="676"/>
        <v/>
      </c>
      <c r="J2063" s="1">
        <f t="shared" si="677"/>
        <v>0.22064504497740806</v>
      </c>
      <c r="K2063">
        <f t="shared" si="678"/>
        <v>0</v>
      </c>
      <c r="L2063">
        <f t="shared" si="685"/>
        <v>0.75808561642134242</v>
      </c>
      <c r="M2063">
        <f t="shared" si="690"/>
        <v>0.75808561642134242</v>
      </c>
      <c r="N2063">
        <f t="shared" si="686"/>
        <v>3.9827129253997224</v>
      </c>
      <c r="O2063">
        <f t="shared" si="679"/>
        <v>2.4239845359699848</v>
      </c>
      <c r="P2063">
        <f t="shared" si="687"/>
        <v>9.2354470985503649</v>
      </c>
      <c r="Q2063">
        <f t="shared" si="691"/>
        <v>9.1641507838223557</v>
      </c>
      <c r="R2063">
        <v>10.18</v>
      </c>
      <c r="S2063">
        <f t="shared" si="680"/>
        <v>12.825074653028029</v>
      </c>
      <c r="T2063">
        <f t="shared" si="681"/>
        <v>0.65631505298762904</v>
      </c>
      <c r="U2063">
        <f t="shared" si="682"/>
        <v>0.56722774246797703</v>
      </c>
      <c r="V2063">
        <f t="shared" si="683"/>
        <v>5.6255697119481182E-2</v>
      </c>
      <c r="W2063">
        <f t="shared" si="684"/>
        <v>-1.0852929210087197E-3</v>
      </c>
      <c r="X2063">
        <f t="shared" si="692"/>
        <v>0.58923625354121079</v>
      </c>
      <c r="Y2063">
        <f t="shared" si="692"/>
        <v>0.11595363131898412</v>
      </c>
      <c r="AL2063">
        <v>9.1906249999999972</v>
      </c>
    </row>
    <row r="2064" spans="4:38" x14ac:dyDescent="0.55000000000000004">
      <c r="D2064">
        <f t="shared" si="688"/>
        <v>4.8066935276699638</v>
      </c>
      <c r="E2064">
        <f t="shared" si="675"/>
        <v>3.550186012493159</v>
      </c>
      <c r="F2064" s="2">
        <f t="shared" si="689"/>
        <v>39531</v>
      </c>
      <c r="G2064" s="1">
        <v>2008.3157534246575</v>
      </c>
      <c r="H2064" s="3">
        <v>63.35</v>
      </c>
      <c r="I2064" s="1" t="str">
        <f t="shared" si="676"/>
        <v/>
      </c>
      <c r="J2064" s="1">
        <f t="shared" si="677"/>
        <v>0.28167538165070355</v>
      </c>
      <c r="K2064">
        <f t="shared" si="678"/>
        <v>0</v>
      </c>
      <c r="L2064">
        <f t="shared" si="685"/>
        <v>0.76472666994454785</v>
      </c>
      <c r="M2064">
        <f t="shared" si="690"/>
        <v>0.76472666994454785</v>
      </c>
      <c r="N2064">
        <f t="shared" si="686"/>
        <v>3.9943090424106793</v>
      </c>
      <c r="O2064">
        <f t="shared" si="679"/>
        <v>2.4652981804647114</v>
      </c>
      <c r="P2064">
        <f t="shared" si="687"/>
        <v>9.2363738451846693</v>
      </c>
      <c r="Q2064">
        <f t="shared" si="691"/>
        <v>9.1644573043312914</v>
      </c>
      <c r="R2064">
        <v>10.26</v>
      </c>
      <c r="S2064">
        <f t="shared" si="680"/>
        <v>12.866852805772062</v>
      </c>
      <c r="T2064">
        <f t="shared" si="681"/>
        <v>0.66174341666930725</v>
      </c>
      <c r="U2064">
        <f t="shared" si="682"/>
        <v>0.57355351211308259</v>
      </c>
      <c r="V2064">
        <f t="shared" si="683"/>
        <v>5.8549356077855247E-2</v>
      </c>
      <c r="W2064">
        <f t="shared" si="684"/>
        <v>-7.3911096919261187E-4</v>
      </c>
      <c r="X2064">
        <f t="shared" si="692"/>
        <v>0.64549195066069198</v>
      </c>
      <c r="Y2064">
        <f t="shared" si="692"/>
        <v>0.1148683383979754</v>
      </c>
      <c r="AL2064">
        <v>9.3609374999999986</v>
      </c>
    </row>
    <row r="2065" spans="4:38" x14ac:dyDescent="0.55000000000000004">
      <c r="D2065">
        <f t="shared" si="688"/>
        <v>4.826024174902968</v>
      </c>
      <c r="E2065">
        <f t="shared" si="675"/>
        <v>5</v>
      </c>
      <c r="F2065" s="2">
        <f t="shared" si="689"/>
        <v>39532</v>
      </c>
      <c r="G2065" s="1">
        <v>2008.3184931506848</v>
      </c>
      <c r="H2065" s="3">
        <v>85.24</v>
      </c>
      <c r="I2065" s="1" t="str">
        <f t="shared" si="676"/>
        <v/>
      </c>
      <c r="J2065" s="1">
        <f t="shared" si="677"/>
        <v>0.18180874428829272</v>
      </c>
      <c r="K2065">
        <f t="shared" si="678"/>
        <v>0</v>
      </c>
      <c r="L2065">
        <f t="shared" si="685"/>
        <v>0.77148091153486209</v>
      </c>
      <c r="M2065">
        <f t="shared" si="690"/>
        <v>0.77148091153486209</v>
      </c>
      <c r="N2065">
        <f t="shared" si="686"/>
        <v>4.0060341418981</v>
      </c>
      <c r="O2065">
        <f t="shared" si="679"/>
        <v>2.2452411245611383</v>
      </c>
      <c r="P2065">
        <f t="shared" si="687"/>
        <v>9.239705140211365</v>
      </c>
      <c r="Q2065">
        <f t="shared" si="691"/>
        <v>9.1655589574949783</v>
      </c>
      <c r="R2065">
        <v>10.3</v>
      </c>
      <c r="S2065">
        <f t="shared" si="680"/>
        <v>12.90904674130771</v>
      </c>
      <c r="T2065">
        <f t="shared" si="681"/>
        <v>0.66447441206483171</v>
      </c>
      <c r="U2065">
        <f t="shared" si="682"/>
        <v>0.57674280253001131</v>
      </c>
      <c r="V2065">
        <f t="shared" si="683"/>
        <v>4.3798355361570257E-2</v>
      </c>
      <c r="W2065">
        <f t="shared" si="684"/>
        <v>-3.8688119551821484E-4</v>
      </c>
      <c r="X2065">
        <f t="shared" si="692"/>
        <v>0.70404130673854726</v>
      </c>
      <c r="Y2065">
        <f t="shared" si="692"/>
        <v>0.11412922742878279</v>
      </c>
      <c r="AL2065">
        <v>9.6284375000000022</v>
      </c>
    </row>
    <row r="2066" spans="4:38" x14ac:dyDescent="0.55000000000000004">
      <c r="D2066">
        <f t="shared" si="688"/>
        <v>4.8434217574126714</v>
      </c>
      <c r="E2066">
        <f t="shared" si="675"/>
        <v>5</v>
      </c>
      <c r="F2066" s="2">
        <f t="shared" si="689"/>
        <v>39533</v>
      </c>
      <c r="G2066" s="1">
        <v>2008.3212328767124</v>
      </c>
      <c r="H2066" s="3">
        <v>131.11000000000001</v>
      </c>
      <c r="I2066" s="1" t="str">
        <f t="shared" si="676"/>
        <v/>
      </c>
      <c r="J2066" s="1">
        <f t="shared" si="677"/>
        <v>7.2642872583013468E-2</v>
      </c>
      <c r="K2066">
        <f t="shared" si="678"/>
        <v>0</v>
      </c>
      <c r="L2066">
        <f t="shared" si="685"/>
        <v>0.77763225708160488</v>
      </c>
      <c r="M2066">
        <f t="shared" si="690"/>
        <v>0.77763225708160488</v>
      </c>
      <c r="N2066">
        <f t="shared" si="686"/>
        <v>4.0166532397283907</v>
      </c>
      <c r="O2066">
        <f t="shared" si="679"/>
        <v>0.77422403943669527</v>
      </c>
      <c r="P2066">
        <f t="shared" si="687"/>
        <v>9.2391607963685587</v>
      </c>
      <c r="Q2066">
        <f t="shared" si="691"/>
        <v>9.1653789620842545</v>
      </c>
      <c r="R2066">
        <v>10.42</v>
      </c>
      <c r="S2066">
        <f t="shared" si="680"/>
        <v>12.951643956670168</v>
      </c>
      <c r="T2066">
        <f t="shared" si="681"/>
        <v>0.67273520891989369</v>
      </c>
      <c r="U2066">
        <f t="shared" si="682"/>
        <v>0.5864174746159394</v>
      </c>
      <c r="V2066">
        <f t="shared" si="683"/>
        <v>2.1762446971957124E-2</v>
      </c>
      <c r="W2066">
        <f t="shared" si="684"/>
        <v>-1.2651988510550653E-4</v>
      </c>
      <c r="X2066">
        <f t="shared" si="692"/>
        <v>0.74783966210011754</v>
      </c>
      <c r="Y2066">
        <f t="shared" si="692"/>
        <v>0.11374234623326457</v>
      </c>
      <c r="AL2066">
        <v>9.9194791666666635</v>
      </c>
    </row>
    <row r="2067" spans="4:38" x14ac:dyDescent="0.55000000000000004">
      <c r="D2067">
        <f t="shared" si="688"/>
        <v>4.8590795816714047</v>
      </c>
      <c r="E2067">
        <f t="shared" si="675"/>
        <v>5</v>
      </c>
      <c r="F2067" s="2">
        <f t="shared" si="689"/>
        <v>39534</v>
      </c>
      <c r="G2067" s="1">
        <v>2008.3239726027398</v>
      </c>
      <c r="H2067" s="3">
        <v>126.83</v>
      </c>
      <c r="I2067" s="1" t="str">
        <f t="shared" si="676"/>
        <v/>
      </c>
      <c r="J2067" s="1">
        <f t="shared" si="677"/>
        <v>7.9135001914820965E-2</v>
      </c>
      <c r="K2067">
        <f t="shared" si="678"/>
        <v>0</v>
      </c>
      <c r="L2067">
        <f t="shared" si="685"/>
        <v>0.77975341883348626</v>
      </c>
      <c r="M2067">
        <f t="shared" si="690"/>
        <v>0.77975341883348626</v>
      </c>
      <c r="N2067">
        <f t="shared" si="686"/>
        <v>4.0203020236573561</v>
      </c>
      <c r="O2067">
        <f t="shared" si="679"/>
        <v>0.90816010392524849</v>
      </c>
      <c r="P2067">
        <f t="shared" si="687"/>
        <v>9.2343007043243084</v>
      </c>
      <c r="Q2067">
        <f t="shared" si="691"/>
        <v>9.1637715867225111</v>
      </c>
      <c r="R2067">
        <v>10.74</v>
      </c>
      <c r="S2067">
        <f t="shared" si="680"/>
        <v>12.994631829380761</v>
      </c>
      <c r="T2067">
        <f t="shared" si="681"/>
        <v>0.69526955877217367</v>
      </c>
      <c r="U2067">
        <f t="shared" si="682"/>
        <v>0.61301743002657827</v>
      </c>
      <c r="V2067">
        <f t="shared" si="683"/>
        <v>2.185714612914149E-2</v>
      </c>
      <c r="W2067">
        <f t="shared" si="684"/>
        <v>2.1938843121479742E-6</v>
      </c>
      <c r="X2067">
        <f t="shared" si="692"/>
        <v>0.76960210907207471</v>
      </c>
      <c r="Y2067">
        <f t="shared" si="692"/>
        <v>0.11361582634815906</v>
      </c>
      <c r="AL2067">
        <v>9.5570833333333329</v>
      </c>
    </row>
    <row r="2068" spans="4:38" x14ac:dyDescent="0.55000000000000004">
      <c r="D2068">
        <f t="shared" si="688"/>
        <v>4.8731716235042644</v>
      </c>
      <c r="E2068">
        <f t="shared" si="675"/>
        <v>5</v>
      </c>
      <c r="F2068" s="2">
        <f t="shared" si="689"/>
        <v>39535</v>
      </c>
      <c r="G2068" s="1">
        <v>2008.3267123287671</v>
      </c>
      <c r="H2068" s="3">
        <v>114.36</v>
      </c>
      <c r="I2068" s="1" t="str">
        <f t="shared" si="676"/>
        <v/>
      </c>
      <c r="J2068" s="1">
        <f t="shared" si="677"/>
        <v>0.10155040528236448</v>
      </c>
      <c r="K2068">
        <f t="shared" si="678"/>
        <v>0</v>
      </c>
      <c r="L2068">
        <f t="shared" si="685"/>
        <v>0.78224152870725405</v>
      </c>
      <c r="M2068">
        <f t="shared" si="690"/>
        <v>0.78224152870725405</v>
      </c>
      <c r="N2068">
        <f t="shared" si="686"/>
        <v>4.0245736016067708</v>
      </c>
      <c r="O2068">
        <f t="shared" si="679"/>
        <v>1.264989897759643</v>
      </c>
      <c r="P2068">
        <f t="shared" si="687"/>
        <v>9.2295849465920679</v>
      </c>
      <c r="Q2068">
        <f t="shared" si="691"/>
        <v>9.1622114077635857</v>
      </c>
      <c r="R2068">
        <v>10.89</v>
      </c>
      <c r="S2068">
        <f t="shared" si="680"/>
        <v>13.037997621200452</v>
      </c>
      <c r="T2068">
        <f t="shared" si="681"/>
        <v>0.70609085285333284</v>
      </c>
      <c r="U2068">
        <f t="shared" si="682"/>
        <v>0.62589822932699724</v>
      </c>
      <c r="V2068">
        <f t="shared" si="683"/>
        <v>2.5186907274828519E-2</v>
      </c>
      <c r="W2068">
        <f t="shared" si="684"/>
        <v>1.3132894157382759E-4</v>
      </c>
      <c r="X2068">
        <f t="shared" si="692"/>
        <v>0.79145925520121618</v>
      </c>
      <c r="Y2068">
        <f t="shared" si="692"/>
        <v>0.11361802023247121</v>
      </c>
      <c r="AL2068">
        <v>9.1819791666666664</v>
      </c>
    </row>
    <row r="2069" spans="4:38" x14ac:dyDescent="0.55000000000000004">
      <c r="D2069">
        <f t="shared" si="688"/>
        <v>4.8858544611538379</v>
      </c>
      <c r="E2069">
        <f t="shared" si="675"/>
        <v>5</v>
      </c>
      <c r="F2069" s="2">
        <f t="shared" si="689"/>
        <v>39536</v>
      </c>
      <c r="G2069" s="1">
        <v>2008.3294520547945</v>
      </c>
      <c r="H2069" s="3">
        <v>122.12</v>
      </c>
      <c r="I2069" s="1" t="str">
        <f t="shared" si="676"/>
        <v/>
      </c>
      <c r="J2069" s="1">
        <f t="shared" si="677"/>
        <v>8.6951916241026564E-2</v>
      </c>
      <c r="K2069">
        <f t="shared" si="678"/>
        <v>0</v>
      </c>
      <c r="L2069">
        <f t="shared" si="685"/>
        <v>0.7857072544545407</v>
      </c>
      <c r="M2069">
        <f t="shared" si="690"/>
        <v>0.7857072544545407</v>
      </c>
      <c r="N2069">
        <f t="shared" si="686"/>
        <v>4.0305084778118054</v>
      </c>
      <c r="O2069">
        <f t="shared" si="679"/>
        <v>1.0590428182598683</v>
      </c>
      <c r="P2069">
        <f t="shared" si="687"/>
        <v>9.2257672030363587</v>
      </c>
      <c r="Q2069">
        <f t="shared" si="691"/>
        <v>9.1609479418622577</v>
      </c>
      <c r="R2069">
        <v>10.95</v>
      </c>
      <c r="S2069">
        <f t="shared" si="680"/>
        <v>13.081728481913734</v>
      </c>
      <c r="T2069">
        <f t="shared" si="681"/>
        <v>0.71046638344575574</v>
      </c>
      <c r="U2069">
        <f t="shared" si="682"/>
        <v>0.63112601605605778</v>
      </c>
      <c r="V2069">
        <f t="shared" si="683"/>
        <v>2.0366976307094678E-2</v>
      </c>
      <c r="W2069">
        <f t="shared" si="684"/>
        <v>2.8046044636903869E-4</v>
      </c>
      <c r="X2069">
        <f t="shared" si="692"/>
        <v>0.81664616247604471</v>
      </c>
      <c r="Y2069">
        <f t="shared" si="692"/>
        <v>0.11374934917404504</v>
      </c>
      <c r="AL2069">
        <v>8.9543750000000006</v>
      </c>
    </row>
    <row r="2070" spans="4:38" x14ac:dyDescent="0.55000000000000004">
      <c r="D2070">
        <f t="shared" si="688"/>
        <v>4.8972690150384546</v>
      </c>
      <c r="E2070">
        <f t="shared" si="675"/>
        <v>5</v>
      </c>
      <c r="F2070" s="2">
        <f t="shared" si="689"/>
        <v>39537</v>
      </c>
      <c r="G2070" s="1">
        <v>2008.3321917808219</v>
      </c>
      <c r="H2070" s="3">
        <v>148.55000000000001</v>
      </c>
      <c r="I2070" s="1" t="str">
        <f t="shared" si="676"/>
        <v/>
      </c>
      <c r="J2070" s="1">
        <f t="shared" si="677"/>
        <v>5.1252032664693949E-2</v>
      </c>
      <c r="K2070">
        <f t="shared" si="678"/>
        <v>0</v>
      </c>
      <c r="L2070">
        <f t="shared" si="685"/>
        <v>0.78860874162785544</v>
      </c>
      <c r="M2070">
        <f t="shared" si="690"/>
        <v>0.78860874162785544</v>
      </c>
      <c r="N2070">
        <f t="shared" si="686"/>
        <v>4.0354637173097938</v>
      </c>
      <c r="O2070">
        <f t="shared" si="679"/>
        <v>0.5249975147392123</v>
      </c>
      <c r="P2070">
        <f t="shared" si="687"/>
        <v>9.2213132419197574</v>
      </c>
      <c r="Q2070">
        <f t="shared" si="691"/>
        <v>9.1594734818736079</v>
      </c>
      <c r="R2070">
        <v>11</v>
      </c>
      <c r="S2070">
        <f t="shared" si="680"/>
        <v>13.125811453127465</v>
      </c>
      <c r="T2070">
        <f t="shared" si="681"/>
        <v>0.71413336425180807</v>
      </c>
      <c r="U2070">
        <f t="shared" si="682"/>
        <v>0.63551584465283328</v>
      </c>
      <c r="V2070">
        <f t="shared" si="683"/>
        <v>9.3638020486292127E-3</v>
      </c>
      <c r="W2070">
        <f t="shared" si="684"/>
        <v>4.0191895617522084E-4</v>
      </c>
      <c r="X2070">
        <f t="shared" ref="X2070:Y2085" si="693">MAX(0.0000000001,X2069+V2069)</f>
        <v>0.83701313878313943</v>
      </c>
      <c r="Y2070">
        <f t="shared" si="693"/>
        <v>0.11402980962041408</v>
      </c>
      <c r="AL2070">
        <v>8.7506250000000012</v>
      </c>
    </row>
    <row r="2071" spans="4:38" x14ac:dyDescent="0.55000000000000004">
      <c r="D2071">
        <f t="shared" si="688"/>
        <v>4.9075421135346096</v>
      </c>
      <c r="E2071">
        <f t="shared" si="675"/>
        <v>5</v>
      </c>
      <c r="F2071" s="2">
        <f t="shared" si="689"/>
        <v>39538</v>
      </c>
      <c r="G2071" s="1">
        <v>2008.3349315068492</v>
      </c>
      <c r="H2071" s="3">
        <v>175.08</v>
      </c>
      <c r="I2071" s="1" t="str">
        <f t="shared" si="676"/>
        <v/>
      </c>
      <c r="J2071" s="1">
        <f t="shared" si="677"/>
        <v>3.0149106240887059E-2</v>
      </c>
      <c r="K2071">
        <f t="shared" si="678"/>
        <v>0</v>
      </c>
      <c r="L2071">
        <f t="shared" si="685"/>
        <v>0.79004709098330528</v>
      </c>
      <c r="M2071">
        <f t="shared" si="690"/>
        <v>0.79004709098330528</v>
      </c>
      <c r="N2071">
        <f t="shared" si="686"/>
        <v>4.0379156646451415</v>
      </c>
      <c r="O2071">
        <f t="shared" si="679"/>
        <v>0.19824422133256636</v>
      </c>
      <c r="P2071">
        <f t="shared" si="687"/>
        <v>9.215309577654347</v>
      </c>
      <c r="Q2071">
        <f t="shared" si="691"/>
        <v>9.1574852494459105</v>
      </c>
      <c r="R2071">
        <v>10.86</v>
      </c>
      <c r="S2071">
        <f t="shared" si="680"/>
        <v>13.170233472096575</v>
      </c>
      <c r="T2071">
        <f t="shared" si="681"/>
        <v>0.70391320325304652</v>
      </c>
      <c r="U2071">
        <f t="shared" si="682"/>
        <v>0.6233005971375486</v>
      </c>
      <c r="V2071">
        <f t="shared" si="683"/>
        <v>2.6545677830007268E-4</v>
      </c>
      <c r="W2071">
        <f t="shared" si="684"/>
        <v>4.5905442800716484E-4</v>
      </c>
      <c r="X2071">
        <f t="shared" si="693"/>
        <v>0.84637694083176862</v>
      </c>
      <c r="Y2071">
        <f t="shared" si="693"/>
        <v>0.1144317285765893</v>
      </c>
      <c r="AL2071">
        <v>9.1160416666666695</v>
      </c>
    </row>
    <row r="2072" spans="4:38" x14ac:dyDescent="0.55000000000000004">
      <c r="D2072">
        <f t="shared" si="688"/>
        <v>4.9167879021811487</v>
      </c>
      <c r="E2072">
        <f t="shared" si="675"/>
        <v>5</v>
      </c>
      <c r="F2072" s="2">
        <f t="shared" si="689"/>
        <v>39539</v>
      </c>
      <c r="G2072" s="1">
        <v>2008.3360730593606</v>
      </c>
      <c r="H2072" s="3">
        <v>178.15</v>
      </c>
      <c r="I2072" s="1" t="str">
        <f t="shared" si="676"/>
        <v/>
      </c>
      <c r="J2072" s="1">
        <f t="shared" si="677"/>
        <v>2.8353636086874374E-2</v>
      </c>
      <c r="K2072">
        <f t="shared" si="678"/>
        <v>0</v>
      </c>
      <c r="L2072">
        <f t="shared" si="685"/>
        <v>0.79059022583627125</v>
      </c>
      <c r="M2072">
        <f t="shared" si="690"/>
        <v>0.79059022583627125</v>
      </c>
      <c r="N2072">
        <f t="shared" si="686"/>
        <v>4.0388407699861659</v>
      </c>
      <c r="O2072">
        <f t="shared" si="679"/>
        <v>0.17073488994385022</v>
      </c>
      <c r="P2072">
        <f t="shared" si="687"/>
        <v>9.2084951295171606</v>
      </c>
      <c r="Q2072">
        <f t="shared" si="691"/>
        <v>9.1552274632453301</v>
      </c>
      <c r="R2072">
        <v>10.84</v>
      </c>
      <c r="S2072">
        <f t="shared" si="680"/>
        <v>13.188839586676508</v>
      </c>
      <c r="T2072">
        <f t="shared" si="681"/>
        <v>0.702465169284473</v>
      </c>
      <c r="U2072">
        <f t="shared" si="682"/>
        <v>0.62157483445196982</v>
      </c>
      <c r="V2072">
        <f t="shared" si="683"/>
        <v>-7.0584799983813666E-4</v>
      </c>
      <c r="W2072">
        <f t="shared" si="684"/>
        <v>4.6248189510424403E-4</v>
      </c>
      <c r="X2072">
        <f t="shared" si="693"/>
        <v>0.84664239761006865</v>
      </c>
      <c r="Y2072">
        <f t="shared" si="693"/>
        <v>0.11489078300459646</v>
      </c>
      <c r="AL2072">
        <v>9.4930208333333344</v>
      </c>
    </row>
    <row r="2073" spans="4:38" x14ac:dyDescent="0.55000000000000004">
      <c r="D2073">
        <f t="shared" si="688"/>
        <v>4.9251091119630344</v>
      </c>
      <c r="E2073">
        <f t="shared" si="675"/>
        <v>5</v>
      </c>
      <c r="F2073" s="2">
        <f t="shared" si="689"/>
        <v>39540</v>
      </c>
      <c r="G2073" s="1">
        <v>2008.338812785388</v>
      </c>
      <c r="H2073" s="3">
        <v>149.75</v>
      </c>
      <c r="I2073" s="1" t="str">
        <f t="shared" si="676"/>
        <v/>
      </c>
      <c r="J2073" s="1">
        <f t="shared" si="677"/>
        <v>5.003662708658628E-2</v>
      </c>
      <c r="K2073">
        <f t="shared" si="678"/>
        <v>0</v>
      </c>
      <c r="L2073">
        <f t="shared" si="685"/>
        <v>0.79105799265803523</v>
      </c>
      <c r="M2073">
        <f t="shared" si="690"/>
        <v>0.79105799265803523</v>
      </c>
      <c r="N2073">
        <f t="shared" si="686"/>
        <v>4.039637163689366</v>
      </c>
      <c r="O2073">
        <f t="shared" si="679"/>
        <v>0.47490227876408264</v>
      </c>
      <c r="P2073">
        <f t="shared" si="687"/>
        <v>9.201623643247995</v>
      </c>
      <c r="Q2073">
        <f t="shared" si="691"/>
        <v>9.1529496508024639</v>
      </c>
      <c r="R2073">
        <v>10.58</v>
      </c>
      <c r="S2073">
        <f t="shared" si="680"/>
        <v>13.233719367367037</v>
      </c>
      <c r="T2073">
        <f t="shared" si="681"/>
        <v>0.68390957872824121</v>
      </c>
      <c r="U2073">
        <f t="shared" si="682"/>
        <v>0.59956995689555648</v>
      </c>
      <c r="V2073">
        <f t="shared" si="683"/>
        <v>8.1924289269981257E-3</v>
      </c>
      <c r="W2073">
        <f t="shared" si="684"/>
        <v>4.6010963457941353E-4</v>
      </c>
      <c r="X2073">
        <f t="shared" si="693"/>
        <v>0.84593654961023057</v>
      </c>
      <c r="Y2073">
        <f t="shared" si="693"/>
        <v>0.1153532648997007</v>
      </c>
      <c r="AL2073">
        <v>9.8031249999999979</v>
      </c>
    </row>
    <row r="2074" spans="4:38" x14ac:dyDescent="0.55000000000000004">
      <c r="D2074">
        <f t="shared" si="688"/>
        <v>4.9325982007667308</v>
      </c>
      <c r="E2074">
        <f t="shared" si="675"/>
        <v>5</v>
      </c>
      <c r="F2074" s="2">
        <f t="shared" si="689"/>
        <v>39541</v>
      </c>
      <c r="G2074" s="1">
        <v>2008.3415525114156</v>
      </c>
      <c r="H2074" s="3">
        <v>125.89</v>
      </c>
      <c r="I2074" s="1" t="str">
        <f t="shared" si="676"/>
        <v/>
      </c>
      <c r="J2074" s="1">
        <f t="shared" si="677"/>
        <v>8.0636812739497299E-2</v>
      </c>
      <c r="K2074">
        <f t="shared" si="678"/>
        <v>0</v>
      </c>
      <c r="L2074">
        <f t="shared" si="685"/>
        <v>0.79235909479163547</v>
      </c>
      <c r="M2074">
        <f t="shared" si="690"/>
        <v>0.79235909479163547</v>
      </c>
      <c r="N2074">
        <f t="shared" si="686"/>
        <v>4.0418506977999051</v>
      </c>
      <c r="O2074">
        <f t="shared" si="679"/>
        <v>0.8912769342781216</v>
      </c>
      <c r="P2074">
        <f t="shared" si="687"/>
        <v>9.1958072189099394</v>
      </c>
      <c r="Q2074">
        <f t="shared" si="691"/>
        <v>9.151020691943387</v>
      </c>
      <c r="R2074">
        <v>10.39</v>
      </c>
      <c r="S2074">
        <f t="shared" si="680"/>
        <v>13.278906220378541</v>
      </c>
      <c r="T2074">
        <f t="shared" si="681"/>
        <v>0.6706604312154627</v>
      </c>
      <c r="U2074">
        <f t="shared" si="682"/>
        <v>0.58398369730655908</v>
      </c>
      <c r="V2074">
        <f t="shared" si="683"/>
        <v>1.6088248218675136E-2</v>
      </c>
      <c r="W2074">
        <f t="shared" si="684"/>
        <v>5.1128210180833265E-4</v>
      </c>
      <c r="X2074">
        <f t="shared" si="693"/>
        <v>0.85412897853722869</v>
      </c>
      <c r="Y2074">
        <f t="shared" si="693"/>
        <v>0.11581337453428012</v>
      </c>
      <c r="AL2074">
        <v>10.038333333333334</v>
      </c>
    </row>
    <row r="2075" spans="4:38" x14ac:dyDescent="0.55000000000000004">
      <c r="D2075">
        <f t="shared" si="688"/>
        <v>4.9393383806900575</v>
      </c>
      <c r="E2075">
        <f t="shared" si="675"/>
        <v>5</v>
      </c>
      <c r="F2075" s="2">
        <f t="shared" si="689"/>
        <v>39542</v>
      </c>
      <c r="G2075" s="1">
        <v>2008.3442922374429</v>
      </c>
      <c r="H2075" s="3">
        <v>102.96</v>
      </c>
      <c r="I2075" s="1" t="str">
        <f t="shared" si="676"/>
        <v/>
      </c>
      <c r="J2075" s="1">
        <f t="shared" si="677"/>
        <v>0.12755597386688525</v>
      </c>
      <c r="K2075">
        <f t="shared" si="678"/>
        <v>0</v>
      </c>
      <c r="L2075">
        <f t="shared" si="685"/>
        <v>0.79480094940609602</v>
      </c>
      <c r="M2075">
        <f t="shared" si="690"/>
        <v>0.79480094940609602</v>
      </c>
      <c r="N2075">
        <f t="shared" si="686"/>
        <v>4.0459984344333755</v>
      </c>
      <c r="O2075">
        <f t="shared" si="679"/>
        <v>1.5312533496349983</v>
      </c>
      <c r="P2075">
        <f t="shared" si="687"/>
        <v>9.1913017768865011</v>
      </c>
      <c r="Q2075">
        <f t="shared" si="691"/>
        <v>9.1495259481100906</v>
      </c>
      <c r="R2075">
        <v>10.29</v>
      </c>
      <c r="S2075">
        <f t="shared" si="680"/>
        <v>13.324386755866538</v>
      </c>
      <c r="T2075">
        <f t="shared" si="681"/>
        <v>0.66379060839712578</v>
      </c>
      <c r="U2075">
        <f t="shared" si="682"/>
        <v>0.5759438211746789</v>
      </c>
      <c r="V2075">
        <f t="shared" si="683"/>
        <v>2.4108738432050955E-2</v>
      </c>
      <c r="W2075">
        <f t="shared" si="684"/>
        <v>6.1085517981832298E-4</v>
      </c>
      <c r="X2075">
        <f t="shared" si="693"/>
        <v>0.87021722675590385</v>
      </c>
      <c r="Y2075">
        <f t="shared" si="693"/>
        <v>0.11632465663608844</v>
      </c>
      <c r="AL2075">
        <v>9.7778125000000014</v>
      </c>
    </row>
    <row r="2076" spans="4:38" x14ac:dyDescent="0.55000000000000004">
      <c r="D2076">
        <f t="shared" si="688"/>
        <v>4.9206208983074395</v>
      </c>
      <c r="E2076">
        <f t="shared" si="675"/>
        <v>4.7521635568638763</v>
      </c>
      <c r="F2076" s="2">
        <f t="shared" si="689"/>
        <v>39543</v>
      </c>
      <c r="G2076" s="1">
        <v>2008.3470319634703</v>
      </c>
      <c r="H2076" s="3">
        <v>77.930000000000007</v>
      </c>
      <c r="I2076" s="1" t="str">
        <f t="shared" si="676"/>
        <v/>
      </c>
      <c r="J2076" s="1">
        <f t="shared" si="677"/>
        <v>0.2104304677299314</v>
      </c>
      <c r="K2076">
        <f t="shared" si="678"/>
        <v>0</v>
      </c>
      <c r="L2076">
        <f t="shared" si="685"/>
        <v>0.7989961640626303</v>
      </c>
      <c r="M2076">
        <f t="shared" si="690"/>
        <v>0.7989961640626303</v>
      </c>
      <c r="N2076">
        <f t="shared" si="686"/>
        <v>4.0531046391451024</v>
      </c>
      <c r="O2076">
        <f t="shared" si="679"/>
        <v>2.5566115141084582</v>
      </c>
      <c r="P2076">
        <f t="shared" si="687"/>
        <v>9.1886596557600839</v>
      </c>
      <c r="Q2076">
        <f t="shared" si="691"/>
        <v>9.1486491599931146</v>
      </c>
      <c r="R2076">
        <v>10.32</v>
      </c>
      <c r="S2076">
        <f t="shared" si="680"/>
        <v>13.370147496961959</v>
      </c>
      <c r="T2076">
        <f t="shared" si="681"/>
        <v>0.66584413338624315</v>
      </c>
      <c r="U2076">
        <f t="shared" si="682"/>
        <v>0.57834409195264391</v>
      </c>
      <c r="V2076">
        <f t="shared" si="683"/>
        <v>3.3677713228318994E-2</v>
      </c>
      <c r="W2076">
        <f t="shared" si="684"/>
        <v>7.6065967977816118E-4</v>
      </c>
      <c r="X2076">
        <f t="shared" si="693"/>
        <v>0.89432596518795482</v>
      </c>
      <c r="Y2076">
        <f t="shared" si="693"/>
        <v>0.11693551181590676</v>
      </c>
      <c r="AL2076">
        <v>9.0711458333333344</v>
      </c>
    </row>
    <row r="2077" spans="4:38" x14ac:dyDescent="0.55000000000000004">
      <c r="D2077">
        <f t="shared" si="688"/>
        <v>4.7721217002643295</v>
      </c>
      <c r="E2077">
        <f t="shared" si="675"/>
        <v>3.4356289178763375</v>
      </c>
      <c r="F2077" s="2">
        <f t="shared" si="689"/>
        <v>39544</v>
      </c>
      <c r="G2077" s="1">
        <v>2008.3497716894976</v>
      </c>
      <c r="H2077" s="3">
        <v>61.71</v>
      </c>
      <c r="I2077" s="1" t="str">
        <f t="shared" si="676"/>
        <v/>
      </c>
      <c r="J2077" s="1">
        <f t="shared" si="677"/>
        <v>0.29106752326969271</v>
      </c>
      <c r="K2077">
        <f t="shared" si="678"/>
        <v>0</v>
      </c>
      <c r="L2077">
        <f t="shared" si="685"/>
        <v>0.80600057916977674</v>
      </c>
      <c r="M2077">
        <f t="shared" si="690"/>
        <v>0.80600057916977674</v>
      </c>
      <c r="N2077">
        <f t="shared" si="686"/>
        <v>4.0649140699138728</v>
      </c>
      <c r="O2077">
        <f t="shared" si="679"/>
        <v>2.6561725704825228</v>
      </c>
      <c r="P2077">
        <f t="shared" si="687"/>
        <v>9.1892534958406866</v>
      </c>
      <c r="Q2077">
        <f t="shared" si="691"/>
        <v>9.1488462405150273</v>
      </c>
      <c r="R2077">
        <v>10.55</v>
      </c>
      <c r="S2077">
        <f t="shared" si="680"/>
        <v>13.41617488377441</v>
      </c>
      <c r="T2077">
        <f t="shared" si="681"/>
        <v>0.68180033823216202</v>
      </c>
      <c r="U2077">
        <f t="shared" si="682"/>
        <v>0.59708159353729484</v>
      </c>
      <c r="V2077">
        <f t="shared" si="683"/>
        <v>3.9362060805103162E-2</v>
      </c>
      <c r="W2077">
        <f t="shared" si="684"/>
        <v>9.7172210451502983E-4</v>
      </c>
      <c r="X2077">
        <f t="shared" si="693"/>
        <v>0.92800367841627385</v>
      </c>
      <c r="Y2077">
        <f t="shared" si="693"/>
        <v>0.11769617149568493</v>
      </c>
      <c r="AL2077">
        <v>9.0617708333333393</v>
      </c>
    </row>
    <row r="2078" spans="4:38" x14ac:dyDescent="0.55000000000000004">
      <c r="D2078">
        <f t="shared" si="688"/>
        <v>4.6032393908767837</v>
      </c>
      <c r="E2078">
        <f t="shared" si="675"/>
        <v>3.0832986063888712</v>
      </c>
      <c r="F2078" s="2">
        <f t="shared" si="689"/>
        <v>39545</v>
      </c>
      <c r="G2078" s="1">
        <v>2008.352511415525</v>
      </c>
      <c r="H2078" s="3">
        <v>56.3</v>
      </c>
      <c r="I2078" s="1" t="str">
        <f t="shared" si="676"/>
        <v/>
      </c>
      <c r="J2078" s="1">
        <f t="shared" si="677"/>
        <v>0.32432797716312989</v>
      </c>
      <c r="K2078">
        <f t="shared" si="678"/>
        <v>0</v>
      </c>
      <c r="L2078">
        <f t="shared" si="685"/>
        <v>0.81327776429438636</v>
      </c>
      <c r="M2078">
        <f t="shared" si="690"/>
        <v>0.81327776429438636</v>
      </c>
      <c r="N2078">
        <f t="shared" si="686"/>
        <v>4.0771111451512496</v>
      </c>
      <c r="O2078">
        <f t="shared" si="679"/>
        <v>2.7955490439999897</v>
      </c>
      <c r="P2078">
        <f t="shared" si="687"/>
        <v>9.1931831260708261</v>
      </c>
      <c r="Q2078">
        <f t="shared" si="691"/>
        <v>9.1501501715794973</v>
      </c>
      <c r="R2078">
        <v>10.87</v>
      </c>
      <c r="S2078">
        <f t="shared" si="680"/>
        <v>13.462455277400736</v>
      </c>
      <c r="T2078">
        <f t="shared" si="681"/>
        <v>0.70463833919809005</v>
      </c>
      <c r="U2078">
        <f t="shared" si="682"/>
        <v>0.62416527445080594</v>
      </c>
      <c r="V2078">
        <f t="shared" si="683"/>
        <v>3.9343624365969734E-2</v>
      </c>
      <c r="W2078">
        <f t="shared" si="684"/>
        <v>1.2226374959408617E-3</v>
      </c>
      <c r="X2078">
        <f t="shared" si="693"/>
        <v>0.96736573922137703</v>
      </c>
      <c r="Y2078">
        <f t="shared" si="693"/>
        <v>0.11866789360019996</v>
      </c>
      <c r="AL2078">
        <v>9.6286458333333265</v>
      </c>
    </row>
    <row r="2079" spans="4:38" x14ac:dyDescent="0.55000000000000004">
      <c r="D2079">
        <f t="shared" si="688"/>
        <v>4.3962650094571565</v>
      </c>
      <c r="E2079">
        <f t="shared" si="675"/>
        <v>2.5334955766805094</v>
      </c>
      <c r="F2079" s="2">
        <f t="shared" si="689"/>
        <v>39546</v>
      </c>
      <c r="G2079" s="1">
        <v>2008.3552511415523</v>
      </c>
      <c r="H2079" s="3">
        <v>46.48</v>
      </c>
      <c r="I2079" s="1" t="str">
        <f t="shared" si="676"/>
        <v/>
      </c>
      <c r="J2079" s="1">
        <f t="shared" si="677"/>
        <v>0.39471156342425562</v>
      </c>
      <c r="K2079">
        <f t="shared" si="678"/>
        <v>0</v>
      </c>
      <c r="L2079">
        <f t="shared" si="685"/>
        <v>0.82093680277109871</v>
      </c>
      <c r="M2079">
        <f t="shared" si="690"/>
        <v>0.82093680277109871</v>
      </c>
      <c r="N2079">
        <f t="shared" si="686"/>
        <v>4.0898699000134506</v>
      </c>
      <c r="O2079">
        <f t="shared" si="679"/>
        <v>2.7963269291865647</v>
      </c>
      <c r="P2079">
        <f t="shared" si="687"/>
        <v>9.1987864613493979</v>
      </c>
      <c r="Q2079">
        <f t="shared" si="691"/>
        <v>9.1520088294308177</v>
      </c>
      <c r="R2079">
        <v>10.83</v>
      </c>
      <c r="S2079">
        <f t="shared" si="680"/>
        <v>13.508974963951706</v>
      </c>
      <c r="T2079">
        <f t="shared" si="681"/>
        <v>0.70174226972585851</v>
      </c>
      <c r="U2079">
        <f t="shared" si="682"/>
        <v>0.62071374576305627</v>
      </c>
      <c r="V2079">
        <f t="shared" si="683"/>
        <v>4.1819424656038183E-2</v>
      </c>
      <c r="W2079">
        <f t="shared" si="684"/>
        <v>1.480514609671503E-3</v>
      </c>
      <c r="X2079">
        <f t="shared" si="693"/>
        <v>1.0067093635873468</v>
      </c>
      <c r="Y2079">
        <f t="shared" si="693"/>
        <v>0.11989053109614081</v>
      </c>
      <c r="AL2079">
        <v>9.8391666666666726</v>
      </c>
    </row>
    <row r="2080" spans="4:38" x14ac:dyDescent="0.55000000000000004">
      <c r="D2080">
        <f t="shared" si="688"/>
        <v>4.1826464608491207</v>
      </c>
      <c r="E2080">
        <f t="shared" si="675"/>
        <v>2.2600795233767954</v>
      </c>
      <c r="F2080" s="2">
        <f t="shared" si="689"/>
        <v>39547</v>
      </c>
      <c r="G2080" s="1">
        <v>2008.3579908675799</v>
      </c>
      <c r="H2080" s="3">
        <v>40.770000000000003</v>
      </c>
      <c r="I2080" s="1" t="str">
        <f t="shared" si="676"/>
        <v/>
      </c>
      <c r="J2080" s="1">
        <f t="shared" si="677"/>
        <v>0.44246230703683176</v>
      </c>
      <c r="K2080">
        <f t="shared" si="678"/>
        <v>0</v>
      </c>
      <c r="L2080">
        <f t="shared" si="685"/>
        <v>0.82859797244010303</v>
      </c>
      <c r="M2080">
        <f t="shared" si="690"/>
        <v>0.82859797244010303</v>
      </c>
      <c r="N2080">
        <f t="shared" si="686"/>
        <v>4.1025530606221698</v>
      </c>
      <c r="O2080">
        <f t="shared" si="679"/>
        <v>2.6613268719565437</v>
      </c>
      <c r="P2080">
        <f t="shared" si="687"/>
        <v>9.207301173527755</v>
      </c>
      <c r="Q2080">
        <f t="shared" si="691"/>
        <v>9.1548317630079339</v>
      </c>
      <c r="R2080">
        <v>10.44</v>
      </c>
      <c r="S2080">
        <f t="shared" si="680"/>
        <v>13.555720158650054</v>
      </c>
      <c r="T2080">
        <f t="shared" si="681"/>
        <v>0.67412195872182856</v>
      </c>
      <c r="U2080">
        <f t="shared" si="682"/>
        <v>0.58804562514548242</v>
      </c>
      <c r="V2080">
        <f t="shared" si="683"/>
        <v>4.1937497424484153E-2</v>
      </c>
      <c r="W2080">
        <f t="shared" si="684"/>
        <v>1.7627320168183977E-3</v>
      </c>
      <c r="X2080">
        <f t="shared" si="693"/>
        <v>1.0485287882433849</v>
      </c>
      <c r="Y2080">
        <f t="shared" si="693"/>
        <v>0.12137104570581231</v>
      </c>
      <c r="AL2080">
        <v>9.7526041666666661</v>
      </c>
    </row>
    <row r="2081" spans="4:38" x14ac:dyDescent="0.55000000000000004">
      <c r="D2081">
        <f t="shared" si="688"/>
        <v>3.9484617669514561</v>
      </c>
      <c r="E2081">
        <f t="shared" si="675"/>
        <v>1.840799521872476</v>
      </c>
      <c r="F2081" s="2">
        <f t="shared" si="689"/>
        <v>39548</v>
      </c>
      <c r="G2081" s="1">
        <v>2008.3607305936073</v>
      </c>
      <c r="H2081" s="3">
        <v>30.51</v>
      </c>
      <c r="I2081" s="1" t="str">
        <f t="shared" si="676"/>
        <v/>
      </c>
      <c r="J2081" s="1">
        <f t="shared" si="677"/>
        <v>0.54324220976697779</v>
      </c>
      <c r="K2081">
        <f t="shared" si="678"/>
        <v>0</v>
      </c>
      <c r="L2081">
        <f t="shared" si="685"/>
        <v>0.83588927893861409</v>
      </c>
      <c r="M2081">
        <f t="shared" si="690"/>
        <v>0.83588927893861409</v>
      </c>
      <c r="N2081">
        <f t="shared" si="686"/>
        <v>4.1145515040886007</v>
      </c>
      <c r="O2081">
        <f t="shared" si="679"/>
        <v>0.62051114168348009</v>
      </c>
      <c r="P2081">
        <f t="shared" si="687"/>
        <v>9.2171627802274241</v>
      </c>
      <c r="Q2081">
        <f t="shared" si="691"/>
        <v>9.1580990663270487</v>
      </c>
      <c r="R2081">
        <v>9.91</v>
      </c>
      <c r="S2081">
        <f t="shared" si="680"/>
        <v>13.602677009875867</v>
      </c>
      <c r="T2081">
        <f t="shared" si="681"/>
        <v>0.15958023746975869</v>
      </c>
      <c r="U2081">
        <f t="shared" si="682"/>
        <v>0.1365972173876191</v>
      </c>
      <c r="V2081">
        <f t="shared" si="683"/>
        <v>4.4830630475247678E-2</v>
      </c>
      <c r="W2081">
        <f t="shared" si="684"/>
        <v>2.0568570192341781E-3</v>
      </c>
      <c r="X2081">
        <f t="shared" si="693"/>
        <v>1.0904662856678691</v>
      </c>
      <c r="Y2081">
        <f t="shared" si="693"/>
        <v>0.12313377772263071</v>
      </c>
      <c r="AL2081">
        <v>9.5712499999999956</v>
      </c>
    </row>
    <row r="2082" spans="4:38" x14ac:dyDescent="0.55000000000000004">
      <c r="D2082">
        <f t="shared" si="688"/>
        <v>3.7261799360460572</v>
      </c>
      <c r="E2082">
        <f t="shared" si="675"/>
        <v>1.7256434578974651</v>
      </c>
      <c r="F2082" s="2">
        <f t="shared" si="689"/>
        <v>39549</v>
      </c>
      <c r="G2082" s="1">
        <v>2008.3634703196346</v>
      </c>
      <c r="H2082" s="3">
        <v>27.28</v>
      </c>
      <c r="I2082" s="1" t="str">
        <f t="shared" si="676"/>
        <v/>
      </c>
      <c r="J2082" s="1">
        <f t="shared" si="677"/>
        <v>0.57949398262049234</v>
      </c>
      <c r="K2082">
        <f t="shared" si="678"/>
        <v>0</v>
      </c>
      <c r="L2082">
        <f t="shared" si="685"/>
        <v>0.8375893094637743</v>
      </c>
      <c r="M2082">
        <f t="shared" si="690"/>
        <v>0.8375893094637743</v>
      </c>
      <c r="N2082">
        <f t="shared" si="686"/>
        <v>4.1173390050305319</v>
      </c>
      <c r="O2082">
        <f t="shared" si="679"/>
        <v>0.61954748007212146</v>
      </c>
      <c r="P2082">
        <f t="shared" si="687"/>
        <v>9.220351995329013</v>
      </c>
      <c r="Q2082">
        <f t="shared" si="691"/>
        <v>9.1591552040471225</v>
      </c>
      <c r="R2082">
        <v>9.89</v>
      </c>
      <c r="S2082">
        <f t="shared" si="680"/>
        <v>13.649831603310638</v>
      </c>
      <c r="T2082">
        <f t="shared" si="681"/>
        <v>0.15925196176260992</v>
      </c>
      <c r="U2082">
        <f t="shared" si="682"/>
        <v>0.13621901402666606</v>
      </c>
      <c r="V2082">
        <f t="shared" si="683"/>
        <v>4.3339877915673945E-2</v>
      </c>
      <c r="W2082">
        <f t="shared" si="684"/>
        <v>2.3830587710522095E-3</v>
      </c>
      <c r="X2082">
        <f t="shared" si="693"/>
        <v>1.1352969161431168</v>
      </c>
      <c r="Y2082">
        <f t="shared" si="693"/>
        <v>0.12519063474186487</v>
      </c>
      <c r="AL2082">
        <v>9.7015625000000014</v>
      </c>
    </row>
    <row r="2083" spans="4:38" x14ac:dyDescent="0.55000000000000004">
      <c r="D2083">
        <f t="shared" si="688"/>
        <v>3.5086154373763154</v>
      </c>
      <c r="E2083">
        <f t="shared" si="675"/>
        <v>1.550534949348638</v>
      </c>
      <c r="F2083" s="2">
        <f t="shared" si="689"/>
        <v>39550</v>
      </c>
      <c r="G2083" s="1">
        <v>2008.366210045662</v>
      </c>
      <c r="H2083" s="3">
        <v>21.93</v>
      </c>
      <c r="I2083" s="1" t="str">
        <f t="shared" si="676"/>
        <v/>
      </c>
      <c r="J2083" s="1">
        <f t="shared" si="677"/>
        <v>0.64493870352299287</v>
      </c>
      <c r="K2083">
        <f t="shared" si="678"/>
        <v>0</v>
      </c>
      <c r="L2083">
        <f t="shared" si="685"/>
        <v>0.83928669982013626</v>
      </c>
      <c r="M2083">
        <f t="shared" si="690"/>
        <v>0.83928669982013626</v>
      </c>
      <c r="N2083">
        <f t="shared" si="686"/>
        <v>4.1201184164590092</v>
      </c>
      <c r="O2083">
        <f t="shared" si="679"/>
        <v>0.61158843539448693</v>
      </c>
      <c r="P2083">
        <f t="shared" si="687"/>
        <v>9.2238659277671147</v>
      </c>
      <c r="Q2083">
        <f t="shared" si="691"/>
        <v>9.1603185929238737</v>
      </c>
      <c r="R2083">
        <v>9.7899999999999991</v>
      </c>
      <c r="S2083">
        <f t="shared" si="680"/>
        <v>13.697169966020686</v>
      </c>
      <c r="T2083">
        <f t="shared" si="681"/>
        <v>0.15762068502424781</v>
      </c>
      <c r="U2083">
        <f t="shared" si="682"/>
        <v>0.13434364660693765</v>
      </c>
      <c r="V2083">
        <f t="shared" si="683"/>
        <v>4.3257035195984124E-2</v>
      </c>
      <c r="W2083">
        <f t="shared" si="684"/>
        <v>2.7159308141550915E-3</v>
      </c>
      <c r="X2083">
        <f t="shared" si="693"/>
        <v>1.1786367940587907</v>
      </c>
      <c r="Y2083">
        <f t="shared" si="693"/>
        <v>0.12757369351291709</v>
      </c>
      <c r="AL2083">
        <v>9.7939583333333324</v>
      </c>
    </row>
    <row r="2084" spans="4:38" x14ac:dyDescent="0.55000000000000004">
      <c r="D2084">
        <f t="shared" si="688"/>
        <v>3.3105906173052921</v>
      </c>
      <c r="E2084">
        <f t="shared" si="675"/>
        <v>1.5283672366660834</v>
      </c>
      <c r="F2084" s="2">
        <f t="shared" si="689"/>
        <v>39551</v>
      </c>
      <c r="G2084" s="1">
        <v>2008.3689497716894</v>
      </c>
      <c r="H2084" s="3">
        <v>21.21</v>
      </c>
      <c r="I2084" s="1" t="str">
        <f t="shared" si="676"/>
        <v/>
      </c>
      <c r="J2084" s="1">
        <f t="shared" si="677"/>
        <v>0.65429301022008191</v>
      </c>
      <c r="K2084">
        <f t="shared" si="678"/>
        <v>0</v>
      </c>
      <c r="L2084">
        <f t="shared" si="685"/>
        <v>0.84096228457464173</v>
      </c>
      <c r="M2084">
        <f t="shared" si="690"/>
        <v>0.84096228457464173</v>
      </c>
      <c r="N2084">
        <f t="shared" si="686"/>
        <v>4.1228584489512965</v>
      </c>
      <c r="O2084">
        <f t="shared" si="679"/>
        <v>2.6298239625684108</v>
      </c>
      <c r="P2084">
        <f t="shared" si="687"/>
        <v>9.2279210835428529</v>
      </c>
      <c r="Q2084">
        <f t="shared" si="691"/>
        <v>9.1616608022463808</v>
      </c>
      <c r="R2084">
        <v>10.29</v>
      </c>
      <c r="S2084">
        <f t="shared" si="680"/>
        <v>13.744678070632471</v>
      </c>
      <c r="T2084">
        <f t="shared" si="681"/>
        <v>0.66379060839712578</v>
      </c>
      <c r="U2084">
        <f t="shared" si="682"/>
        <v>0.5759438211746789</v>
      </c>
      <c r="V2084">
        <f t="shared" si="683"/>
        <v>4.0197391551494516E-2</v>
      </c>
      <c r="W2084">
        <f t="shared" si="684"/>
        <v>3.0668196019380724E-3</v>
      </c>
      <c r="X2084">
        <f t="shared" si="693"/>
        <v>1.221893829254775</v>
      </c>
      <c r="Y2084">
        <f t="shared" si="693"/>
        <v>0.13028962432707217</v>
      </c>
      <c r="AL2084">
        <v>9.5162499999999941</v>
      </c>
    </row>
    <row r="2085" spans="4:38" x14ac:dyDescent="0.55000000000000004">
      <c r="D2085">
        <f t="shared" si="688"/>
        <v>3.1245078418313734</v>
      </c>
      <c r="E2085">
        <f t="shared" si="675"/>
        <v>1.4497628625661045</v>
      </c>
      <c r="F2085" s="2">
        <f t="shared" si="689"/>
        <v>39552</v>
      </c>
      <c r="G2085" s="1">
        <v>2008.3716894977167</v>
      </c>
      <c r="H2085" s="3">
        <v>18.57</v>
      </c>
      <c r="I2085" s="1" t="str">
        <f t="shared" si="676"/>
        <v/>
      </c>
      <c r="J2085" s="1">
        <f t="shared" si="677"/>
        <v>0.68976797917832111</v>
      </c>
      <c r="K2085">
        <f t="shared" si="678"/>
        <v>0</v>
      </c>
      <c r="L2085">
        <f t="shared" si="685"/>
        <v>0.84816728173236344</v>
      </c>
      <c r="M2085">
        <f t="shared" si="690"/>
        <v>0.84816728173236344</v>
      </c>
      <c r="N2085">
        <f t="shared" si="686"/>
        <v>4.1345992653037928</v>
      </c>
      <c r="O2085">
        <f t="shared" si="679"/>
        <v>2.846799189447482</v>
      </c>
      <c r="P2085">
        <f t="shared" si="687"/>
        <v>9.2458122229075013</v>
      </c>
      <c r="Q2085">
        <f t="shared" si="691"/>
        <v>9.1675778710785707</v>
      </c>
      <c r="R2085">
        <v>10.81</v>
      </c>
      <c r="S2085">
        <f t="shared" si="680"/>
        <v>13.792341839474332</v>
      </c>
      <c r="T2085">
        <f t="shared" si="681"/>
        <v>0.70029870162818553</v>
      </c>
      <c r="U2085">
        <f t="shared" si="682"/>
        <v>0.6189951454187228</v>
      </c>
      <c r="V2085">
        <f t="shared" si="683"/>
        <v>3.8509527383176395E-2</v>
      </c>
      <c r="W2085">
        <f t="shared" si="684"/>
        <v>3.417758093118453E-3</v>
      </c>
      <c r="X2085">
        <f t="shared" si="693"/>
        <v>1.2620912208062696</v>
      </c>
      <c r="Y2085">
        <f t="shared" si="693"/>
        <v>0.13335644392901025</v>
      </c>
      <c r="AL2085">
        <v>9.4802083333333353</v>
      </c>
    </row>
    <row r="2086" spans="4:38" x14ac:dyDescent="0.55000000000000004">
      <c r="D2086">
        <f t="shared" si="688"/>
        <v>2.9535104366802165</v>
      </c>
      <c r="E2086">
        <f t="shared" si="675"/>
        <v>1.4145337903198028</v>
      </c>
      <c r="F2086" s="2">
        <f t="shared" si="689"/>
        <v>39553</v>
      </c>
      <c r="G2086" s="1">
        <v>2008.3744292237443</v>
      </c>
      <c r="H2086" s="3">
        <v>17.34</v>
      </c>
      <c r="I2086" s="1" t="str">
        <f t="shared" si="676"/>
        <v/>
      </c>
      <c r="J2086" s="1">
        <f t="shared" si="677"/>
        <v>0.70694670346045008</v>
      </c>
      <c r="K2086">
        <f t="shared" si="678"/>
        <v>0</v>
      </c>
      <c r="L2086">
        <f t="shared" si="685"/>
        <v>0.85596673156646619</v>
      </c>
      <c r="M2086">
        <f t="shared" si="690"/>
        <v>0.85596673156646619</v>
      </c>
      <c r="N2086">
        <f t="shared" si="686"/>
        <v>4.1472340588798726</v>
      </c>
      <c r="O2086">
        <f t="shared" si="679"/>
        <v>2.9922616474455528</v>
      </c>
      <c r="P2086">
        <f t="shared" si="687"/>
        <v>9.2667007621108262</v>
      </c>
      <c r="Q2086">
        <f t="shared" si="691"/>
        <v>9.1744766079653157</v>
      </c>
      <c r="R2086">
        <v>11.12</v>
      </c>
      <c r="S2086">
        <f t="shared" si="680"/>
        <v>13.840147148737881</v>
      </c>
      <c r="T2086">
        <f t="shared" si="681"/>
        <v>0.72301152500923171</v>
      </c>
      <c r="U2086">
        <f t="shared" si="682"/>
        <v>0.64617641531874603</v>
      </c>
      <c r="V2086">
        <f t="shared" si="683"/>
        <v>3.5953092268755579E-2</v>
      </c>
      <c r="W2086">
        <f t="shared" si="684"/>
        <v>3.779240652230593E-3</v>
      </c>
      <c r="X2086">
        <f t="shared" ref="X2086:Y2101" si="694">MAX(0.0000000001,X2085+V2085)</f>
        <v>1.3006007481894459</v>
      </c>
      <c r="Y2086">
        <f t="shared" si="694"/>
        <v>0.1367742020221287</v>
      </c>
      <c r="AL2086">
        <v>9.6461458333333283</v>
      </c>
    </row>
    <row r="2087" spans="4:38" x14ac:dyDescent="0.55000000000000004">
      <c r="D2087">
        <f t="shared" si="688"/>
        <v>2.8345622229169707</v>
      </c>
      <c r="E2087">
        <f t="shared" si="675"/>
        <v>1.764028299047758</v>
      </c>
      <c r="F2087" s="2">
        <f t="shared" si="689"/>
        <v>39554</v>
      </c>
      <c r="G2087" s="1">
        <v>2008.3771689497717</v>
      </c>
      <c r="H2087" s="3">
        <v>28.38</v>
      </c>
      <c r="I2087" s="1" t="str">
        <f t="shared" si="676"/>
        <v/>
      </c>
      <c r="J2087" s="1">
        <f t="shared" si="677"/>
        <v>0.56688432976943226</v>
      </c>
      <c r="K2087">
        <f t="shared" si="678"/>
        <v>0</v>
      </c>
      <c r="L2087">
        <f t="shared" si="685"/>
        <v>0.86416470868275541</v>
      </c>
      <c r="M2087">
        <f t="shared" si="690"/>
        <v>0.86416470868275541</v>
      </c>
      <c r="N2087">
        <f t="shared" si="686"/>
        <v>4.1604319872286535</v>
      </c>
      <c r="O2087">
        <f t="shared" si="679"/>
        <v>2.9637757097164572</v>
      </c>
      <c r="P2087">
        <f t="shared" si="687"/>
        <v>9.289379951079237</v>
      </c>
      <c r="Q2087">
        <f t="shared" si="691"/>
        <v>9.1819550040772135</v>
      </c>
      <c r="R2087">
        <v>11.01</v>
      </c>
      <c r="S2087">
        <f t="shared" si="680"/>
        <v>13.888079832673187</v>
      </c>
      <c r="T2087">
        <f t="shared" si="681"/>
        <v>0.71486902849220113</v>
      </c>
      <c r="U2087">
        <f t="shared" si="682"/>
        <v>0.63639746763797156</v>
      </c>
      <c r="V2087">
        <f t="shared" si="683"/>
        <v>2.5687106901644184E-2</v>
      </c>
      <c r="W2087">
        <f t="shared" si="684"/>
        <v>4.1464389600195323E-3</v>
      </c>
      <c r="X2087">
        <f t="shared" si="694"/>
        <v>1.3365538404582016</v>
      </c>
      <c r="Y2087">
        <f t="shared" si="694"/>
        <v>0.14055344267435929</v>
      </c>
      <c r="AL2087">
        <v>9.7737499999999997</v>
      </c>
    </row>
    <row r="2088" spans="4:38" x14ac:dyDescent="0.55000000000000004">
      <c r="D2088">
        <f t="shared" si="688"/>
        <v>2.7079058560669957</v>
      </c>
      <c r="E2088">
        <f t="shared" si="675"/>
        <v>1.5679985544172235</v>
      </c>
      <c r="F2088" s="2">
        <f t="shared" si="689"/>
        <v>39555</v>
      </c>
      <c r="G2088" s="1">
        <v>2008.379908675799</v>
      </c>
      <c r="H2088" s="3">
        <v>22.49</v>
      </c>
      <c r="I2088" s="1" t="str">
        <f t="shared" si="676"/>
        <v/>
      </c>
      <c r="J2088" s="1">
        <f t="shared" si="677"/>
        <v>0.63775569000551091</v>
      </c>
      <c r="K2088">
        <f t="shared" si="678"/>
        <v>0</v>
      </c>
      <c r="L2088">
        <f t="shared" si="685"/>
        <v>0.87228464213403334</v>
      </c>
      <c r="M2088">
        <f t="shared" si="690"/>
        <v>0.87228464213403334</v>
      </c>
      <c r="N2088">
        <f t="shared" si="686"/>
        <v>4.173422246187557</v>
      </c>
      <c r="O2088">
        <f t="shared" si="679"/>
        <v>2.6915333044458554</v>
      </c>
      <c r="P2088">
        <f t="shared" si="687"/>
        <v>9.3056484015235217</v>
      </c>
      <c r="Q2088">
        <f t="shared" si="691"/>
        <v>9.18731198394301</v>
      </c>
      <c r="R2088">
        <v>10.29</v>
      </c>
      <c r="S2088">
        <f t="shared" si="680"/>
        <v>13.936125687796572</v>
      </c>
      <c r="T2088">
        <f t="shared" si="681"/>
        <v>0.66379060839712578</v>
      </c>
      <c r="U2088">
        <f t="shared" si="682"/>
        <v>0.5759438211746789</v>
      </c>
      <c r="V2088">
        <f t="shared" si="683"/>
        <v>2.6762451629314177E-2</v>
      </c>
      <c r="W2088">
        <f t="shared" si="684"/>
        <v>4.4620421343294844E-3</v>
      </c>
      <c r="X2088">
        <f t="shared" si="694"/>
        <v>1.3622409473598458</v>
      </c>
      <c r="Y2088">
        <f t="shared" si="694"/>
        <v>0.14469988163437883</v>
      </c>
      <c r="AL2088">
        <v>9.9146874999999977</v>
      </c>
    </row>
    <row r="2089" spans="4:38" x14ac:dyDescent="0.55000000000000004">
      <c r="D2089">
        <f t="shared" si="688"/>
        <v>2.5699319975336494</v>
      </c>
      <c r="E2089">
        <f t="shared" si="675"/>
        <v>1.3281672707335317</v>
      </c>
      <c r="F2089" s="2">
        <f t="shared" si="689"/>
        <v>39556</v>
      </c>
      <c r="G2089" s="1">
        <v>2008.3826484018264</v>
      </c>
      <c r="H2089" s="3">
        <v>14.19</v>
      </c>
      <c r="I2089" s="1" t="str">
        <f t="shared" si="676"/>
        <v/>
      </c>
      <c r="J2089" s="1">
        <f t="shared" si="677"/>
        <v>0.75291721309147408</v>
      </c>
      <c r="K2089">
        <f t="shared" si="678"/>
        <v>0</v>
      </c>
      <c r="L2089">
        <f t="shared" si="685"/>
        <v>0.87965870598183016</v>
      </c>
      <c r="M2089">
        <f t="shared" si="690"/>
        <v>0.87965870598183016</v>
      </c>
      <c r="N2089">
        <f t="shared" si="686"/>
        <v>4.1851495976208897</v>
      </c>
      <c r="O2089">
        <f t="shared" si="679"/>
        <v>0.63999941619781198</v>
      </c>
      <c r="P2089">
        <f t="shared" si="687"/>
        <v>9.3229695535467538</v>
      </c>
      <c r="Q2089">
        <f t="shared" si="691"/>
        <v>9.1930087459880419</v>
      </c>
      <c r="R2089">
        <v>9.9</v>
      </c>
      <c r="S2089">
        <f t="shared" si="680"/>
        <v>13.984270477089344</v>
      </c>
      <c r="T2089">
        <f t="shared" si="681"/>
        <v>0.15941601511643122</v>
      </c>
      <c r="U2089">
        <f t="shared" si="682"/>
        <v>0.13640798463186687</v>
      </c>
      <c r="V2089">
        <f t="shared" si="683"/>
        <v>2.936957517592521E-2</v>
      </c>
      <c r="W2089">
        <f t="shared" si="684"/>
        <v>4.8072168432055553E-3</v>
      </c>
      <c r="X2089">
        <f t="shared" si="694"/>
        <v>1.3890033989891599</v>
      </c>
      <c r="Y2089">
        <f t="shared" si="694"/>
        <v>0.14916192376870832</v>
      </c>
      <c r="AL2089">
        <v>10.085208333333334</v>
      </c>
    </row>
    <row r="2090" spans="4:38" x14ac:dyDescent="0.55000000000000004">
      <c r="D2090">
        <f t="shared" si="688"/>
        <v>2.4434906112424271</v>
      </c>
      <c r="E2090">
        <f t="shared" si="675"/>
        <v>1.3055181346214282</v>
      </c>
      <c r="F2090" s="2">
        <f t="shared" si="689"/>
        <v>39557</v>
      </c>
      <c r="G2090" s="1">
        <v>2008.3853881278537</v>
      </c>
      <c r="H2090" s="3">
        <v>13.33</v>
      </c>
      <c r="I2090" s="1" t="str">
        <f t="shared" si="676"/>
        <v/>
      </c>
      <c r="J2090" s="1">
        <f t="shared" si="677"/>
        <v>0.7659794019559738</v>
      </c>
      <c r="K2090">
        <f t="shared" si="678"/>
        <v>0</v>
      </c>
      <c r="L2090">
        <f t="shared" si="685"/>
        <v>0.8814121290399064</v>
      </c>
      <c r="M2090">
        <f t="shared" si="690"/>
        <v>0.8814121290399064</v>
      </c>
      <c r="N2090">
        <f t="shared" si="686"/>
        <v>4.1879285039224312</v>
      </c>
      <c r="O2090">
        <f t="shared" si="679"/>
        <v>2.6787205517470056</v>
      </c>
      <c r="P2090">
        <f t="shared" si="687"/>
        <v>9.3281217234520835</v>
      </c>
      <c r="Q2090">
        <f t="shared" si="691"/>
        <v>9.1947018839403185</v>
      </c>
      <c r="R2090">
        <v>10.210000000000001</v>
      </c>
      <c r="S2090">
        <f t="shared" si="680"/>
        <v>14.032499934201212</v>
      </c>
      <c r="T2090">
        <f t="shared" si="681"/>
        <v>0.65834545134668143</v>
      </c>
      <c r="U2090">
        <f t="shared" si="682"/>
        <v>0.56959168861105747</v>
      </c>
      <c r="V2090">
        <f t="shared" si="683"/>
        <v>2.6874985378822255E-2</v>
      </c>
      <c r="W2090">
        <f t="shared" si="684"/>
        <v>5.1972891062902968E-3</v>
      </c>
      <c r="X2090">
        <f t="shared" si="694"/>
        <v>1.4183729741650852</v>
      </c>
      <c r="Y2090">
        <f t="shared" si="694"/>
        <v>0.15396914061191389</v>
      </c>
      <c r="AL2090">
        <v>9.821458333333327</v>
      </c>
    </row>
    <row r="2091" spans="4:38" x14ac:dyDescent="0.55000000000000004">
      <c r="D2091">
        <f t="shared" si="688"/>
        <v>2.3257083442905095</v>
      </c>
      <c r="E2091">
        <f t="shared" si="675"/>
        <v>1.2656679417232535</v>
      </c>
      <c r="F2091" s="2">
        <f t="shared" si="689"/>
        <v>39558</v>
      </c>
      <c r="G2091" s="1">
        <v>2008.3881278538813</v>
      </c>
      <c r="H2091" s="3">
        <v>11.78</v>
      </c>
      <c r="I2091" s="1" t="str">
        <f t="shared" si="676"/>
        <v/>
      </c>
      <c r="J2091" s="1">
        <f t="shared" si="677"/>
        <v>0.79009664939325497</v>
      </c>
      <c r="K2091">
        <f t="shared" si="678"/>
        <v>0</v>
      </c>
      <c r="L2091">
        <f t="shared" si="685"/>
        <v>0.88875108945565162</v>
      </c>
      <c r="M2091">
        <f t="shared" si="690"/>
        <v>0.88875108945565162</v>
      </c>
      <c r="N2091">
        <f t="shared" si="686"/>
        <v>4.199519801259207</v>
      </c>
      <c r="O2091">
        <f t="shared" si="679"/>
        <v>2.882947650770451</v>
      </c>
      <c r="P2091">
        <f t="shared" si="687"/>
        <v>9.3502346206446649</v>
      </c>
      <c r="Q2091">
        <f t="shared" si="691"/>
        <v>9.2019616893844081</v>
      </c>
      <c r="R2091">
        <v>10.69</v>
      </c>
      <c r="S2091">
        <f t="shared" si="680"/>
        <v>14.080799767713348</v>
      </c>
      <c r="T2091">
        <f t="shared" si="681"/>
        <v>0.69169944112374071</v>
      </c>
      <c r="U2091">
        <f t="shared" si="682"/>
        <v>0.6087830093314931</v>
      </c>
      <c r="V2091">
        <f t="shared" si="683"/>
        <v>2.4922607241428158E-2</v>
      </c>
      <c r="W2091">
        <f t="shared" si="684"/>
        <v>5.5951606157342466E-3</v>
      </c>
      <c r="X2091">
        <f t="shared" si="694"/>
        <v>1.4452479595439074</v>
      </c>
      <c r="Y2091">
        <f t="shared" si="694"/>
        <v>0.15916642971820419</v>
      </c>
      <c r="AL2091">
        <v>9.355104166666667</v>
      </c>
    </row>
    <row r="2092" spans="4:38" x14ac:dyDescent="0.55000000000000004">
      <c r="D2092">
        <f t="shared" si="688"/>
        <v>2.2275307574927181</v>
      </c>
      <c r="E2092">
        <f t="shared" si="675"/>
        <v>1.3439324763125928</v>
      </c>
      <c r="F2092" s="2">
        <f t="shared" si="689"/>
        <v>39559</v>
      </c>
      <c r="G2092" s="1">
        <v>2008.3908675799087</v>
      </c>
      <c r="H2092" s="3">
        <v>14.78</v>
      </c>
      <c r="I2092" s="1" t="str">
        <f t="shared" si="676"/>
        <v/>
      </c>
      <c r="J2092" s="1">
        <f t="shared" si="677"/>
        <v>0.74408500250231646</v>
      </c>
      <c r="K2092">
        <f t="shared" si="678"/>
        <v>0</v>
      </c>
      <c r="L2092">
        <f t="shared" si="685"/>
        <v>0.89664957617009122</v>
      </c>
      <c r="M2092">
        <f t="shared" si="690"/>
        <v>0.89664957617009122</v>
      </c>
      <c r="N2092">
        <f t="shared" si="686"/>
        <v>4.2119237510080287</v>
      </c>
      <c r="O2092">
        <f t="shared" si="679"/>
        <v>2.8704759212661206</v>
      </c>
      <c r="P2092">
        <f t="shared" si="687"/>
        <v>9.3750424429368895</v>
      </c>
      <c r="Q2092">
        <f t="shared" si="691"/>
        <v>9.21009264534589</v>
      </c>
      <c r="R2092">
        <v>10.62</v>
      </c>
      <c r="S2092">
        <f t="shared" si="680"/>
        <v>14.12915566533248</v>
      </c>
      <c r="T2092">
        <f t="shared" si="681"/>
        <v>0.6867320532151997</v>
      </c>
      <c r="U2092">
        <f t="shared" si="682"/>
        <v>0.60290391384538011</v>
      </c>
      <c r="V2092">
        <f t="shared" si="683"/>
        <v>1.9976655856113891E-2</v>
      </c>
      <c r="W2092">
        <f t="shared" si="684"/>
        <v>6.0053737002188391E-3</v>
      </c>
      <c r="X2092">
        <f t="shared" si="694"/>
        <v>1.4701705667853355</v>
      </c>
      <c r="Y2092">
        <f t="shared" si="694"/>
        <v>0.16476159033393845</v>
      </c>
      <c r="AL2092">
        <v>9.4533333333333314</v>
      </c>
    </row>
    <row r="2093" spans="4:38" x14ac:dyDescent="0.55000000000000004">
      <c r="D2093">
        <f t="shared" si="688"/>
        <v>2.1453567629493548</v>
      </c>
      <c r="E2093">
        <f t="shared" si="675"/>
        <v>1.4057908120590841</v>
      </c>
      <c r="F2093" s="2">
        <f t="shared" si="689"/>
        <v>39560</v>
      </c>
      <c r="G2093" s="1">
        <v>2008.393607305936</v>
      </c>
      <c r="H2093" s="3">
        <v>17.03</v>
      </c>
      <c r="I2093" s="1" t="str">
        <f t="shared" si="676"/>
        <v/>
      </c>
      <c r="J2093" s="1">
        <f t="shared" si="677"/>
        <v>0.71134338866199032</v>
      </c>
      <c r="K2093">
        <f t="shared" si="678"/>
        <v>0</v>
      </c>
      <c r="L2093">
        <f t="shared" si="685"/>
        <v>0.90451389376260116</v>
      </c>
      <c r="M2093">
        <f t="shared" si="690"/>
        <v>0.90451389376260116</v>
      </c>
      <c r="N2093">
        <f t="shared" si="686"/>
        <v>4.2242018788346156</v>
      </c>
      <c r="O2093">
        <f t="shared" si="679"/>
        <v>2.9152721228314347</v>
      </c>
      <c r="P2093">
        <f t="shared" si="687"/>
        <v>9.3977279769759896</v>
      </c>
      <c r="Q2093">
        <f t="shared" si="691"/>
        <v>9.2175154586801415</v>
      </c>
      <c r="R2093">
        <v>10.69</v>
      </c>
      <c r="S2093">
        <f t="shared" si="680"/>
        <v>14.177553298172754</v>
      </c>
      <c r="T2093">
        <f t="shared" si="681"/>
        <v>0.69169944112374071</v>
      </c>
      <c r="U2093">
        <f t="shared" si="682"/>
        <v>0.6087830093314931</v>
      </c>
      <c r="V2093">
        <f t="shared" si="683"/>
        <v>1.5813867170080813E-2</v>
      </c>
      <c r="W2093">
        <f t="shared" si="684"/>
        <v>6.4016531317031208E-3</v>
      </c>
      <c r="X2093">
        <f t="shared" si="694"/>
        <v>1.4901472226414494</v>
      </c>
      <c r="Y2093">
        <f t="shared" si="694"/>
        <v>0.17076696403415728</v>
      </c>
      <c r="AL2093">
        <v>9.6987499999999951</v>
      </c>
    </row>
    <row r="2094" spans="4:38" x14ac:dyDescent="0.55000000000000004">
      <c r="D2094">
        <f t="shared" si="688"/>
        <v>2.0613206898339298</v>
      </c>
      <c r="E2094">
        <f t="shared" si="675"/>
        <v>1.3049960317951061</v>
      </c>
      <c r="F2094" s="2">
        <f t="shared" si="689"/>
        <v>39561</v>
      </c>
      <c r="G2094" s="1">
        <v>2008.3963470319634</v>
      </c>
      <c r="H2094" s="3">
        <v>13.31</v>
      </c>
      <c r="I2094" s="1" t="str">
        <f t="shared" si="676"/>
        <v/>
      </c>
      <c r="J2094" s="1">
        <f t="shared" si="677"/>
        <v>0.76628585500327961</v>
      </c>
      <c r="K2094">
        <f t="shared" si="678"/>
        <v>0</v>
      </c>
      <c r="L2094">
        <f t="shared" si="685"/>
        <v>0.91250094067446808</v>
      </c>
      <c r="M2094">
        <f t="shared" si="690"/>
        <v>0.91250094067446808</v>
      </c>
      <c r="N2094">
        <f t="shared" si="686"/>
        <v>4.2365989892032649</v>
      </c>
      <c r="O2094">
        <f t="shared" si="679"/>
        <v>2.9108093506594419</v>
      </c>
      <c r="P2094">
        <f t="shared" si="687"/>
        <v>9.4193186309075312</v>
      </c>
      <c r="Q2094">
        <f t="shared" si="691"/>
        <v>9.2245689356958458</v>
      </c>
      <c r="R2094">
        <v>10.64</v>
      </c>
      <c r="S2094">
        <f t="shared" si="680"/>
        <v>14.225978324960829</v>
      </c>
      <c r="T2094">
        <f t="shared" si="681"/>
        <v>0.68814765555940827</v>
      </c>
      <c r="U2094">
        <f t="shared" si="682"/>
        <v>0.60457783791668096</v>
      </c>
      <c r="V2094">
        <f t="shared" si="683"/>
        <v>1.5793896794690773E-2</v>
      </c>
      <c r="W2094">
        <f t="shared" si="684"/>
        <v>6.78732559031563E-3</v>
      </c>
      <c r="X2094">
        <f t="shared" si="694"/>
        <v>1.5059610898115301</v>
      </c>
      <c r="Y2094">
        <f t="shared" si="694"/>
        <v>0.17716861716586041</v>
      </c>
      <c r="AL2094">
        <v>9.8402083333333366</v>
      </c>
    </row>
    <row r="2095" spans="4:38" x14ac:dyDescent="0.55000000000000004">
      <c r="D2095">
        <f t="shared" si="688"/>
        <v>1.9816289114909977</v>
      </c>
      <c r="E2095">
        <f t="shared" si="675"/>
        <v>1.264402906404609</v>
      </c>
      <c r="F2095" s="2">
        <f t="shared" si="689"/>
        <v>39562</v>
      </c>
      <c r="G2095" s="1">
        <v>2008.3990867579907</v>
      </c>
      <c r="H2095" s="3">
        <v>11.73</v>
      </c>
      <c r="I2095" s="1" t="str">
        <f t="shared" si="676"/>
        <v/>
      </c>
      <c r="J2095" s="1">
        <f t="shared" si="677"/>
        <v>0.79088714122268866</v>
      </c>
      <c r="K2095">
        <f t="shared" si="678"/>
        <v>0</v>
      </c>
      <c r="L2095">
        <f t="shared" si="685"/>
        <v>0.9204757608132611</v>
      </c>
      <c r="M2095">
        <f t="shared" si="690"/>
        <v>0.9204757608132611</v>
      </c>
      <c r="N2095">
        <f t="shared" si="686"/>
        <v>4.2489051556021806</v>
      </c>
      <c r="O2095">
        <f t="shared" si="679"/>
        <v>2.9561762375798644</v>
      </c>
      <c r="P2095">
        <f t="shared" si="687"/>
        <v>9.4430535411368055</v>
      </c>
      <c r="Q2095">
        <f t="shared" si="691"/>
        <v>9.2323104961236933</v>
      </c>
      <c r="R2095">
        <v>10.71</v>
      </c>
      <c r="S2095">
        <f t="shared" si="680"/>
        <v>14.274416396321282</v>
      </c>
      <c r="T2095">
        <f t="shared" si="681"/>
        <v>0.6931252830452852</v>
      </c>
      <c r="U2095">
        <f t="shared" si="682"/>
        <v>0.61047325633456728</v>
      </c>
      <c r="V2095">
        <f t="shared" si="683"/>
        <v>1.4276831263127704E-2</v>
      </c>
      <c r="W2095">
        <f t="shared" si="684"/>
        <v>7.1984276964160501E-3</v>
      </c>
      <c r="X2095">
        <f t="shared" si="694"/>
        <v>1.5217549866062208</v>
      </c>
      <c r="Y2095">
        <f t="shared" si="694"/>
        <v>0.18395594275617605</v>
      </c>
      <c r="AL2095">
        <v>9.9141666666666648</v>
      </c>
    </row>
    <row r="2096" spans="4:38" x14ac:dyDescent="0.55000000000000004">
      <c r="D2096">
        <f t="shared" si="688"/>
        <v>1.9067351715599483</v>
      </c>
      <c r="E2096">
        <f t="shared" si="675"/>
        <v>1.2326915121805044</v>
      </c>
      <c r="F2096" s="2">
        <f t="shared" si="689"/>
        <v>39563</v>
      </c>
      <c r="G2096" s="1">
        <v>2008.4018264840181</v>
      </c>
      <c r="H2096" s="3">
        <v>10.46</v>
      </c>
      <c r="I2096" s="1" t="str">
        <f t="shared" si="676"/>
        <v/>
      </c>
      <c r="J2096" s="1">
        <f t="shared" si="677"/>
        <v>0.81123297282310558</v>
      </c>
      <c r="K2096">
        <f t="shared" si="678"/>
        <v>0</v>
      </c>
      <c r="L2096">
        <f t="shared" si="685"/>
        <v>0.92857487379293191</v>
      </c>
      <c r="M2096">
        <f t="shared" si="690"/>
        <v>0.92857487379293191</v>
      </c>
      <c r="N2096">
        <f t="shared" si="686"/>
        <v>4.2613305864853519</v>
      </c>
      <c r="O2096">
        <f t="shared" si="679"/>
        <v>2.9057890377708482</v>
      </c>
      <c r="P2096">
        <f t="shared" si="687"/>
        <v>9.4681067800921745</v>
      </c>
      <c r="Q2096">
        <f t="shared" si="691"/>
        <v>9.2404679926575479</v>
      </c>
      <c r="R2096">
        <v>10.55</v>
      </c>
      <c r="S2096">
        <f t="shared" si="680"/>
        <v>14.322853159013309</v>
      </c>
      <c r="T2096">
        <f t="shared" si="681"/>
        <v>0.68180033823216202</v>
      </c>
      <c r="U2096">
        <f t="shared" si="682"/>
        <v>0.59708159353729484</v>
      </c>
      <c r="V2096">
        <f t="shared" si="683"/>
        <v>1.2569647973198726E-2</v>
      </c>
      <c r="W2096">
        <f t="shared" si="684"/>
        <v>7.6220233291745439E-3</v>
      </c>
      <c r="X2096">
        <f t="shared" si="694"/>
        <v>1.5360318178693484</v>
      </c>
      <c r="Y2096">
        <f t="shared" si="694"/>
        <v>0.19115437045259209</v>
      </c>
      <c r="AL2096">
        <v>10.108645833333336</v>
      </c>
    </row>
    <row r="2097" spans="4:38" x14ac:dyDescent="0.55000000000000004">
      <c r="D2097">
        <f t="shared" si="688"/>
        <v>1.8351624535231907</v>
      </c>
      <c r="E2097">
        <f t="shared" si="675"/>
        <v>1.1910079911923717</v>
      </c>
      <c r="F2097" s="2">
        <f t="shared" si="689"/>
        <v>39564</v>
      </c>
      <c r="G2097" s="1">
        <v>2008.4045662100457</v>
      </c>
      <c r="H2097" s="3">
        <v>8.74</v>
      </c>
      <c r="I2097" s="1" t="str">
        <f t="shared" si="676"/>
        <v/>
      </c>
      <c r="J2097" s="1">
        <f t="shared" si="677"/>
        <v>0.83962492896362095</v>
      </c>
      <c r="K2097">
        <f t="shared" si="678"/>
        <v>0</v>
      </c>
      <c r="L2097">
        <f t="shared" si="685"/>
        <v>0.93653593964983839</v>
      </c>
      <c r="M2097">
        <f t="shared" si="690"/>
        <v>0.93653593964983839</v>
      </c>
      <c r="N2097">
        <f t="shared" si="686"/>
        <v>4.2734740129959805</v>
      </c>
      <c r="O2097">
        <f t="shared" si="679"/>
        <v>2.8762099518240483</v>
      </c>
      <c r="P2097">
        <f t="shared" si="687"/>
        <v>9.4934380366007876</v>
      </c>
      <c r="Q2097">
        <f t="shared" si="691"/>
        <v>9.2487013960117164</v>
      </c>
      <c r="R2097">
        <v>10.44</v>
      </c>
      <c r="S2097">
        <f t="shared" si="680"/>
        <v>14.371274260173655</v>
      </c>
      <c r="T2097">
        <f t="shared" si="681"/>
        <v>0.67412195872182856</v>
      </c>
      <c r="U2097">
        <f t="shared" si="682"/>
        <v>0.58804562514548242</v>
      </c>
      <c r="V2097">
        <f t="shared" si="683"/>
        <v>1.1199288676146633E-2</v>
      </c>
      <c r="W2097">
        <f t="shared" si="684"/>
        <v>8.0558658175669713E-3</v>
      </c>
      <c r="X2097">
        <f t="shared" si="694"/>
        <v>1.5486014658425471</v>
      </c>
      <c r="Y2097">
        <f t="shared" si="694"/>
        <v>0.19877639378176665</v>
      </c>
      <c r="AL2097">
        <v>10.208958333333342</v>
      </c>
    </row>
    <row r="2098" spans="4:38" x14ac:dyDescent="0.55000000000000004">
      <c r="D2098">
        <f t="shared" si="688"/>
        <v>1.7669499853123563</v>
      </c>
      <c r="E2098">
        <f t="shared" si="675"/>
        <v>1.153037771414847</v>
      </c>
      <c r="F2098" s="2">
        <f t="shared" si="689"/>
        <v>39565</v>
      </c>
      <c r="G2098" s="1">
        <v>2008.407305936073</v>
      </c>
      <c r="H2098" s="3">
        <v>7.12</v>
      </c>
      <c r="I2098" s="1" t="str">
        <f t="shared" si="676"/>
        <v/>
      </c>
      <c r="J2098" s="1">
        <f t="shared" si="677"/>
        <v>0.8672742773837665</v>
      </c>
      <c r="K2098">
        <f t="shared" si="678"/>
        <v>0</v>
      </c>
      <c r="L2098">
        <f t="shared" si="685"/>
        <v>0.94441596691510976</v>
      </c>
      <c r="M2098">
        <f t="shared" si="690"/>
        <v>0.94441596691510976</v>
      </c>
      <c r="N2098">
        <f t="shared" si="686"/>
        <v>4.2854262445384892</v>
      </c>
      <c r="O2098">
        <f t="shared" si="679"/>
        <v>2.8956278536718365</v>
      </c>
      <c r="P2098">
        <f t="shared" si="687"/>
        <v>9.5195446710178668</v>
      </c>
      <c r="Q2098">
        <f t="shared" si="691"/>
        <v>9.257171508878228</v>
      </c>
      <c r="R2098">
        <v>10.45</v>
      </c>
      <c r="S2098">
        <f t="shared" si="680"/>
        <v>14.419665351579919</v>
      </c>
      <c r="T2098">
        <f t="shared" si="681"/>
        <v>0.67481640522652997</v>
      </c>
      <c r="U2098">
        <f t="shared" si="682"/>
        <v>0.58886139479749078</v>
      </c>
      <c r="V2098">
        <f t="shared" si="683"/>
        <v>9.7693628366294291E-3</v>
      </c>
      <c r="W2098">
        <f t="shared" si="684"/>
        <v>8.5027995742826962E-3</v>
      </c>
      <c r="X2098">
        <f t="shared" si="694"/>
        <v>1.5598007545186938</v>
      </c>
      <c r="Y2098">
        <f t="shared" si="694"/>
        <v>0.20683225959933363</v>
      </c>
      <c r="AL2098">
        <v>10.343958333333328</v>
      </c>
    </row>
    <row r="2099" spans="4:38" x14ac:dyDescent="0.55000000000000004">
      <c r="D2099">
        <f t="shared" si="688"/>
        <v>1.7009047787029992</v>
      </c>
      <c r="E2099">
        <f t="shared" si="675"/>
        <v>1.1064979192187843</v>
      </c>
      <c r="F2099" s="2">
        <f t="shared" si="689"/>
        <v>39566</v>
      </c>
      <c r="G2099" s="1">
        <v>2008.4100456621004</v>
      </c>
      <c r="H2099" s="3">
        <v>5.0599999999999996</v>
      </c>
      <c r="I2099" s="1" t="str">
        <f t="shared" si="676"/>
        <v/>
      </c>
      <c r="J2099" s="1">
        <f t="shared" si="677"/>
        <v>0.90375226435674239</v>
      </c>
      <c r="K2099">
        <f t="shared" si="678"/>
        <v>0</v>
      </c>
      <c r="L2099">
        <f t="shared" si="685"/>
        <v>0.95234919391147099</v>
      </c>
      <c r="M2099">
        <f t="shared" si="690"/>
        <v>0.95234919391147099</v>
      </c>
      <c r="N2099">
        <f t="shared" si="686"/>
        <v>4.2973921960594321</v>
      </c>
      <c r="O2099">
        <f t="shared" si="679"/>
        <v>3.0120650493454058</v>
      </c>
      <c r="P2099">
        <f t="shared" si="687"/>
        <v>9.5468569909400109</v>
      </c>
      <c r="Q2099">
        <f t="shared" si="691"/>
        <v>9.2660162391060688</v>
      </c>
      <c r="R2099">
        <v>10.69</v>
      </c>
      <c r="S2099">
        <f t="shared" si="680"/>
        <v>14.468012093912471</v>
      </c>
      <c r="T2099">
        <f t="shared" si="681"/>
        <v>0.69169944112374071</v>
      </c>
      <c r="U2099">
        <f t="shared" si="682"/>
        <v>0.6087830093314931</v>
      </c>
      <c r="V2099">
        <f t="shared" si="683"/>
        <v>8.656664866786852E-3</v>
      </c>
      <c r="W2099">
        <f t="shared" si="684"/>
        <v>8.9617382861434669E-3</v>
      </c>
      <c r="X2099">
        <f t="shared" si="694"/>
        <v>1.5695701173553231</v>
      </c>
      <c r="Y2099">
        <f t="shared" si="694"/>
        <v>0.21533505917361634</v>
      </c>
      <c r="AL2099">
        <v>10.471562500000003</v>
      </c>
    </row>
    <row r="2100" spans="4:38" x14ac:dyDescent="0.55000000000000004">
      <c r="D2100">
        <f t="shared" si="688"/>
        <v>1.6511842832101051</v>
      </c>
      <c r="E2100">
        <f t="shared" si="675"/>
        <v>1.2036998237740573</v>
      </c>
      <c r="F2100" s="2">
        <f t="shared" si="689"/>
        <v>39567</v>
      </c>
      <c r="G2100" s="1">
        <v>2008.4127853881278</v>
      </c>
      <c r="H2100" s="3">
        <v>9.27</v>
      </c>
      <c r="I2100" s="1" t="str">
        <f t="shared" si="676"/>
        <v/>
      </c>
      <c r="J2100" s="1">
        <f t="shared" si="677"/>
        <v>0.83077190861806327</v>
      </c>
      <c r="K2100">
        <f t="shared" si="678"/>
        <v>0</v>
      </c>
      <c r="L2100">
        <f t="shared" si="685"/>
        <v>0.96060142692337624</v>
      </c>
      <c r="M2100">
        <f t="shared" si="690"/>
        <v>0.96060142692337624</v>
      </c>
      <c r="N2100">
        <f t="shared" si="686"/>
        <v>4.3097690082127942</v>
      </c>
      <c r="O2100">
        <f t="shared" si="679"/>
        <v>3.1247977253318533</v>
      </c>
      <c r="P2100">
        <f t="shared" si="687"/>
        <v>9.5767489146095137</v>
      </c>
      <c r="Q2100">
        <f t="shared" si="691"/>
        <v>9.2756770266474806</v>
      </c>
      <c r="R2100">
        <v>10.91</v>
      </c>
      <c r="S2100">
        <f t="shared" si="680"/>
        <v>14.51630016099325</v>
      </c>
      <c r="T2100">
        <f t="shared" si="681"/>
        <v>0.70754636066288312</v>
      </c>
      <c r="U2100">
        <f t="shared" si="682"/>
        <v>0.62763599564132166</v>
      </c>
      <c r="V2100">
        <f t="shared" si="683"/>
        <v>3.2143178823145421E-3</v>
      </c>
      <c r="W2100">
        <f t="shared" si="684"/>
        <v>9.4356711733269427E-3</v>
      </c>
      <c r="X2100">
        <f t="shared" si="694"/>
        <v>1.5782267822221101</v>
      </c>
      <c r="Y2100">
        <f t="shared" si="694"/>
        <v>0.22429679745975981</v>
      </c>
      <c r="AL2100">
        <v>10.317291666666668</v>
      </c>
    </row>
    <row r="2101" spans="4:38" x14ac:dyDescent="0.55000000000000004">
      <c r="D2101">
        <f t="shared" si="688"/>
        <v>1.6088183613854123</v>
      </c>
      <c r="E2101">
        <f t="shared" si="675"/>
        <v>1.2275250649631777</v>
      </c>
      <c r="F2101" s="2">
        <f t="shared" si="689"/>
        <v>39568</v>
      </c>
      <c r="G2101" s="1">
        <v>2008.4155251141551</v>
      </c>
      <c r="H2101" s="3">
        <v>10.25</v>
      </c>
      <c r="I2101" s="1" t="str">
        <f t="shared" si="676"/>
        <v/>
      </c>
      <c r="J2101" s="1">
        <f t="shared" si="677"/>
        <v>0.81464731641141452</v>
      </c>
      <c r="K2101">
        <f t="shared" si="678"/>
        <v>0</v>
      </c>
      <c r="L2101">
        <f t="shared" si="685"/>
        <v>0.96916251658181973</v>
      </c>
      <c r="M2101">
        <f t="shared" si="690"/>
        <v>0.96916251658181973</v>
      </c>
      <c r="N2101">
        <f t="shared" si="686"/>
        <v>4.3225343612521403</v>
      </c>
      <c r="O2101">
        <f t="shared" si="679"/>
        <v>3.1874076044827349</v>
      </c>
      <c r="P2101">
        <f t="shared" si="687"/>
        <v>9.6045079569266267</v>
      </c>
      <c r="Q2101">
        <f t="shared" si="691"/>
        <v>9.2846305011296089</v>
      </c>
      <c r="R2101">
        <v>11.01</v>
      </c>
      <c r="S2101">
        <f t="shared" si="680"/>
        <v>14.564515244015634</v>
      </c>
      <c r="T2101">
        <f t="shared" si="681"/>
        <v>0.71486902849220113</v>
      </c>
      <c r="U2101">
        <f t="shared" si="682"/>
        <v>0.63639746763797156</v>
      </c>
      <c r="V2101">
        <f t="shared" si="683"/>
        <v>3.4125226759905425E-4</v>
      </c>
      <c r="W2101">
        <f t="shared" si="684"/>
        <v>9.8716761355885762E-3</v>
      </c>
      <c r="X2101">
        <f t="shared" si="694"/>
        <v>1.5814411001044246</v>
      </c>
      <c r="Y2101">
        <f t="shared" si="694"/>
        <v>0.23373246863308675</v>
      </c>
      <c r="AL2101">
        <v>10.359062499999999</v>
      </c>
    </row>
    <row r="2102" spans="4:38" x14ac:dyDescent="0.55000000000000004">
      <c r="D2102">
        <f t="shared" si="688"/>
        <v>1.5829224060044715</v>
      </c>
      <c r="E2102">
        <f t="shared" si="675"/>
        <v>1.3498588075760032</v>
      </c>
      <c r="F2102" s="2">
        <f t="shared" si="689"/>
        <v>39569</v>
      </c>
      <c r="G2102" s="1">
        <v>2008.4194063926941</v>
      </c>
      <c r="H2102" s="3">
        <v>15</v>
      </c>
      <c r="I2102" s="1" t="str">
        <f t="shared" si="676"/>
        <v/>
      </c>
      <c r="J2102" s="1">
        <f t="shared" si="677"/>
        <v>0.74081822068171788</v>
      </c>
      <c r="K2102">
        <f t="shared" si="678"/>
        <v>0</v>
      </c>
      <c r="L2102">
        <f t="shared" si="685"/>
        <v>0.97789514015574508</v>
      </c>
      <c r="M2102">
        <f t="shared" si="690"/>
        <v>0.97789514015574508</v>
      </c>
      <c r="N2102">
        <f t="shared" si="686"/>
        <v>4.3354782710177764</v>
      </c>
      <c r="O2102">
        <f t="shared" si="679"/>
        <v>3.1379350607040299</v>
      </c>
      <c r="P2102">
        <f t="shared" si="687"/>
        <v>9.632017252927735</v>
      </c>
      <c r="Q2102">
        <f t="shared" si="691"/>
        <v>9.2934864183944175</v>
      </c>
      <c r="R2102">
        <v>10.86</v>
      </c>
      <c r="S2102">
        <f t="shared" si="680"/>
        <v>14.632667161971545</v>
      </c>
      <c r="T2102">
        <f t="shared" si="681"/>
        <v>0.70391320325304652</v>
      </c>
      <c r="U2102">
        <f t="shared" si="682"/>
        <v>0.6233005971375486</v>
      </c>
      <c r="V2102">
        <f t="shared" si="683"/>
        <v>-4.8873470189929463E-3</v>
      </c>
      <c r="W2102">
        <f t="shared" si="684"/>
        <v>1.0292928541561042E-2</v>
      </c>
      <c r="X2102">
        <f t="shared" ref="X2102:Y2117" si="695">MAX(0.0000000001,X2101+V2101)</f>
        <v>1.5817823523720236</v>
      </c>
      <c r="Y2102">
        <f t="shared" si="695"/>
        <v>0.24360414476867531</v>
      </c>
      <c r="AL2102">
        <v>10.065729166666669</v>
      </c>
    </row>
    <row r="2103" spans="4:38" x14ac:dyDescent="0.55000000000000004">
      <c r="D2103">
        <f t="shared" si="688"/>
        <v>1.5397265824267485</v>
      </c>
      <c r="E2103">
        <f t="shared" si="675"/>
        <v>1.1509641702272415</v>
      </c>
      <c r="F2103" s="2">
        <f t="shared" si="689"/>
        <v>39570</v>
      </c>
      <c r="G2103" s="1">
        <v>2008.4221461187215</v>
      </c>
      <c r="H2103" s="3">
        <v>7.03</v>
      </c>
      <c r="I2103" s="1" t="str">
        <f t="shared" si="676"/>
        <v/>
      </c>
      <c r="J2103" s="1">
        <f t="shared" si="677"/>
        <v>0.86883677691075667</v>
      </c>
      <c r="K2103">
        <f t="shared" si="678"/>
        <v>0</v>
      </c>
      <c r="L2103">
        <f t="shared" si="685"/>
        <v>0.98649222251383828</v>
      </c>
      <c r="M2103">
        <f t="shared" si="690"/>
        <v>0.98649222251383828</v>
      </c>
      <c r="N2103">
        <f t="shared" si="686"/>
        <v>4.3481462169265788</v>
      </c>
      <c r="O2103">
        <f t="shared" si="679"/>
        <v>2.9808752780142846</v>
      </c>
      <c r="P2103">
        <f t="shared" si="687"/>
        <v>9.6557511306370039</v>
      </c>
      <c r="Q2103">
        <f t="shared" si="691"/>
        <v>9.3011133964058423</v>
      </c>
      <c r="R2103">
        <v>10.46</v>
      </c>
      <c r="S2103">
        <f t="shared" si="680"/>
        <v>14.680646933956645</v>
      </c>
      <c r="T2103">
        <f t="shared" si="681"/>
        <v>0.67551156711506033</v>
      </c>
      <c r="U2103">
        <f t="shared" si="682"/>
        <v>0.58967829613060807</v>
      </c>
      <c r="V2103">
        <f t="shared" si="683"/>
        <v>-1.2133129809201518E-3</v>
      </c>
      <c r="W2103">
        <f t="shared" si="684"/>
        <v>1.0663306459977073E-2</v>
      </c>
      <c r="X2103">
        <f t="shared" si="695"/>
        <v>1.5768950053530306</v>
      </c>
      <c r="Y2103">
        <f t="shared" si="695"/>
        <v>0.25389707331023637</v>
      </c>
      <c r="AL2103">
        <v>10.051979166666667</v>
      </c>
    </row>
    <row r="2104" spans="4:38" x14ac:dyDescent="0.55000000000000004">
      <c r="D2104">
        <f t="shared" si="688"/>
        <v>1.4957858090258103</v>
      </c>
      <c r="E2104">
        <f t="shared" si="675"/>
        <v>1.100318848417366</v>
      </c>
      <c r="F2104" s="2">
        <f t="shared" si="689"/>
        <v>39571</v>
      </c>
      <c r="G2104" s="1">
        <v>2008.424885844749</v>
      </c>
      <c r="H2104" s="3">
        <v>4.78</v>
      </c>
      <c r="I2104" s="1" t="str">
        <f t="shared" si="676"/>
        <v/>
      </c>
      <c r="J2104" s="1">
        <f t="shared" si="677"/>
        <v>0.90882747436194622</v>
      </c>
      <c r="K2104">
        <f t="shared" si="678"/>
        <v>0</v>
      </c>
      <c r="L2104">
        <f t="shared" si="685"/>
        <v>0.99465900409743901</v>
      </c>
      <c r="M2104">
        <f t="shared" si="690"/>
        <v>0.99465900409743901</v>
      </c>
      <c r="N2104">
        <f t="shared" si="686"/>
        <v>4.3601121218931302</v>
      </c>
      <c r="O2104">
        <f t="shared" si="679"/>
        <v>2.8917497594105304</v>
      </c>
      <c r="P2104">
        <f t="shared" si="687"/>
        <v>9.6833904096146703</v>
      </c>
      <c r="Q2104">
        <f t="shared" si="691"/>
        <v>9.3099796552516096</v>
      </c>
      <c r="R2104">
        <v>10.210000000000001</v>
      </c>
      <c r="S2104">
        <f t="shared" si="680"/>
        <v>14.728505022402839</v>
      </c>
      <c r="T2104">
        <f t="shared" si="681"/>
        <v>0.65834545134668143</v>
      </c>
      <c r="U2104">
        <f t="shared" si="682"/>
        <v>0.56959168861105747</v>
      </c>
      <c r="V2104">
        <f t="shared" si="683"/>
        <v>-1.7383738325883399E-3</v>
      </c>
      <c r="W2104">
        <f t="shared" si="684"/>
        <v>1.1094458049600247E-2</v>
      </c>
      <c r="X2104">
        <f t="shared" si="695"/>
        <v>1.5756816923721104</v>
      </c>
      <c r="Y2104">
        <f t="shared" si="695"/>
        <v>0.26456037977021346</v>
      </c>
      <c r="AL2104">
        <v>10.245937499999993</v>
      </c>
    </row>
    <row r="2105" spans="4:38" x14ac:dyDescent="0.55000000000000004">
      <c r="D2105">
        <f t="shared" si="688"/>
        <v>1.4551878609537423</v>
      </c>
      <c r="E2105">
        <f t="shared" si="675"/>
        <v>1.0898063283051287</v>
      </c>
      <c r="F2105" s="2">
        <f t="shared" si="689"/>
        <v>39572</v>
      </c>
      <c r="G2105" s="1">
        <v>2008.4276255707764</v>
      </c>
      <c r="H2105" s="3">
        <v>4.3</v>
      </c>
      <c r="I2105" s="1" t="str">
        <f t="shared" si="676"/>
        <v/>
      </c>
      <c r="J2105" s="1">
        <f t="shared" si="677"/>
        <v>0.91759423122015094</v>
      </c>
      <c r="K2105">
        <f t="shared" si="678"/>
        <v>0</v>
      </c>
      <c r="L2105">
        <f t="shared" si="685"/>
        <v>1.0025816061780157</v>
      </c>
      <c r="M2105">
        <f t="shared" si="690"/>
        <v>1.0025816061780157</v>
      </c>
      <c r="N2105">
        <f t="shared" si="686"/>
        <v>4.3716578283297203</v>
      </c>
      <c r="O2105">
        <f t="shared" si="679"/>
        <v>3.0416842919807725</v>
      </c>
      <c r="P2105">
        <f t="shared" si="687"/>
        <v>9.7116544427784071</v>
      </c>
      <c r="Q2105">
        <f t="shared" si="691"/>
        <v>9.3190288952473246</v>
      </c>
      <c r="R2105">
        <v>10.53</v>
      </c>
      <c r="S2105">
        <f t="shared" si="680"/>
        <v>14.776227245905432</v>
      </c>
      <c r="T2105">
        <f t="shared" si="681"/>
        <v>0.68039779308173354</v>
      </c>
      <c r="U2105">
        <f t="shared" si="682"/>
        <v>0.59542842468248414</v>
      </c>
      <c r="V2105">
        <f t="shared" si="683"/>
        <v>-3.5198969785294326E-3</v>
      </c>
      <c r="W2105">
        <f t="shared" si="684"/>
        <v>1.1534791178106206E-2</v>
      </c>
      <c r="X2105">
        <f t="shared" si="695"/>
        <v>1.5739433185395222</v>
      </c>
      <c r="Y2105">
        <f t="shared" si="695"/>
        <v>0.2756548378198137</v>
      </c>
      <c r="AL2105">
        <v>10.322083333333326</v>
      </c>
    </row>
    <row r="2106" spans="4:38" x14ac:dyDescent="0.55000000000000004">
      <c r="D2106">
        <f t="shared" si="688"/>
        <v>1.4173066917490762</v>
      </c>
      <c r="E2106">
        <f t="shared" si="675"/>
        <v>1.076376168907081</v>
      </c>
      <c r="F2106" s="2">
        <f t="shared" si="689"/>
        <v>39573</v>
      </c>
      <c r="G2106" s="1">
        <v>2008.4303652968038</v>
      </c>
      <c r="H2106" s="3">
        <v>3.68</v>
      </c>
      <c r="I2106" s="1" t="str">
        <f t="shared" si="676"/>
        <v/>
      </c>
      <c r="J2106" s="1">
        <f t="shared" si="677"/>
        <v>0.92904323682246603</v>
      </c>
      <c r="K2106">
        <f t="shared" si="678"/>
        <v>0</v>
      </c>
      <c r="L2106">
        <f t="shared" si="685"/>
        <v>1.0109149877998809</v>
      </c>
      <c r="M2106">
        <f t="shared" si="690"/>
        <v>1.0109149877998809</v>
      </c>
      <c r="N2106">
        <f t="shared" si="686"/>
        <v>4.3837367187769019</v>
      </c>
      <c r="O2106">
        <f t="shared" si="679"/>
        <v>3.141431036579676</v>
      </c>
      <c r="P2106">
        <f t="shared" si="687"/>
        <v>9.7417103172927781</v>
      </c>
      <c r="Q2106">
        <f t="shared" si="691"/>
        <v>9.3286325838076039</v>
      </c>
      <c r="R2106">
        <v>10.72</v>
      </c>
      <c r="S2106">
        <f t="shared" si="680"/>
        <v>14.823799463349799</v>
      </c>
      <c r="T2106">
        <f t="shared" si="681"/>
        <v>0.69383930581802444</v>
      </c>
      <c r="U2106">
        <f t="shared" si="682"/>
        <v>0.61132013884603442</v>
      </c>
      <c r="V2106">
        <f t="shared" si="683"/>
        <v>-5.1238158608595888E-3</v>
      </c>
      <c r="W2106">
        <f t="shared" si="684"/>
        <v>1.1964899470085969E-2</v>
      </c>
      <c r="X2106">
        <f t="shared" si="695"/>
        <v>1.5704234215609927</v>
      </c>
      <c r="Y2106">
        <f t="shared" si="695"/>
        <v>0.28718962899791989</v>
      </c>
      <c r="AL2106">
        <v>10.765000000000002</v>
      </c>
    </row>
    <row r="2107" spans="4:38" x14ac:dyDescent="0.55000000000000004">
      <c r="D2107">
        <f t="shared" si="688"/>
        <v>1.3840131122308446</v>
      </c>
      <c r="E2107">
        <f t="shared" si="675"/>
        <v>1.0843708965667604</v>
      </c>
      <c r="F2107" s="2">
        <f t="shared" si="689"/>
        <v>39574</v>
      </c>
      <c r="G2107" s="1">
        <v>2008.4331050228311</v>
      </c>
      <c r="H2107" s="3">
        <v>4.05</v>
      </c>
      <c r="I2107" s="1" t="str">
        <f t="shared" si="676"/>
        <v/>
      </c>
      <c r="J2107" s="1">
        <f t="shared" si="677"/>
        <v>0.92219369144460805</v>
      </c>
      <c r="K2107">
        <f t="shared" si="678"/>
        <v>0</v>
      </c>
      <c r="L2107">
        <f t="shared" si="685"/>
        <v>1.0195216481740719</v>
      </c>
      <c r="M2107">
        <f t="shared" si="690"/>
        <v>1.0195216481740719</v>
      </c>
      <c r="N2107">
        <f t="shared" si="686"/>
        <v>4.3961422341276268</v>
      </c>
      <c r="O2107">
        <f t="shared" si="679"/>
        <v>3.2035783339184505</v>
      </c>
      <c r="P2107">
        <f t="shared" si="687"/>
        <v>9.7731721172062773</v>
      </c>
      <c r="Q2107">
        <f t="shared" si="691"/>
        <v>9.3386643670866256</v>
      </c>
      <c r="R2107">
        <v>10.82</v>
      </c>
      <c r="S2107">
        <f t="shared" si="680"/>
        <v>14.871207578066221</v>
      </c>
      <c r="T2107">
        <f t="shared" si="681"/>
        <v>0.70102011409561904</v>
      </c>
      <c r="U2107">
        <f t="shared" si="682"/>
        <v>0.61985384996949333</v>
      </c>
      <c r="V2107">
        <f t="shared" si="683"/>
        <v>-7.3444313792243587E-3</v>
      </c>
      <c r="W2107">
        <f t="shared" si="684"/>
        <v>1.2383675064907463E-2</v>
      </c>
      <c r="X2107">
        <f t="shared" si="695"/>
        <v>1.5652996057001332</v>
      </c>
      <c r="Y2107">
        <f t="shared" si="695"/>
        <v>0.29915452846800583</v>
      </c>
      <c r="AL2107">
        <v>10.842916666666662</v>
      </c>
    </row>
    <row r="2108" spans="4:38" x14ac:dyDescent="0.55000000000000004">
      <c r="D2108">
        <f t="shared" si="688"/>
        <v>1.3558198777812014</v>
      </c>
      <c r="E2108">
        <f t="shared" si="675"/>
        <v>1.1020807677344115</v>
      </c>
      <c r="F2108" s="2">
        <f t="shared" si="689"/>
        <v>39575</v>
      </c>
      <c r="G2108" s="1">
        <v>2008.4358447488585</v>
      </c>
      <c r="H2108" s="3">
        <v>4.8600000000000003</v>
      </c>
      <c r="I2108" s="1" t="str">
        <f t="shared" si="676"/>
        <v/>
      </c>
      <c r="J2108" s="1">
        <f t="shared" si="677"/>
        <v>0.90737451308195605</v>
      </c>
      <c r="K2108">
        <f t="shared" si="678"/>
        <v>0</v>
      </c>
      <c r="L2108">
        <f t="shared" si="685"/>
        <v>1.0282985751163143</v>
      </c>
      <c r="M2108">
        <f t="shared" si="690"/>
        <v>1.0282985751163143</v>
      </c>
      <c r="N2108">
        <f t="shared" si="686"/>
        <v>4.4087214741168417</v>
      </c>
      <c r="O2108">
        <f t="shared" si="679"/>
        <v>3.2857922530869041</v>
      </c>
      <c r="P2108">
        <f t="shared" si="687"/>
        <v>9.8048642387005138</v>
      </c>
      <c r="Q2108">
        <f t="shared" si="691"/>
        <v>9.3487478468145131</v>
      </c>
      <c r="R2108">
        <v>10.96</v>
      </c>
      <c r="S2108">
        <f t="shared" si="680"/>
        <v>14.918437541997138</v>
      </c>
      <c r="T2108">
        <f t="shared" si="681"/>
        <v>0.71119827014712844</v>
      </c>
      <c r="U2108">
        <f t="shared" si="682"/>
        <v>0.6320015492264035</v>
      </c>
      <c r="V2108">
        <f t="shared" si="683"/>
        <v>-9.7275128899558111E-3</v>
      </c>
      <c r="W2108">
        <f t="shared" si="684"/>
        <v>1.277732478070609E-2</v>
      </c>
      <c r="X2108">
        <f t="shared" si="695"/>
        <v>1.5579551743209088</v>
      </c>
      <c r="Y2108">
        <f t="shared" si="695"/>
        <v>0.31153820353291328</v>
      </c>
      <c r="AL2108">
        <v>10.925729166666676</v>
      </c>
    </row>
    <row r="2109" spans="4:38" x14ac:dyDescent="0.55000000000000004">
      <c r="D2109">
        <f t="shared" si="688"/>
        <v>1.330843430858994</v>
      </c>
      <c r="E2109">
        <f t="shared" si="675"/>
        <v>1.1060554085591288</v>
      </c>
      <c r="F2109" s="2">
        <f t="shared" si="689"/>
        <v>39576</v>
      </c>
      <c r="G2109" s="1">
        <v>2008.4385844748858</v>
      </c>
      <c r="H2109" s="3">
        <v>5.04</v>
      </c>
      <c r="I2109" s="1" t="str">
        <f t="shared" si="676"/>
        <v/>
      </c>
      <c r="J2109" s="1">
        <f t="shared" si="677"/>
        <v>0.90411383757230723</v>
      </c>
      <c r="K2109">
        <f t="shared" si="678"/>
        <v>0</v>
      </c>
      <c r="L2109">
        <f t="shared" si="685"/>
        <v>1.0373007456727168</v>
      </c>
      <c r="M2109">
        <f t="shared" si="690"/>
        <v>1.0373007456727168</v>
      </c>
      <c r="N2109">
        <f t="shared" si="686"/>
        <v>4.4215493978750144</v>
      </c>
      <c r="O2109">
        <f t="shared" si="679"/>
        <v>3.4529040086754499</v>
      </c>
      <c r="P2109">
        <f t="shared" si="687"/>
        <v>9.8366207503131911</v>
      </c>
      <c r="Q2109">
        <f t="shared" si="691"/>
        <v>9.3588300423131034</v>
      </c>
      <c r="R2109">
        <v>11.27</v>
      </c>
      <c r="S2109">
        <f t="shared" si="680"/>
        <v>14.965475359889952</v>
      </c>
      <c r="T2109">
        <f t="shared" si="681"/>
        <v>0.73426459978789616</v>
      </c>
      <c r="U2109">
        <f t="shared" si="682"/>
        <v>0.65975395538644721</v>
      </c>
      <c r="V2109">
        <f t="shared" si="683"/>
        <v>-1.1497028687607852E-2</v>
      </c>
      <c r="W2109">
        <f t="shared" si="684"/>
        <v>1.313732100972565E-2</v>
      </c>
      <c r="X2109">
        <f t="shared" si="695"/>
        <v>1.5482276614309529</v>
      </c>
      <c r="Y2109">
        <f t="shared" si="695"/>
        <v>0.32431552831361937</v>
      </c>
      <c r="AL2109">
        <v>11.017916666666666</v>
      </c>
    </row>
    <row r="2110" spans="4:38" x14ac:dyDescent="0.55000000000000004">
      <c r="D2110">
        <f t="shared" si="688"/>
        <v>1.3093199382237415</v>
      </c>
      <c r="E2110">
        <f t="shared" si="675"/>
        <v>1.1156085045064688</v>
      </c>
      <c r="F2110" s="2">
        <f t="shared" si="689"/>
        <v>39577</v>
      </c>
      <c r="G2110" s="1">
        <v>2008.4413242009134</v>
      </c>
      <c r="H2110" s="3">
        <v>5.47</v>
      </c>
      <c r="I2110" s="1" t="str">
        <f t="shared" si="676"/>
        <v/>
      </c>
      <c r="J2110" s="1">
        <f t="shared" si="677"/>
        <v>0.89637179706010539</v>
      </c>
      <c r="K2110">
        <f t="shared" si="678"/>
        <v>0</v>
      </c>
      <c r="L2110">
        <f t="shared" si="685"/>
        <v>1.0467607566553894</v>
      </c>
      <c r="M2110">
        <f t="shared" si="690"/>
        <v>1.0467607566553894</v>
      </c>
      <c r="N2110">
        <f t="shared" si="686"/>
        <v>4.4349500089838374</v>
      </c>
      <c r="O2110">
        <f t="shared" si="679"/>
        <v>3.5125454188765675</v>
      </c>
      <c r="P2110">
        <f t="shared" si="687"/>
        <v>9.869781525759457</v>
      </c>
      <c r="Q2110">
        <f t="shared" si="691"/>
        <v>9.3693349362002962</v>
      </c>
      <c r="R2110">
        <v>11.35</v>
      </c>
      <c r="S2110">
        <f t="shared" si="680"/>
        <v>15.012307093428999</v>
      </c>
      <c r="T2110">
        <f t="shared" si="681"/>
        <v>0.7403376820188865</v>
      </c>
      <c r="U2110">
        <f t="shared" si="682"/>
        <v>0.66711158483888455</v>
      </c>
      <c r="V2110">
        <f t="shared" si="683"/>
        <v>-1.3304532276284267E-2</v>
      </c>
      <c r="W2110">
        <f t="shared" si="684"/>
        <v>1.3467740821475052E-2</v>
      </c>
      <c r="X2110">
        <f t="shared" si="695"/>
        <v>1.536730632743345</v>
      </c>
      <c r="Y2110">
        <f t="shared" si="695"/>
        <v>0.33745284932334502</v>
      </c>
      <c r="AL2110">
        <v>10.685312500000004</v>
      </c>
    </row>
    <row r="2111" spans="4:38" x14ac:dyDescent="0.55000000000000004">
      <c r="D2111">
        <f t="shared" si="688"/>
        <v>1.2889271418377828</v>
      </c>
      <c r="E2111">
        <f t="shared" si="675"/>
        <v>1.1053919743641547</v>
      </c>
      <c r="F2111" s="2">
        <f t="shared" si="689"/>
        <v>39578</v>
      </c>
      <c r="G2111" s="1">
        <v>2008.4440639269408</v>
      </c>
      <c r="H2111" s="3">
        <v>5.01</v>
      </c>
      <c r="I2111" s="1" t="str">
        <f t="shared" si="676"/>
        <v/>
      </c>
      <c r="J2111" s="1">
        <f t="shared" si="677"/>
        <v>0.9046564686478944</v>
      </c>
      <c r="K2111">
        <f t="shared" si="678"/>
        <v>0</v>
      </c>
      <c r="L2111">
        <f t="shared" si="685"/>
        <v>1.0563841687619004</v>
      </c>
      <c r="M2111">
        <f t="shared" si="690"/>
        <v>1.0563841687619004</v>
      </c>
      <c r="N2111">
        <f t="shared" si="686"/>
        <v>4.4484994993783076</v>
      </c>
      <c r="O2111">
        <f t="shared" si="679"/>
        <v>3.5835600222189115</v>
      </c>
      <c r="P2111">
        <f t="shared" si="687"/>
        <v>9.9030373088520527</v>
      </c>
      <c r="Q2111">
        <f t="shared" si="691"/>
        <v>9.3798463227815905</v>
      </c>
      <c r="R2111">
        <v>11.45</v>
      </c>
      <c r="S2111">
        <f t="shared" si="680"/>
        <v>15.05891886535594</v>
      </c>
      <c r="T2111">
        <f t="shared" si="681"/>
        <v>0.74799971977125734</v>
      </c>
      <c r="U2111">
        <f t="shared" si="682"/>
        <v>0.67642411552513726</v>
      </c>
      <c r="V2111">
        <f t="shared" si="683"/>
        <v>-1.4340596506077927E-2</v>
      </c>
      <c r="W2111">
        <f t="shared" si="684"/>
        <v>1.3762458877539187E-2</v>
      </c>
      <c r="X2111">
        <f t="shared" si="695"/>
        <v>1.5234261004670606</v>
      </c>
      <c r="Y2111">
        <f t="shared" si="695"/>
        <v>0.35092059014482008</v>
      </c>
      <c r="AL2111">
        <v>10.069687500000006</v>
      </c>
    </row>
    <row r="2112" spans="4:38" x14ac:dyDescent="0.55000000000000004">
      <c r="D2112">
        <f t="shared" si="688"/>
        <v>1.2688625943497518</v>
      </c>
      <c r="E2112">
        <f t="shared" si="675"/>
        <v>1.0882816669574729</v>
      </c>
      <c r="F2112" s="2">
        <f t="shared" si="689"/>
        <v>39579</v>
      </c>
      <c r="G2112" s="1">
        <v>2008.4468036529681</v>
      </c>
      <c r="H2112" s="3">
        <v>4.2300000000000004</v>
      </c>
      <c r="I2112" s="1" t="str">
        <f t="shared" si="676"/>
        <v/>
      </c>
      <c r="J2112" s="1">
        <f t="shared" si="677"/>
        <v>0.91887976280599915</v>
      </c>
      <c r="K2112">
        <f t="shared" si="678"/>
        <v>0</v>
      </c>
      <c r="L2112">
        <f t="shared" si="685"/>
        <v>1.0662021414255138</v>
      </c>
      <c r="M2112">
        <f t="shared" si="690"/>
        <v>1.0662021414255138</v>
      </c>
      <c r="N2112">
        <f t="shared" si="686"/>
        <v>4.4622383887666048</v>
      </c>
      <c r="O2112">
        <f t="shared" si="679"/>
        <v>3.6458565129946536</v>
      </c>
      <c r="P2112">
        <f t="shared" si="687"/>
        <v>9.937253546163296</v>
      </c>
      <c r="Q2112">
        <f t="shared" si="691"/>
        <v>9.390636753796791</v>
      </c>
      <c r="R2112">
        <v>11.53</v>
      </c>
      <c r="S2112">
        <f t="shared" si="680"/>
        <v>15.105296863591898</v>
      </c>
      <c r="T2112">
        <f t="shared" si="681"/>
        <v>0.75418640480038812</v>
      </c>
      <c r="U2112">
        <f t="shared" si="682"/>
        <v>0.68396765195124543</v>
      </c>
      <c r="V2112">
        <f t="shared" si="683"/>
        <v>-1.5058807129801441E-2</v>
      </c>
      <c r="W2112">
        <f t="shared" si="684"/>
        <v>1.403024898574224E-2</v>
      </c>
      <c r="X2112">
        <f t="shared" si="695"/>
        <v>1.5090855039609827</v>
      </c>
      <c r="Y2112">
        <f t="shared" si="695"/>
        <v>0.36468304902235926</v>
      </c>
      <c r="AL2112">
        <v>9.7342708333333334</v>
      </c>
    </row>
    <row r="2113" spans="4:38" x14ac:dyDescent="0.55000000000000004">
      <c r="D2113">
        <f t="shared" si="688"/>
        <v>1.2496570154643987</v>
      </c>
      <c r="E2113">
        <f t="shared" si="675"/>
        <v>1.0768068054962199</v>
      </c>
      <c r="F2113" s="2">
        <f t="shared" si="689"/>
        <v>39580</v>
      </c>
      <c r="G2113" s="1">
        <v>2008.4495433789955</v>
      </c>
      <c r="H2113" s="3">
        <v>3.7</v>
      </c>
      <c r="I2113" s="1" t="str">
        <f t="shared" si="676"/>
        <v/>
      </c>
      <c r="J2113" s="1">
        <f t="shared" si="677"/>
        <v>0.92867169384128723</v>
      </c>
      <c r="K2113">
        <f t="shared" si="678"/>
        <v>0</v>
      </c>
      <c r="L2113">
        <f t="shared" si="685"/>
        <v>1.0761907894063212</v>
      </c>
      <c r="M2113">
        <f t="shared" si="690"/>
        <v>1.0761907894063212</v>
      </c>
      <c r="N2113">
        <f t="shared" si="686"/>
        <v>4.4761298319051219</v>
      </c>
      <c r="O2113">
        <f t="shared" si="679"/>
        <v>3.6105143594245708</v>
      </c>
      <c r="P2113">
        <f t="shared" si="687"/>
        <v>9.9726392897063842</v>
      </c>
      <c r="Q2113">
        <f t="shared" si="691"/>
        <v>9.4017699780860937</v>
      </c>
      <c r="R2113">
        <v>11.42</v>
      </c>
      <c r="S2113">
        <f t="shared" si="680"/>
        <v>15.151427345340014</v>
      </c>
      <c r="T2113">
        <f t="shared" si="681"/>
        <v>0.74569281934308773</v>
      </c>
      <c r="U2113">
        <f t="shared" si="682"/>
        <v>0.67361678843284511</v>
      </c>
      <c r="V2113">
        <f t="shared" si="683"/>
        <v>-1.5875448581479434E-2</v>
      </c>
      <c r="W2113">
        <f t="shared" si="684"/>
        <v>1.4273472518468451E-2</v>
      </c>
      <c r="X2113">
        <f t="shared" si="695"/>
        <v>1.4940266968311813</v>
      </c>
      <c r="Y2113">
        <f t="shared" si="695"/>
        <v>0.3787132980081015</v>
      </c>
      <c r="AL2113">
        <v>9.6492708333333272</v>
      </c>
    </row>
    <row r="2114" spans="4:38" x14ac:dyDescent="0.55000000000000004">
      <c r="D2114">
        <f t="shared" si="688"/>
        <v>1.2359624829065219</v>
      </c>
      <c r="E2114">
        <f t="shared" si="675"/>
        <v>1.1127116898856311</v>
      </c>
      <c r="F2114" s="2">
        <f t="shared" si="689"/>
        <v>39581</v>
      </c>
      <c r="G2114" s="1">
        <v>2008.4522831050228</v>
      </c>
      <c r="H2114" s="3">
        <v>5.34</v>
      </c>
      <c r="I2114" s="1" t="str">
        <f t="shared" si="676"/>
        <v/>
      </c>
      <c r="J2114" s="1">
        <f t="shared" si="677"/>
        <v>0.89870539609661515</v>
      </c>
      <c r="K2114">
        <f t="shared" si="678"/>
        <v>0</v>
      </c>
      <c r="L2114">
        <f t="shared" si="685"/>
        <v>1.0860826095691283</v>
      </c>
      <c r="M2114">
        <f t="shared" si="690"/>
        <v>1.0860826095691283</v>
      </c>
      <c r="N2114">
        <f t="shared" si="686"/>
        <v>4.4898021604315117</v>
      </c>
      <c r="O2114">
        <f t="shared" si="679"/>
        <v>3.5497577139255232</v>
      </c>
      <c r="P2114">
        <f t="shared" si="687"/>
        <v>10.007995512227717</v>
      </c>
      <c r="Q2114">
        <f t="shared" si="691"/>
        <v>9.4128676423683171</v>
      </c>
      <c r="R2114">
        <v>11.26</v>
      </c>
      <c r="S2114">
        <f t="shared" si="680"/>
        <v>15.197296641147805</v>
      </c>
      <c r="T2114">
        <f t="shared" si="681"/>
        <v>0.7335089757679415</v>
      </c>
      <c r="U2114">
        <f t="shared" si="682"/>
        <v>0.6588399758670701</v>
      </c>
      <c r="V2114">
        <f t="shared" si="683"/>
        <v>-1.8106337439682915E-2</v>
      </c>
      <c r="W2114">
        <f t="shared" si="684"/>
        <v>1.4487011219709568E-2</v>
      </c>
      <c r="X2114">
        <f t="shared" si="695"/>
        <v>1.4781512482497019</v>
      </c>
      <c r="Y2114">
        <f t="shared" si="695"/>
        <v>0.39298677052656994</v>
      </c>
      <c r="AL2114">
        <v>10.094062500000001</v>
      </c>
    </row>
    <row r="2115" spans="4:38" x14ac:dyDescent="0.55000000000000004">
      <c r="D2115">
        <f t="shared" si="688"/>
        <v>1.2218493331424898</v>
      </c>
      <c r="E2115">
        <f t="shared" si="675"/>
        <v>1.0948309852662006</v>
      </c>
      <c r="F2115" s="2">
        <f t="shared" si="689"/>
        <v>39582</v>
      </c>
      <c r="G2115" s="1">
        <v>2008.4550228310502</v>
      </c>
      <c r="H2115" s="3">
        <v>4.53</v>
      </c>
      <c r="I2115" s="1" t="str">
        <f t="shared" si="676"/>
        <v/>
      </c>
      <c r="J2115" s="1">
        <f t="shared" si="677"/>
        <v>0.91338299103478227</v>
      </c>
      <c r="K2115">
        <f t="shared" si="678"/>
        <v>0</v>
      </c>
      <c r="L2115">
        <f t="shared" si="685"/>
        <v>1.0958079731689243</v>
      </c>
      <c r="M2115">
        <f t="shared" si="690"/>
        <v>1.0958079731689243</v>
      </c>
      <c r="N2115">
        <f t="shared" si="686"/>
        <v>4.503163719220308</v>
      </c>
      <c r="O2115">
        <f t="shared" si="679"/>
        <v>3.3388596179344177</v>
      </c>
      <c r="P2115">
        <f t="shared" si="687"/>
        <v>10.041183285269978</v>
      </c>
      <c r="Q2115">
        <f t="shared" si="691"/>
        <v>9.4232609137229861</v>
      </c>
      <c r="R2115">
        <v>10.79</v>
      </c>
      <c r="S2115">
        <f t="shared" si="680"/>
        <v>15.242891158943287</v>
      </c>
      <c r="T2115">
        <f t="shared" si="681"/>
        <v>0.69885810312339924</v>
      </c>
      <c r="U2115">
        <f t="shared" si="682"/>
        <v>0.61728130344676913</v>
      </c>
      <c r="V2115">
        <f t="shared" si="683"/>
        <v>-1.8377232358663551E-2</v>
      </c>
      <c r="W2115">
        <f t="shared" si="684"/>
        <v>1.4637409839161546E-2</v>
      </c>
      <c r="X2115">
        <f t="shared" si="695"/>
        <v>1.4600449108100191</v>
      </c>
      <c r="Y2115">
        <f t="shared" si="695"/>
        <v>0.40747378174627952</v>
      </c>
      <c r="AL2115">
        <v>10.448020833333334</v>
      </c>
    </row>
    <row r="2116" spans="4:38" x14ac:dyDescent="0.55000000000000004">
      <c r="D2116">
        <f t="shared" si="688"/>
        <v>1.2086450326587539</v>
      </c>
      <c r="E2116">
        <f t="shared" ref="E2116:E2179" si="696">MIN(1/J2116,ftmax)</f>
        <v>1.0898063283051287</v>
      </c>
      <c r="F2116" s="2">
        <f t="shared" si="689"/>
        <v>39583</v>
      </c>
      <c r="G2116" s="1">
        <v>2008.4577625570778</v>
      </c>
      <c r="H2116" s="3">
        <v>4.3</v>
      </c>
      <c r="I2116" s="1" t="str">
        <f t="shared" ref="I2116:I2179" si="697">IF(H2116&gt;cutoff,H2116,"")</f>
        <v/>
      </c>
      <c r="J2116" s="1">
        <f t="shared" ref="J2116:J2179" si="698">MIN(1,EXP(-H2116/turbh))</f>
        <v>0.91759423122015094</v>
      </c>
      <c r="K2116">
        <f t="shared" ref="K2116:K2179" si="699">IF(INT((G2116-INT(G2116))*365)=spawnday,1,0)</f>
        <v>0</v>
      </c>
      <c r="L2116">
        <f t="shared" si="685"/>
        <v>1.1049555337660049</v>
      </c>
      <c r="M2116">
        <f t="shared" si="690"/>
        <v>1.1049555337660049</v>
      </c>
      <c r="N2116">
        <f t="shared" si="686"/>
        <v>4.5156594816851987</v>
      </c>
      <c r="O2116">
        <f t="shared" ref="O2116:O2179" si="700">(E2116*U2116*J2116*hh*L2116^(2/3)-T2116*mm*L2116)</f>
        <v>3.5278897949853412</v>
      </c>
      <c r="P2116">
        <f t="shared" si="687"/>
        <v>10.072840705561982</v>
      </c>
      <c r="Q2116">
        <f t="shared" si="691"/>
        <v>9.4331536114453503</v>
      </c>
      <c r="R2116">
        <v>11.14</v>
      </c>
      <c r="S2116">
        <f t="shared" ref="S2116:S2179" si="701">tbar+tamp*SIN(2*PI()*G2116+tshift)</f>
        <v>15.288197388096464</v>
      </c>
      <c r="T2116">
        <f t="shared" ref="T2116:T2179" si="702">qten^((R2116-tbar)/10)*IF(R2116&gt;Ttorp,1,torpmult)</f>
        <v>0.724501912424383</v>
      </c>
      <c r="U2116">
        <f t="shared" ref="U2116:U2179" si="703">qtenq^((R2116-tbar)/10)*IF(R2116&gt;Ttorp,1,torpmult)</f>
        <v>0.6479704827166668</v>
      </c>
      <c r="V2116">
        <f t="shared" ref="V2116:V2179" si="704">GA*MIN(1,EXP(-H2116/turbA))-mA*X2116-aB*X2116*Y2116</f>
        <v>-1.8980182983250285E-2</v>
      </c>
      <c r="W2116">
        <f t="shared" ref="W2116:W2179" si="705">eB*aB*X2116*Y2116-zB*Y2116</f>
        <v>1.4759843540890903E-2</v>
      </c>
      <c r="X2116">
        <f t="shared" si="695"/>
        <v>1.4416676784513556</v>
      </c>
      <c r="Y2116">
        <f t="shared" si="695"/>
        <v>0.42211119158544108</v>
      </c>
      <c r="AL2116">
        <v>10.562708333333337</v>
      </c>
    </row>
    <row r="2117" spans="4:38" x14ac:dyDescent="0.55000000000000004">
      <c r="D2117">
        <f t="shared" si="688"/>
        <v>1.196044258431582</v>
      </c>
      <c r="E2117">
        <f t="shared" si="696"/>
        <v>1.0826372903870334</v>
      </c>
      <c r="F2117" s="2">
        <f t="shared" si="689"/>
        <v>39584</v>
      </c>
      <c r="G2117" s="1">
        <v>2008.4605022831051</v>
      </c>
      <c r="H2117" s="3">
        <v>3.97</v>
      </c>
      <c r="I2117" s="1" t="str">
        <f t="shared" si="697"/>
        <v/>
      </c>
      <c r="J2117" s="1">
        <f t="shared" si="698"/>
        <v>0.92367038238864729</v>
      </c>
      <c r="K2117">
        <f t="shared" si="699"/>
        <v>0</v>
      </c>
      <c r="L2117">
        <f t="shared" ref="L2117:L2180" si="706">IF(K2117=1,wrec,L2116+O2116/365)</f>
        <v>1.1146209852591153</v>
      </c>
      <c r="M2117">
        <f t="shared" si="690"/>
        <v>1.1146209852591153</v>
      </c>
      <c r="N2117">
        <f t="shared" ref="N2117:N2180" si="707">(L2117/0.012)^(1/3)</f>
        <v>4.5287879859605775</v>
      </c>
      <c r="O2117">
        <f t="shared" si="700"/>
        <v>3.5625463293133444</v>
      </c>
      <c r="P2117">
        <f t="shared" ref="P2117:P2180" si="708">P2116+(J2116*U2116*hh*P2116^(2/3)-T2116*mm*P2116)/365</f>
        <v>10.106442420356261</v>
      </c>
      <c r="Q2117">
        <f t="shared" si="691"/>
        <v>9.4436312360769996</v>
      </c>
      <c r="R2117">
        <v>11.17</v>
      </c>
      <c r="S2117">
        <f t="shared" si="701"/>
        <v>15.333201903384275</v>
      </c>
      <c r="T2117">
        <f t="shared" si="702"/>
        <v>0.72674325594899114</v>
      </c>
      <c r="U2117">
        <f t="shared" si="703"/>
        <v>0.65067092772096691</v>
      </c>
      <c r="V2117">
        <f t="shared" si="704"/>
        <v>-1.9398722144792338E-2</v>
      </c>
      <c r="W2117">
        <f t="shared" si="705"/>
        <v>1.4844768452881595E-2</v>
      </c>
      <c r="X2117">
        <f t="shared" si="695"/>
        <v>1.4226874954681052</v>
      </c>
      <c r="Y2117">
        <f t="shared" si="695"/>
        <v>0.43687103512633196</v>
      </c>
      <c r="AL2117">
        <v>10.709166666666668</v>
      </c>
    </row>
    <row r="2118" spans="4:38" x14ac:dyDescent="0.55000000000000004">
      <c r="D2118">
        <f t="shared" ref="D2118:D2181" si="709">0.9*D2117+0.1*E2118</f>
        <v>1.1848986118319176</v>
      </c>
      <c r="E2118">
        <f t="shared" si="696"/>
        <v>1.0845877924349374</v>
      </c>
      <c r="F2118" s="2">
        <f t="shared" ref="F2118:F2181" si="710">F2117+1</f>
        <v>39585</v>
      </c>
      <c r="G2118" s="1">
        <v>2008.4632420091325</v>
      </c>
      <c r="H2118" s="3">
        <v>4.0599999999999996</v>
      </c>
      <c r="I2118" s="1" t="str">
        <f t="shared" si="697"/>
        <v/>
      </c>
      <c r="J2118" s="1">
        <f t="shared" si="698"/>
        <v>0.92200927114896347</v>
      </c>
      <c r="K2118">
        <f t="shared" si="699"/>
        <v>0</v>
      </c>
      <c r="L2118">
        <f t="shared" si="706"/>
        <v>1.1243813861613436</v>
      </c>
      <c r="M2118">
        <f t="shared" ref="M2118:M2181" si="711">IF(K2119=1,"",L2118)</f>
        <v>1.1243813861613436</v>
      </c>
      <c r="N2118">
        <f t="shared" si="707"/>
        <v>4.5419686657491605</v>
      </c>
      <c r="O2118">
        <f t="shared" si="700"/>
        <v>3.7974525475631715</v>
      </c>
      <c r="P2118">
        <f t="shared" si="708"/>
        <v>10.140543356517082</v>
      </c>
      <c r="Q2118">
        <f t="shared" ref="Q2118:Q2181" si="712">(P2118/0.012)^(1/3)</f>
        <v>9.4542408098832897</v>
      </c>
      <c r="R2118">
        <v>11.58</v>
      </c>
      <c r="S2118">
        <f t="shared" si="701"/>
        <v>15.377891369007074</v>
      </c>
      <c r="T2118">
        <f t="shared" si="702"/>
        <v>0.75807904087019851</v>
      </c>
      <c r="U2118">
        <f t="shared" si="703"/>
        <v>0.68872502319156881</v>
      </c>
      <c r="V2118">
        <f t="shared" si="704"/>
        <v>-2.0004852881304255E-2</v>
      </c>
      <c r="W2118">
        <f t="shared" si="705"/>
        <v>1.4893529083393774E-2</v>
      </c>
      <c r="X2118">
        <f t="shared" ref="X2118:Y2133" si="713">MAX(0.0000000001,X2117+V2117)</f>
        <v>1.4032887733233128</v>
      </c>
      <c r="Y2118">
        <f t="shared" si="713"/>
        <v>0.45171580357921354</v>
      </c>
      <c r="AL2118">
        <v>10.711354166666665</v>
      </c>
    </row>
    <row r="2119" spans="4:38" x14ac:dyDescent="0.55000000000000004">
      <c r="D2119">
        <f t="shared" si="709"/>
        <v>1.1744777802572155</v>
      </c>
      <c r="E2119">
        <f t="shared" si="696"/>
        <v>1.080690296084897</v>
      </c>
      <c r="F2119" s="2">
        <f t="shared" si="710"/>
        <v>39586</v>
      </c>
      <c r="G2119" s="1">
        <v>2008.4659817351599</v>
      </c>
      <c r="H2119" s="3">
        <v>3.88</v>
      </c>
      <c r="I2119" s="1" t="str">
        <f t="shared" si="697"/>
        <v/>
      </c>
      <c r="J2119" s="1">
        <f t="shared" si="698"/>
        <v>0.9253344863211781</v>
      </c>
      <c r="K2119">
        <f t="shared" si="699"/>
        <v>0</v>
      </c>
      <c r="L2119">
        <f t="shared" si="706"/>
        <v>1.1347853657437086</v>
      </c>
      <c r="M2119">
        <f t="shared" si="711"/>
        <v>1.1347853657437086</v>
      </c>
      <c r="N2119">
        <f t="shared" si="707"/>
        <v>4.5559347288097145</v>
      </c>
      <c r="O2119">
        <f t="shared" si="700"/>
        <v>4.0953778059048807</v>
      </c>
      <c r="P2119">
        <f t="shared" si="708"/>
        <v>10.176767541151261</v>
      </c>
      <c r="Q2119">
        <f t="shared" si="712"/>
        <v>9.4654849534979917</v>
      </c>
      <c r="R2119">
        <v>12.07</v>
      </c>
      <c r="S2119">
        <f t="shared" si="701"/>
        <v>15.422252542502273</v>
      </c>
      <c r="T2119">
        <f t="shared" si="702"/>
        <v>0.79730636861372794</v>
      </c>
      <c r="U2119">
        <f t="shared" si="703"/>
        <v>0.73713460864555069</v>
      </c>
      <c r="V2119">
        <f t="shared" si="704"/>
        <v>-2.0286787594915812E-2</v>
      </c>
      <c r="W2119">
        <f t="shared" si="705"/>
        <v>1.4899192417514473E-2</v>
      </c>
      <c r="X2119">
        <f t="shared" si="713"/>
        <v>1.3832839204420087</v>
      </c>
      <c r="Y2119">
        <f t="shared" si="713"/>
        <v>0.46660933266260729</v>
      </c>
      <c r="AL2119">
        <v>10.619270833333331</v>
      </c>
    </row>
    <row r="2120" spans="4:38" x14ac:dyDescent="0.55000000000000004">
      <c r="D2120">
        <f t="shared" si="709"/>
        <v>1.1643881248183297</v>
      </c>
      <c r="E2120">
        <f t="shared" si="696"/>
        <v>1.0735812258683575</v>
      </c>
      <c r="F2120" s="2">
        <f t="shared" si="710"/>
        <v>39587</v>
      </c>
      <c r="G2120" s="1">
        <v>2008.4687214611872</v>
      </c>
      <c r="H2120" s="3">
        <v>3.55</v>
      </c>
      <c r="I2120" s="1" t="str">
        <f t="shared" si="697"/>
        <v/>
      </c>
      <c r="J2120" s="1">
        <f t="shared" si="698"/>
        <v>0.93146189212759212</v>
      </c>
      <c r="K2120">
        <f t="shared" si="699"/>
        <v>0</v>
      </c>
      <c r="L2120">
        <f t="shared" si="706"/>
        <v>1.1460055789105712</v>
      </c>
      <c r="M2120">
        <f t="shared" si="711"/>
        <v>1.1460055789105712</v>
      </c>
      <c r="N2120">
        <f t="shared" si="707"/>
        <v>4.5709011418965346</v>
      </c>
      <c r="O2120">
        <f t="shared" si="700"/>
        <v>4.1151106582918784</v>
      </c>
      <c r="P2120">
        <f t="shared" si="708"/>
        <v>10.215973489652072</v>
      </c>
      <c r="Q2120">
        <f t="shared" si="712"/>
        <v>9.4776246227186753</v>
      </c>
      <c r="R2120">
        <v>12.06</v>
      </c>
      <c r="S2120">
        <f t="shared" si="701"/>
        <v>15.466272278701515</v>
      </c>
      <c r="T2120">
        <f t="shared" si="702"/>
        <v>0.79648586896882956</v>
      </c>
      <c r="U2120">
        <f t="shared" si="703"/>
        <v>0.73611343108408922</v>
      </c>
      <c r="V2120">
        <f t="shared" si="704"/>
        <v>-2.0354354148851561E-2</v>
      </c>
      <c r="W2120">
        <f t="shared" si="705"/>
        <v>1.486698543132833E-2</v>
      </c>
      <c r="X2120">
        <f t="shared" si="713"/>
        <v>1.3629971328470929</v>
      </c>
      <c r="Y2120">
        <f t="shared" si="713"/>
        <v>0.48150852508012176</v>
      </c>
      <c r="AL2120">
        <v>10.730625000000002</v>
      </c>
    </row>
    <row r="2121" spans="4:38" x14ac:dyDescent="0.55000000000000004">
      <c r="D2121">
        <f t="shared" si="709"/>
        <v>1.1563864019931727</v>
      </c>
      <c r="E2121">
        <f t="shared" si="696"/>
        <v>1.0843708965667604</v>
      </c>
      <c r="F2121" s="2">
        <f t="shared" si="710"/>
        <v>39588</v>
      </c>
      <c r="G2121" s="1">
        <v>2008.4714611872148</v>
      </c>
      <c r="H2121" s="3">
        <v>4.05</v>
      </c>
      <c r="I2121" s="1" t="str">
        <f t="shared" si="697"/>
        <v/>
      </c>
      <c r="J2121" s="1">
        <f t="shared" si="698"/>
        <v>0.92219369144460805</v>
      </c>
      <c r="K2121">
        <f t="shared" si="699"/>
        <v>0</v>
      </c>
      <c r="L2121">
        <f t="shared" si="706"/>
        <v>1.1572798546867133</v>
      </c>
      <c r="M2121">
        <f t="shared" si="711"/>
        <v>1.1572798546867133</v>
      </c>
      <c r="N2121">
        <f t="shared" si="707"/>
        <v>4.5858415937984729</v>
      </c>
      <c r="O2121">
        <f t="shared" si="700"/>
        <v>4.242027943691915</v>
      </c>
      <c r="P2121">
        <f t="shared" si="708"/>
        <v>10.255535987510939</v>
      </c>
      <c r="Q2121">
        <f t="shared" si="712"/>
        <v>9.4898432500805061</v>
      </c>
      <c r="R2121">
        <v>12.23</v>
      </c>
      <c r="S2121">
        <f t="shared" si="701"/>
        <v>15.509937533611538</v>
      </c>
      <c r="T2121">
        <f t="shared" si="702"/>
        <v>0.81054990945313932</v>
      </c>
      <c r="U2121">
        <f t="shared" si="703"/>
        <v>0.75366745477919062</v>
      </c>
      <c r="V2121">
        <f t="shared" si="704"/>
        <v>-2.0908566100270379E-2</v>
      </c>
      <c r="W2121">
        <f t="shared" si="705"/>
        <v>1.4800639304506279E-2</v>
      </c>
      <c r="X2121">
        <f t="shared" si="713"/>
        <v>1.3426427786982413</v>
      </c>
      <c r="Y2121">
        <f t="shared" si="713"/>
        <v>0.49637551051145007</v>
      </c>
      <c r="AL2121">
        <v>10.86489583333333</v>
      </c>
    </row>
    <row r="2122" spans="4:38" x14ac:dyDescent="0.55000000000000004">
      <c r="D2122">
        <f t="shared" si="709"/>
        <v>1.1525766798380237</v>
      </c>
      <c r="E2122">
        <f t="shared" si="696"/>
        <v>1.1182891804416821</v>
      </c>
      <c r="F2122" s="2">
        <f t="shared" si="710"/>
        <v>39589</v>
      </c>
      <c r="G2122" s="1">
        <v>2008.4742009132422</v>
      </c>
      <c r="H2122" s="3">
        <v>5.59</v>
      </c>
      <c r="I2122" s="1" t="str">
        <f t="shared" si="697"/>
        <v/>
      </c>
      <c r="J2122" s="1">
        <f t="shared" si="698"/>
        <v>0.8942230842339346</v>
      </c>
      <c r="K2122">
        <f t="shared" si="699"/>
        <v>0</v>
      </c>
      <c r="L2122">
        <f t="shared" si="706"/>
        <v>1.1689018490529925</v>
      </c>
      <c r="M2122">
        <f t="shared" si="711"/>
        <v>1.1689018490529925</v>
      </c>
      <c r="N2122">
        <f t="shared" si="707"/>
        <v>4.6011416104978942</v>
      </c>
      <c r="O2122">
        <f t="shared" si="700"/>
        <v>4.2386955891155527</v>
      </c>
      <c r="P2122">
        <f t="shared" si="708"/>
        <v>10.295688355185161</v>
      </c>
      <c r="Q2122">
        <f t="shared" si="712"/>
        <v>9.5022119672877601</v>
      </c>
      <c r="R2122">
        <v>12.18</v>
      </c>
      <c r="S2122">
        <f t="shared" si="701"/>
        <v>15.553235368270267</v>
      </c>
      <c r="T2122">
        <f t="shared" si="702"/>
        <v>0.80638784238121886</v>
      </c>
      <c r="U2122">
        <f t="shared" si="703"/>
        <v>0.74846149339634571</v>
      </c>
      <c r="V2122">
        <f t="shared" si="704"/>
        <v>-2.2025304114862823E-2</v>
      </c>
      <c r="W2122">
        <f t="shared" si="705"/>
        <v>1.4686182312906238E-2</v>
      </c>
      <c r="X2122">
        <f t="shared" si="713"/>
        <v>1.321734212597971</v>
      </c>
      <c r="Y2122">
        <f t="shared" si="713"/>
        <v>0.51117614981595638</v>
      </c>
      <c r="AL2122">
        <v>11.100104166666673</v>
      </c>
    </row>
    <row r="2123" spans="4:38" x14ac:dyDescent="0.55000000000000004">
      <c r="D2123">
        <f t="shared" si="709"/>
        <v>1.1531312433944998</v>
      </c>
      <c r="E2123">
        <f t="shared" si="696"/>
        <v>1.1581223154027842</v>
      </c>
      <c r="F2123" s="2">
        <f t="shared" si="710"/>
        <v>39590</v>
      </c>
      <c r="G2123" s="1">
        <v>2008.4769406392695</v>
      </c>
      <c r="H2123" s="3">
        <v>7.34</v>
      </c>
      <c r="I2123" s="1" t="str">
        <f t="shared" si="697"/>
        <v/>
      </c>
      <c r="J2123" s="1">
        <f t="shared" si="698"/>
        <v>0.86346665347883333</v>
      </c>
      <c r="K2123">
        <f t="shared" si="699"/>
        <v>0</v>
      </c>
      <c r="L2123">
        <f t="shared" si="706"/>
        <v>1.1805147136807064</v>
      </c>
      <c r="M2123">
        <f t="shared" si="711"/>
        <v>1.1805147136807064</v>
      </c>
      <c r="N2123">
        <f t="shared" si="707"/>
        <v>4.6163286447138132</v>
      </c>
      <c r="O2123">
        <f t="shared" si="700"/>
        <v>3.7205973121711096</v>
      </c>
      <c r="P2123">
        <f t="shared" si="708"/>
        <v>10.334109971413024</v>
      </c>
      <c r="Q2123">
        <f t="shared" si="712"/>
        <v>9.5140174635354064</v>
      </c>
      <c r="R2123">
        <v>11.22</v>
      </c>
      <c r="S2123">
        <f t="shared" si="701"/>
        <v>15.59615295259033</v>
      </c>
      <c r="T2123">
        <f t="shared" si="702"/>
        <v>0.73049424773774829</v>
      </c>
      <c r="U2123">
        <f t="shared" si="703"/>
        <v>0.65519670192918178</v>
      </c>
      <c r="V2123">
        <f t="shared" si="704"/>
        <v>-2.3040451739354151E-2</v>
      </c>
      <c r="W2123">
        <f t="shared" si="705"/>
        <v>1.4505840515431957E-2</v>
      </c>
      <c r="X2123">
        <f t="shared" si="713"/>
        <v>1.2997089084831082</v>
      </c>
      <c r="Y2123">
        <f t="shared" si="713"/>
        <v>0.52586233212886258</v>
      </c>
      <c r="AL2123">
        <v>11.304831460674166</v>
      </c>
    </row>
    <row r="2124" spans="4:38" x14ac:dyDescent="0.55000000000000004">
      <c r="D2124">
        <f t="shared" si="709"/>
        <v>1.1501851062386725</v>
      </c>
      <c r="E2124">
        <f t="shared" si="696"/>
        <v>1.1236698718362257</v>
      </c>
      <c r="F2124" s="2">
        <f t="shared" si="710"/>
        <v>39591</v>
      </c>
      <c r="G2124" s="1">
        <v>2008.4796803652969</v>
      </c>
      <c r="H2124" s="3">
        <v>5.83</v>
      </c>
      <c r="I2124" s="1" t="str">
        <f t="shared" si="697"/>
        <v/>
      </c>
      <c r="J2124" s="1">
        <f t="shared" si="698"/>
        <v>0.88994109841698199</v>
      </c>
      <c r="K2124">
        <f t="shared" si="699"/>
        <v>0</v>
      </c>
      <c r="L2124">
        <f t="shared" si="706"/>
        <v>1.1907081309743259</v>
      </c>
      <c r="M2124">
        <f t="shared" si="711"/>
        <v>1.1907081309743259</v>
      </c>
      <c r="N2124">
        <f t="shared" si="707"/>
        <v>4.6295774902419486</v>
      </c>
      <c r="O2124">
        <f t="shared" si="700"/>
        <v>3.3954781326455983</v>
      </c>
      <c r="P2124">
        <f t="shared" si="708"/>
        <v>10.366027410873572</v>
      </c>
      <c r="Q2124">
        <f t="shared" si="712"/>
        <v>9.5238022437808123</v>
      </c>
      <c r="R2124">
        <v>10.54</v>
      </c>
      <c r="S2124">
        <f t="shared" si="701"/>
        <v>15.638677569169854</v>
      </c>
      <c r="T2124">
        <f t="shared" si="702"/>
        <v>0.68109870463504951</v>
      </c>
      <c r="U2124">
        <f t="shared" si="703"/>
        <v>0.59625443616531582</v>
      </c>
      <c r="V2124">
        <f t="shared" si="704"/>
        <v>-2.1571885385479758E-2</v>
      </c>
      <c r="W2124">
        <f t="shared" si="705"/>
        <v>1.4258565148476388E-2</v>
      </c>
      <c r="X2124">
        <f t="shared" si="713"/>
        <v>1.2766684567437541</v>
      </c>
      <c r="Y2124">
        <f t="shared" si="713"/>
        <v>0.54036817264429449</v>
      </c>
      <c r="AL2124">
        <v>11.080625000000005</v>
      </c>
    </row>
    <row r="2125" spans="4:38" x14ac:dyDescent="0.55000000000000004">
      <c r="D2125">
        <f t="shared" si="709"/>
        <v>1.1436687670478558</v>
      </c>
      <c r="E2125">
        <f t="shared" si="696"/>
        <v>1.085021714330505</v>
      </c>
      <c r="F2125" s="2">
        <f t="shared" si="710"/>
        <v>39592</v>
      </c>
      <c r="G2125" s="1">
        <v>2008.4824200913242</v>
      </c>
      <c r="H2125" s="3">
        <v>4.08</v>
      </c>
      <c r="I2125" s="1" t="str">
        <f t="shared" si="697"/>
        <v/>
      </c>
      <c r="J2125" s="1">
        <f t="shared" si="698"/>
        <v>0.92164054119141181</v>
      </c>
      <c r="K2125">
        <f t="shared" si="699"/>
        <v>0</v>
      </c>
      <c r="L2125">
        <f t="shared" si="706"/>
        <v>1.2000108107897933</v>
      </c>
      <c r="M2125">
        <f t="shared" si="711"/>
        <v>1.2000108107897933</v>
      </c>
      <c r="N2125">
        <f t="shared" si="707"/>
        <v>4.641602772249029</v>
      </c>
      <c r="O2125">
        <f t="shared" si="700"/>
        <v>3.3879481813541275</v>
      </c>
      <c r="P2125">
        <f t="shared" si="708"/>
        <v>10.396069093732855</v>
      </c>
      <c r="Q2125">
        <f t="shared" si="712"/>
        <v>9.5329936497573549</v>
      </c>
      <c r="R2125">
        <v>10.49</v>
      </c>
      <c r="S2125">
        <f t="shared" si="701"/>
        <v>15.680796617051621</v>
      </c>
      <c r="T2125">
        <f t="shared" si="702"/>
        <v>0.67760135245694419</v>
      </c>
      <c r="U2125">
        <f t="shared" si="703"/>
        <v>0.59213580592681636</v>
      </c>
      <c r="V2125">
        <f t="shared" si="704"/>
        <v>-1.9987572979761725E-2</v>
      </c>
      <c r="W2125">
        <f t="shared" si="705"/>
        <v>1.4012656571630394E-2</v>
      </c>
      <c r="X2125">
        <f t="shared" si="713"/>
        <v>1.2550965713582742</v>
      </c>
      <c r="Y2125">
        <f t="shared" si="713"/>
        <v>0.55462673779277083</v>
      </c>
      <c r="AL2125">
        <v>10.670208333333333</v>
      </c>
    </row>
    <row r="2126" spans="4:38" x14ac:dyDescent="0.55000000000000004">
      <c r="D2126">
        <f t="shared" si="709"/>
        <v>1.1360818415356573</v>
      </c>
      <c r="E2126">
        <f t="shared" si="696"/>
        <v>1.067799511925871</v>
      </c>
      <c r="F2126" s="2">
        <f t="shared" si="710"/>
        <v>39593</v>
      </c>
      <c r="G2126" s="1">
        <v>2008.4851598173516</v>
      </c>
      <c r="H2126" s="3">
        <v>3.28</v>
      </c>
      <c r="I2126" s="1" t="str">
        <f t="shared" si="697"/>
        <v/>
      </c>
      <c r="J2126" s="1">
        <f t="shared" si="698"/>
        <v>0.936505391537791</v>
      </c>
      <c r="K2126">
        <f t="shared" si="699"/>
        <v>0</v>
      </c>
      <c r="L2126">
        <f t="shared" si="706"/>
        <v>1.2092928606017224</v>
      </c>
      <c r="M2126">
        <f t="shared" si="711"/>
        <v>1.2092928606017224</v>
      </c>
      <c r="N2126">
        <f t="shared" si="707"/>
        <v>4.6535396034861281</v>
      </c>
      <c r="O2126">
        <f t="shared" si="700"/>
        <v>3.3899130630268814</v>
      </c>
      <c r="P2126">
        <f t="shared" si="708"/>
        <v>10.427313446869313</v>
      </c>
      <c r="Q2126">
        <f t="shared" si="712"/>
        <v>9.542534253555111</v>
      </c>
      <c r="R2126">
        <v>10.46</v>
      </c>
      <c r="S2126">
        <f t="shared" si="701"/>
        <v>15.722497615443839</v>
      </c>
      <c r="T2126">
        <f t="shared" si="702"/>
        <v>0.67551156711506033</v>
      </c>
      <c r="U2126">
        <f t="shared" si="703"/>
        <v>0.58967829613060807</v>
      </c>
      <c r="V2126">
        <f t="shared" si="704"/>
        <v>-1.9142928209844826E-2</v>
      </c>
      <c r="W2126">
        <f t="shared" si="705"/>
        <v>1.3775669131646903E-2</v>
      </c>
      <c r="X2126">
        <f t="shared" si="713"/>
        <v>1.2351089983785126</v>
      </c>
      <c r="Y2126">
        <f t="shared" si="713"/>
        <v>0.56863939436440125</v>
      </c>
      <c r="AL2126">
        <v>10.777395833333335</v>
      </c>
    </row>
    <row r="2127" spans="4:38" x14ac:dyDescent="0.55000000000000004">
      <c r="D2127">
        <f t="shared" si="709"/>
        <v>1.1282545798247638</v>
      </c>
      <c r="E2127">
        <f t="shared" si="696"/>
        <v>1.0578092244267223</v>
      </c>
      <c r="F2127" s="2">
        <f t="shared" si="710"/>
        <v>39594</v>
      </c>
      <c r="G2127" s="1">
        <v>2008.4878995433792</v>
      </c>
      <c r="H2127" s="3">
        <v>2.81</v>
      </c>
      <c r="I2127" s="1" t="str">
        <f t="shared" si="697"/>
        <v/>
      </c>
      <c r="J2127" s="1">
        <f t="shared" si="698"/>
        <v>0.94535004697274028</v>
      </c>
      <c r="K2127">
        <f t="shared" si="699"/>
        <v>0</v>
      </c>
      <c r="L2127">
        <f t="shared" si="706"/>
        <v>1.218580293651111</v>
      </c>
      <c r="M2127">
        <f t="shared" si="711"/>
        <v>1.218580293651111</v>
      </c>
      <c r="N2127">
        <f t="shared" si="707"/>
        <v>4.6654223784168281</v>
      </c>
      <c r="O2127">
        <f t="shared" si="700"/>
        <v>3.8503425430087712</v>
      </c>
      <c r="P2127">
        <f t="shared" si="708"/>
        <v>10.459116448963668</v>
      </c>
      <c r="Q2127">
        <f t="shared" si="712"/>
        <v>9.5522258909335225</v>
      </c>
      <c r="R2127">
        <v>11.32</v>
      </c>
      <c r="S2127">
        <f t="shared" si="701"/>
        <v>15.763768207449516</v>
      </c>
      <c r="T2127">
        <f t="shared" si="702"/>
        <v>0.73805441202493294</v>
      </c>
      <c r="U2127">
        <f t="shared" si="703"/>
        <v>0.66434290704825583</v>
      </c>
      <c r="V2127">
        <f t="shared" si="704"/>
        <v>-1.8527488352933913E-2</v>
      </c>
      <c r="W2127">
        <f t="shared" si="705"/>
        <v>1.3529639170406973E-2</v>
      </c>
      <c r="X2127">
        <f t="shared" si="713"/>
        <v>1.2159660701686679</v>
      </c>
      <c r="Y2127">
        <f t="shared" si="713"/>
        <v>0.5824150634960481</v>
      </c>
      <c r="AL2127">
        <v>11.116458333333336</v>
      </c>
    </row>
    <row r="2128" spans="4:38" x14ac:dyDescent="0.55000000000000004">
      <c r="D2128">
        <f t="shared" si="709"/>
        <v>1.1216552584545103</v>
      </c>
      <c r="E2128">
        <f t="shared" si="696"/>
        <v>1.0622613661222289</v>
      </c>
      <c r="F2128" s="2">
        <f t="shared" si="710"/>
        <v>39595</v>
      </c>
      <c r="G2128" s="1">
        <v>2008.4906392694065</v>
      </c>
      <c r="H2128" s="3">
        <v>3.02</v>
      </c>
      <c r="I2128" s="1" t="str">
        <f t="shared" si="697"/>
        <v/>
      </c>
      <c r="J2128" s="1">
        <f t="shared" si="698"/>
        <v>0.94138790310193321</v>
      </c>
      <c r="K2128">
        <f t="shared" si="699"/>
        <v>0</v>
      </c>
      <c r="L2128">
        <f t="shared" si="706"/>
        <v>1.229129177330587</v>
      </c>
      <c r="M2128">
        <f t="shared" si="711"/>
        <v>1.229129177330587</v>
      </c>
      <c r="N2128">
        <f t="shared" si="707"/>
        <v>4.6788461044123419</v>
      </c>
      <c r="O2128">
        <f t="shared" si="700"/>
        <v>3.9549411584078795</v>
      </c>
      <c r="P2128">
        <f t="shared" si="708"/>
        <v>10.495741508998595</v>
      </c>
      <c r="Q2128">
        <f t="shared" si="712"/>
        <v>9.5633626913599254</v>
      </c>
      <c r="R2128">
        <v>11.47</v>
      </c>
      <c r="S2128">
        <f t="shared" si="701"/>
        <v>15.804596163692825</v>
      </c>
      <c r="T2128">
        <f t="shared" si="702"/>
        <v>0.74954161686462573</v>
      </c>
      <c r="U2128">
        <f t="shared" si="703"/>
        <v>0.67830216372383612</v>
      </c>
      <c r="V2128">
        <f t="shared" si="704"/>
        <v>-1.8362710057991408E-2</v>
      </c>
      <c r="W2128">
        <f t="shared" si="705"/>
        <v>1.3269785232620804E-2</v>
      </c>
      <c r="X2128">
        <f t="shared" si="713"/>
        <v>1.197438581815734</v>
      </c>
      <c r="Y2128">
        <f t="shared" si="713"/>
        <v>0.59594470266645505</v>
      </c>
      <c r="AL2128">
        <v>11.208541666666669</v>
      </c>
    </row>
    <row r="2129" spans="4:38" x14ac:dyDescent="0.55000000000000004">
      <c r="D2129">
        <f t="shared" si="709"/>
        <v>1.1162483299468646</v>
      </c>
      <c r="E2129">
        <f t="shared" si="696"/>
        <v>1.0675859733780524</v>
      </c>
      <c r="F2129" s="2">
        <f t="shared" si="710"/>
        <v>39596</v>
      </c>
      <c r="G2129" s="1">
        <v>2008.4933789954339</v>
      </c>
      <c r="H2129" s="3">
        <v>3.27</v>
      </c>
      <c r="I2129" s="1" t="str">
        <f t="shared" si="697"/>
        <v/>
      </c>
      <c r="J2129" s="1">
        <f t="shared" si="698"/>
        <v>0.93669271134745513</v>
      </c>
      <c r="K2129">
        <f t="shared" si="699"/>
        <v>0</v>
      </c>
      <c r="L2129">
        <f t="shared" si="706"/>
        <v>1.2399646325591018</v>
      </c>
      <c r="M2129">
        <f t="shared" si="711"/>
        <v>1.2399646325591018</v>
      </c>
      <c r="N2129">
        <f t="shared" si="707"/>
        <v>4.6925547740561511</v>
      </c>
      <c r="O2129">
        <f t="shared" si="700"/>
        <v>4.1682554602101165</v>
      </c>
      <c r="P2129">
        <f t="shared" si="708"/>
        <v>10.533066144272857</v>
      </c>
      <c r="Q2129">
        <f t="shared" si="712"/>
        <v>9.5746855926329228</v>
      </c>
      <c r="R2129">
        <v>11.8</v>
      </c>
      <c r="S2129">
        <f t="shared" si="701"/>
        <v>15.844969385977819</v>
      </c>
      <c r="T2129">
        <f t="shared" si="702"/>
        <v>0.77544672522955482</v>
      </c>
      <c r="U2129">
        <f t="shared" si="703"/>
        <v>0.7100536792717137</v>
      </c>
      <c r="V2129">
        <f t="shared" si="704"/>
        <v>-1.8142829034944546E-2</v>
      </c>
      <c r="W2129">
        <f t="shared" si="705"/>
        <v>1.2983545861203549E-2</v>
      </c>
      <c r="X2129">
        <f t="shared" si="713"/>
        <v>1.1790758717577425</v>
      </c>
      <c r="Y2129">
        <f t="shared" si="713"/>
        <v>0.60921448789907584</v>
      </c>
      <c r="AL2129">
        <v>11.45145833333334</v>
      </c>
    </row>
    <row r="2130" spans="4:38" x14ac:dyDescent="0.55000000000000004">
      <c r="D2130">
        <f t="shared" si="709"/>
        <v>1.1113820942899832</v>
      </c>
      <c r="E2130">
        <f t="shared" si="696"/>
        <v>1.0675859733780524</v>
      </c>
      <c r="F2130" s="2">
        <f t="shared" si="710"/>
        <v>39597</v>
      </c>
      <c r="G2130" s="1">
        <v>2008.4961187214612</v>
      </c>
      <c r="H2130" s="3">
        <v>3.27</v>
      </c>
      <c r="I2130" s="1" t="str">
        <f t="shared" si="697"/>
        <v/>
      </c>
      <c r="J2130" s="1">
        <f t="shared" si="698"/>
        <v>0.93669271134745513</v>
      </c>
      <c r="K2130">
        <f t="shared" si="699"/>
        <v>0</v>
      </c>
      <c r="L2130">
        <f t="shared" si="706"/>
        <v>1.2513845105322803</v>
      </c>
      <c r="M2130">
        <f t="shared" si="711"/>
        <v>1.2513845105322803</v>
      </c>
      <c r="N2130">
        <f t="shared" si="707"/>
        <v>4.7069166691573647</v>
      </c>
      <c r="O2130">
        <f t="shared" si="700"/>
        <v>4.1745913090062015</v>
      </c>
      <c r="P2130">
        <f t="shared" si="708"/>
        <v>10.572092243769481</v>
      </c>
      <c r="Q2130">
        <f t="shared" si="712"/>
        <v>9.5864960850644199</v>
      </c>
      <c r="R2130">
        <v>11.77</v>
      </c>
      <c r="S2130">
        <f t="shared" si="701"/>
        <v>15.884875910838881</v>
      </c>
      <c r="T2130">
        <f t="shared" si="702"/>
        <v>0.77305517569394544</v>
      </c>
      <c r="U2130">
        <f t="shared" si="703"/>
        <v>0.70710678118654757</v>
      </c>
      <c r="V2130">
        <f t="shared" si="704"/>
        <v>-1.7671321319905203E-2</v>
      </c>
      <c r="W2130">
        <f t="shared" si="705"/>
        <v>1.2673251988080916E-2</v>
      </c>
      <c r="X2130">
        <f t="shared" si="713"/>
        <v>1.160933042722798</v>
      </c>
      <c r="Y2130">
        <f t="shared" si="713"/>
        <v>0.62219803376027938</v>
      </c>
      <c r="AL2130">
        <v>11.031874999999999</v>
      </c>
    </row>
    <row r="2131" spans="4:38" x14ac:dyDescent="0.55000000000000004">
      <c r="D2131">
        <f t="shared" si="709"/>
        <v>1.1108715490373273</v>
      </c>
      <c r="E2131">
        <f t="shared" si="696"/>
        <v>1.1062766417634236</v>
      </c>
      <c r="F2131" s="2">
        <f t="shared" si="710"/>
        <v>39598</v>
      </c>
      <c r="G2131" s="1">
        <v>2008.4988584474886</v>
      </c>
      <c r="H2131" s="3">
        <v>5.05</v>
      </c>
      <c r="I2131" s="1" t="str">
        <f t="shared" si="697"/>
        <v/>
      </c>
      <c r="J2131" s="1">
        <f t="shared" si="698"/>
        <v>0.90393303288586413</v>
      </c>
      <c r="K2131">
        <f t="shared" si="699"/>
        <v>0</v>
      </c>
      <c r="L2131">
        <f t="shared" si="706"/>
        <v>1.2628217469953109</v>
      </c>
      <c r="M2131">
        <f t="shared" si="711"/>
        <v>1.2628217469953109</v>
      </c>
      <c r="N2131">
        <f t="shared" si="707"/>
        <v>4.7212130844774958</v>
      </c>
      <c r="O2131">
        <f t="shared" si="700"/>
        <v>4.1867028343624728</v>
      </c>
      <c r="P2131">
        <f t="shared" si="708"/>
        <v>10.611028879463822</v>
      </c>
      <c r="Q2131">
        <f t="shared" si="712"/>
        <v>9.5982505732245045</v>
      </c>
      <c r="R2131">
        <v>11.75</v>
      </c>
      <c r="S2131">
        <f t="shared" si="701"/>
        <v>15.924303913115731</v>
      </c>
      <c r="T2131">
        <f t="shared" si="702"/>
        <v>0.77146490838710535</v>
      </c>
      <c r="U2131">
        <f t="shared" si="703"/>
        <v>0.70514898024219475</v>
      </c>
      <c r="V2131">
        <f t="shared" si="704"/>
        <v>-1.8396314319349655E-2</v>
      </c>
      <c r="W2131">
        <f t="shared" si="705"/>
        <v>1.2347998598790377E-2</v>
      </c>
      <c r="X2131">
        <f t="shared" si="713"/>
        <v>1.1432617214028928</v>
      </c>
      <c r="Y2131">
        <f t="shared" si="713"/>
        <v>0.63487128574836027</v>
      </c>
      <c r="AL2131">
        <v>11.552395833333327</v>
      </c>
    </row>
    <row r="2132" spans="4:38" x14ac:dyDescent="0.55000000000000004">
      <c r="D2132">
        <f t="shared" si="709"/>
        <v>1.1084385749884185</v>
      </c>
      <c r="E2132">
        <f t="shared" si="696"/>
        <v>1.0865418085482381</v>
      </c>
      <c r="F2132" s="2">
        <f t="shared" si="710"/>
        <v>39599</v>
      </c>
      <c r="G2132" s="1">
        <v>2008.501598173516</v>
      </c>
      <c r="H2132" s="3">
        <v>4.1500000000000004</v>
      </c>
      <c r="I2132" s="1" t="str">
        <f t="shared" si="697"/>
        <v/>
      </c>
      <c r="J2132" s="1">
        <f t="shared" si="698"/>
        <v>0.92035114722012468</v>
      </c>
      <c r="K2132">
        <f t="shared" si="699"/>
        <v>0</v>
      </c>
      <c r="L2132">
        <f t="shared" si="706"/>
        <v>1.2742921657195916</v>
      </c>
      <c r="M2132">
        <f t="shared" si="711"/>
        <v>1.2742921657195916</v>
      </c>
      <c r="N2132">
        <f t="shared" si="707"/>
        <v>4.7354645414195549</v>
      </c>
      <c r="O2132">
        <f t="shared" si="700"/>
        <v>4.2166718116900048</v>
      </c>
      <c r="P2132">
        <f t="shared" si="708"/>
        <v>10.648215700996705</v>
      </c>
      <c r="Q2132">
        <f t="shared" si="712"/>
        <v>9.6094499987744175</v>
      </c>
      <c r="R2132">
        <v>11.76</v>
      </c>
      <c r="S2132">
        <f t="shared" si="701"/>
        <v>15.963241709444457</v>
      </c>
      <c r="T2132">
        <f t="shared" si="702"/>
        <v>0.7722596326980371</v>
      </c>
      <c r="U2132">
        <f t="shared" si="703"/>
        <v>0.70612720219237757</v>
      </c>
      <c r="V2132">
        <f t="shared" si="704"/>
        <v>-1.7050538628437042E-2</v>
      </c>
      <c r="W2132">
        <f t="shared" si="705"/>
        <v>1.1969026981606786E-2</v>
      </c>
      <c r="X2132">
        <f t="shared" si="713"/>
        <v>1.1248654070835431</v>
      </c>
      <c r="Y2132">
        <f t="shared" si="713"/>
        <v>0.6472192843471507</v>
      </c>
      <c r="AL2132">
        <v>11.413437499999999</v>
      </c>
    </row>
    <row r="2133" spans="4:38" x14ac:dyDescent="0.55000000000000004">
      <c r="D2133">
        <f t="shared" si="709"/>
        <v>1.1049313705989143</v>
      </c>
      <c r="E2133">
        <f t="shared" si="696"/>
        <v>1.0733665310933769</v>
      </c>
      <c r="F2133" s="2">
        <f t="shared" si="710"/>
        <v>39600</v>
      </c>
      <c r="G2133" s="1">
        <v>2008.5027397260274</v>
      </c>
      <c r="H2133" s="3">
        <v>3.54</v>
      </c>
      <c r="I2133" s="1" t="str">
        <f t="shared" si="697"/>
        <v/>
      </c>
      <c r="J2133" s="1">
        <f t="shared" si="698"/>
        <v>0.93164820313649743</v>
      </c>
      <c r="K2133">
        <f t="shared" si="699"/>
        <v>0</v>
      </c>
      <c r="L2133">
        <f t="shared" si="706"/>
        <v>1.285844691231071</v>
      </c>
      <c r="M2133">
        <f t="shared" si="711"/>
        <v>1.285844691231071</v>
      </c>
      <c r="N2133">
        <f t="shared" si="707"/>
        <v>4.7497318300200844</v>
      </c>
      <c r="O2133">
        <f t="shared" si="700"/>
        <v>4.3632872845651702</v>
      </c>
      <c r="P2133">
        <f t="shared" si="708"/>
        <v>10.686396741985179</v>
      </c>
      <c r="Q2133">
        <f t="shared" si="712"/>
        <v>9.6209217532738105</v>
      </c>
      <c r="R2133">
        <v>11.96</v>
      </c>
      <c r="S2133">
        <f t="shared" si="701"/>
        <v>15.979318364094889</v>
      </c>
      <c r="T2133">
        <f t="shared" si="702"/>
        <v>0.78832716965924265</v>
      </c>
      <c r="U2133">
        <f t="shared" si="703"/>
        <v>0.72597913995194729</v>
      </c>
      <c r="V2133">
        <f t="shared" si="704"/>
        <v>-1.5980085233675279E-2</v>
      </c>
      <c r="W2133">
        <f t="shared" si="705"/>
        <v>1.1605915391743878E-2</v>
      </c>
      <c r="X2133">
        <f t="shared" si="713"/>
        <v>1.1078148684551061</v>
      </c>
      <c r="Y2133">
        <f t="shared" si="713"/>
        <v>0.65918831132875744</v>
      </c>
      <c r="AL2133">
        <v>11.123229166666667</v>
      </c>
    </row>
    <row r="2134" spans="4:38" x14ac:dyDescent="0.55000000000000004">
      <c r="D2134">
        <f t="shared" si="709"/>
        <v>1.1008557493867874</v>
      </c>
      <c r="E2134">
        <f t="shared" si="696"/>
        <v>1.0641751584776449</v>
      </c>
      <c r="F2134" s="2">
        <f t="shared" si="710"/>
        <v>39601</v>
      </c>
      <c r="G2134" s="1">
        <v>2008.5054794520547</v>
      </c>
      <c r="H2134" s="3">
        <v>3.11</v>
      </c>
      <c r="I2134" s="1" t="str">
        <f t="shared" si="697"/>
        <v/>
      </c>
      <c r="J2134" s="1">
        <f t="shared" si="698"/>
        <v>0.93969492901013529</v>
      </c>
      <c r="K2134">
        <f t="shared" si="699"/>
        <v>0</v>
      </c>
      <c r="L2134">
        <f t="shared" si="706"/>
        <v>1.2977989029696058</v>
      </c>
      <c r="M2134">
        <f t="shared" si="711"/>
        <v>1.2977989029696058</v>
      </c>
      <c r="N2134">
        <f t="shared" si="707"/>
        <v>4.7644055172178463</v>
      </c>
      <c r="O2134">
        <f t="shared" si="700"/>
        <v>4.5349737254200146</v>
      </c>
      <c r="P2134">
        <f t="shared" si="708"/>
        <v>10.726420208810444</v>
      </c>
      <c r="Q2134">
        <f t="shared" si="712"/>
        <v>9.632917780502309</v>
      </c>
      <c r="R2134">
        <v>12.19</v>
      </c>
      <c r="S2134">
        <f t="shared" si="701"/>
        <v>16.017541986218106</v>
      </c>
      <c r="T2134">
        <f t="shared" si="702"/>
        <v>0.80721854254063385</v>
      </c>
      <c r="U2134">
        <f t="shared" si="703"/>
        <v>0.74949980087777368</v>
      </c>
      <c r="V2134">
        <f t="shared" si="704"/>
        <v>-1.5081802691553278E-2</v>
      </c>
      <c r="W2134">
        <f t="shared" si="705"/>
        <v>1.1252847325293372E-2</v>
      </c>
      <c r="X2134">
        <f t="shared" ref="X2134:Y2149" si="714">MAX(0.0000000001,X2133+V2133)</f>
        <v>1.0918347832214308</v>
      </c>
      <c r="Y2134">
        <f t="shared" si="714"/>
        <v>0.67079422672050126</v>
      </c>
      <c r="AL2134">
        <v>11.221666666666664</v>
      </c>
    </row>
    <row r="2135" spans="4:38" x14ac:dyDescent="0.55000000000000004">
      <c r="D2135">
        <f t="shared" si="709"/>
        <v>1.0982572041108254</v>
      </c>
      <c r="E2135">
        <f t="shared" si="696"/>
        <v>1.0748702966271662</v>
      </c>
      <c r="F2135" s="2">
        <f t="shared" si="710"/>
        <v>39602</v>
      </c>
      <c r="G2135" s="1">
        <v>2008.5082191780823</v>
      </c>
      <c r="H2135" s="3">
        <v>3.61</v>
      </c>
      <c r="I2135" s="1" t="str">
        <f t="shared" si="697"/>
        <v/>
      </c>
      <c r="J2135" s="1">
        <f t="shared" si="698"/>
        <v>0.93034480824142074</v>
      </c>
      <c r="K2135">
        <f t="shared" si="699"/>
        <v>0</v>
      </c>
      <c r="L2135">
        <f t="shared" si="706"/>
        <v>1.3102234885187016</v>
      </c>
      <c r="M2135">
        <f t="shared" si="711"/>
        <v>1.3102234885187016</v>
      </c>
      <c r="N2135">
        <f t="shared" si="707"/>
        <v>4.7795613981922616</v>
      </c>
      <c r="O2135">
        <f t="shared" si="700"/>
        <v>4.6874495805659926</v>
      </c>
      <c r="P2135">
        <f t="shared" si="708"/>
        <v>10.768370492617361</v>
      </c>
      <c r="Q2135">
        <f t="shared" si="712"/>
        <v>9.6454593355749818</v>
      </c>
      <c r="R2135">
        <v>12.38</v>
      </c>
      <c r="S2135">
        <f t="shared" si="701"/>
        <v>16.055247773939772</v>
      </c>
      <c r="T2135">
        <f t="shared" si="702"/>
        <v>0.82316544658831758</v>
      </c>
      <c r="U2135">
        <f t="shared" si="703"/>
        <v>0.76950361008043133</v>
      </c>
      <c r="V2135">
        <f t="shared" si="704"/>
        <v>-1.486482389324488E-2</v>
      </c>
      <c r="W2135">
        <f t="shared" si="705"/>
        <v>1.0906720469873767E-2</v>
      </c>
      <c r="X2135">
        <f t="shared" si="714"/>
        <v>1.0767529805298774</v>
      </c>
      <c r="Y2135">
        <f t="shared" si="714"/>
        <v>0.68204707404579468</v>
      </c>
      <c r="AL2135">
        <v>11.72458333333333</v>
      </c>
    </row>
    <row r="2136" spans="4:38" x14ac:dyDescent="0.55000000000000004">
      <c r="D2136">
        <f t="shared" si="709"/>
        <v>1.0999254177170568</v>
      </c>
      <c r="E2136">
        <f t="shared" si="696"/>
        <v>1.1149393401731396</v>
      </c>
      <c r="F2136" s="2">
        <f t="shared" si="710"/>
        <v>39603</v>
      </c>
      <c r="G2136" s="1">
        <v>2008.5109589041097</v>
      </c>
      <c r="H2136" s="3">
        <v>5.44</v>
      </c>
      <c r="I2136" s="1" t="str">
        <f t="shared" si="697"/>
        <v/>
      </c>
      <c r="J2136" s="1">
        <f t="shared" si="698"/>
        <v>0.8969097815175392</v>
      </c>
      <c r="K2136">
        <f t="shared" si="699"/>
        <v>0</v>
      </c>
      <c r="L2136">
        <f t="shared" si="706"/>
        <v>1.3230658161366906</v>
      </c>
      <c r="M2136">
        <f t="shared" si="711"/>
        <v>1.3230658161366906</v>
      </c>
      <c r="N2136">
        <f t="shared" si="707"/>
        <v>4.7951264869436345</v>
      </c>
      <c r="O2136">
        <f t="shared" si="700"/>
        <v>4.6829638759515966</v>
      </c>
      <c r="P2136">
        <f t="shared" si="708"/>
        <v>10.811073083954367</v>
      </c>
      <c r="Q2136">
        <f t="shared" si="712"/>
        <v>9.6581923933820377</v>
      </c>
      <c r="R2136">
        <v>12.33</v>
      </c>
      <c r="S2136">
        <f t="shared" si="701"/>
        <v>16.092424554213252</v>
      </c>
      <c r="T2136">
        <f t="shared" si="702"/>
        <v>0.81893860039410937</v>
      </c>
      <c r="U2136">
        <f t="shared" si="703"/>
        <v>0.76418826038258325</v>
      </c>
      <c r="V2136">
        <f t="shared" si="704"/>
        <v>-1.5509506315676547E-2</v>
      </c>
      <c r="W2136">
        <f t="shared" si="705"/>
        <v>1.0545498448988621E-2</v>
      </c>
      <c r="X2136">
        <f t="shared" si="714"/>
        <v>1.0618881566366325</v>
      </c>
      <c r="Y2136">
        <f t="shared" si="714"/>
        <v>0.69295379451566841</v>
      </c>
      <c r="AL2136">
        <v>12.179062500000001</v>
      </c>
    </row>
    <row r="2137" spans="4:38" x14ac:dyDescent="0.55000000000000004">
      <c r="D2137">
        <f t="shared" si="709"/>
        <v>1.1014937263959979</v>
      </c>
      <c r="E2137">
        <f t="shared" si="696"/>
        <v>1.1156085045064688</v>
      </c>
      <c r="F2137" s="2">
        <f t="shared" si="710"/>
        <v>39604</v>
      </c>
      <c r="G2137" s="1">
        <v>2008.513698630137</v>
      </c>
      <c r="H2137" s="3">
        <v>5.47</v>
      </c>
      <c r="I2137" s="1" t="str">
        <f t="shared" si="697"/>
        <v/>
      </c>
      <c r="J2137" s="1">
        <f t="shared" si="698"/>
        <v>0.89637179706010539</v>
      </c>
      <c r="K2137">
        <f t="shared" si="699"/>
        <v>0</v>
      </c>
      <c r="L2137">
        <f t="shared" si="706"/>
        <v>1.3358958541529964</v>
      </c>
      <c r="M2137">
        <f t="shared" si="711"/>
        <v>1.3358958541529964</v>
      </c>
      <c r="N2137">
        <f t="shared" si="707"/>
        <v>4.8105764255565067</v>
      </c>
      <c r="O2137">
        <f t="shared" si="700"/>
        <v>4.4697310942545725</v>
      </c>
      <c r="P2137">
        <f t="shared" si="708"/>
        <v>10.851635060415632</v>
      </c>
      <c r="Q2137">
        <f t="shared" si="712"/>
        <v>9.6702561495852759</v>
      </c>
      <c r="R2137">
        <v>11.96</v>
      </c>
      <c r="S2137">
        <f t="shared" si="701"/>
        <v>16.129061310764072</v>
      </c>
      <c r="T2137">
        <f t="shared" si="702"/>
        <v>0.78832716965924265</v>
      </c>
      <c r="U2137">
        <f t="shared" si="703"/>
        <v>0.72597913995194729</v>
      </c>
      <c r="V2137">
        <f t="shared" si="704"/>
        <v>-1.471775680132649E-2</v>
      </c>
      <c r="W2137">
        <f t="shared" si="705"/>
        <v>1.0138613596467162E-2</v>
      </c>
      <c r="X2137">
        <f t="shared" si="714"/>
        <v>1.046378650320956</v>
      </c>
      <c r="Y2137">
        <f t="shared" si="714"/>
        <v>0.70349929296465707</v>
      </c>
      <c r="AL2137">
        <v>12.291562499999998</v>
      </c>
    </row>
    <row r="2138" spans="4:38" x14ac:dyDescent="0.55000000000000004">
      <c r="D2138">
        <f t="shared" si="709"/>
        <v>1.0992190340784247</v>
      </c>
      <c r="E2138">
        <f t="shared" si="696"/>
        <v>1.0787468032202654</v>
      </c>
      <c r="F2138" s="2">
        <f t="shared" si="710"/>
        <v>39605</v>
      </c>
      <c r="G2138" s="1">
        <v>2008.5164383561644</v>
      </c>
      <c r="H2138" s="3">
        <v>3.79</v>
      </c>
      <c r="I2138" s="1" t="str">
        <f t="shared" si="697"/>
        <v/>
      </c>
      <c r="J2138" s="1">
        <f t="shared" si="698"/>
        <v>0.92700158833825408</v>
      </c>
      <c r="K2138">
        <f t="shared" si="699"/>
        <v>0</v>
      </c>
      <c r="L2138">
        <f t="shared" si="706"/>
        <v>1.3481416927673924</v>
      </c>
      <c r="M2138">
        <f t="shared" si="711"/>
        <v>1.3481416927673924</v>
      </c>
      <c r="N2138">
        <f t="shared" si="707"/>
        <v>4.8252308739188265</v>
      </c>
      <c r="O2138">
        <f t="shared" si="700"/>
        <v>4.3197110165166306</v>
      </c>
      <c r="P2138">
        <f t="shared" si="708"/>
        <v>10.89008286377609</v>
      </c>
      <c r="Q2138">
        <f t="shared" si="712"/>
        <v>9.6816633973073944</v>
      </c>
      <c r="R2138">
        <v>11.68</v>
      </c>
      <c r="S2138">
        <f t="shared" si="701"/>
        <v>16.165147187322837</v>
      </c>
      <c r="T2138">
        <f t="shared" si="702"/>
        <v>0.76592469072904257</v>
      </c>
      <c r="U2138">
        <f t="shared" si="703"/>
        <v>0.69833926623369891</v>
      </c>
      <c r="V2138">
        <f t="shared" si="704"/>
        <v>-1.2758307308338226E-2</v>
      </c>
      <c r="W2138">
        <f t="shared" si="705"/>
        <v>9.7385643948360474E-3</v>
      </c>
      <c r="X2138">
        <f t="shared" si="714"/>
        <v>1.0316608935196294</v>
      </c>
      <c r="Y2138">
        <f t="shared" si="714"/>
        <v>0.71363790656112425</v>
      </c>
      <c r="AL2138">
        <v>12.027187500000004</v>
      </c>
    </row>
    <row r="2139" spans="4:38" x14ac:dyDescent="0.55000000000000004">
      <c r="D2139">
        <f t="shared" si="709"/>
        <v>1.0963764846948632</v>
      </c>
      <c r="E2139">
        <f t="shared" si="696"/>
        <v>1.070793540242809</v>
      </c>
      <c r="F2139" s="2">
        <f t="shared" si="710"/>
        <v>39606</v>
      </c>
      <c r="G2139" s="1">
        <v>2008.5191780821917</v>
      </c>
      <c r="H2139" s="3">
        <v>3.42</v>
      </c>
      <c r="I2139" s="1" t="str">
        <f t="shared" si="697"/>
        <v/>
      </c>
      <c r="J2139" s="1">
        <f t="shared" si="698"/>
        <v>0.93388684411865608</v>
      </c>
      <c r="K2139">
        <f t="shared" si="699"/>
        <v>0</v>
      </c>
      <c r="L2139">
        <f t="shared" si="706"/>
        <v>1.3599765174701777</v>
      </c>
      <c r="M2139">
        <f t="shared" si="711"/>
        <v>1.3599765174701777</v>
      </c>
      <c r="N2139">
        <f t="shared" si="707"/>
        <v>4.8393093813435382</v>
      </c>
      <c r="O2139">
        <f t="shared" si="700"/>
        <v>4.6976462791914484</v>
      </c>
      <c r="P2139">
        <f t="shared" si="708"/>
        <v>10.928656824523134</v>
      </c>
      <c r="Q2139">
        <f t="shared" si="712"/>
        <v>9.6930811256381268</v>
      </c>
      <c r="R2139">
        <v>12.23</v>
      </c>
      <c r="S2139">
        <f t="shared" si="701"/>
        <v>16.200671490869428</v>
      </c>
      <c r="T2139">
        <f t="shared" si="702"/>
        <v>0.81054990945313932</v>
      </c>
      <c r="U2139">
        <f t="shared" si="703"/>
        <v>0.75366745477919062</v>
      </c>
      <c r="V2139">
        <f t="shared" si="704"/>
        <v>-1.1907261588623E-2</v>
      </c>
      <c r="W2139">
        <f t="shared" si="705"/>
        <v>9.3915493289556951E-3</v>
      </c>
      <c r="X2139">
        <f t="shared" si="714"/>
        <v>1.0189025862112913</v>
      </c>
      <c r="Y2139">
        <f t="shared" si="714"/>
        <v>0.72337647095596025</v>
      </c>
      <c r="AL2139">
        <v>12.010624999999997</v>
      </c>
    </row>
    <row r="2140" spans="4:38" x14ac:dyDescent="0.55000000000000004">
      <c r="D2140">
        <f t="shared" si="709"/>
        <v>1.0951976154688705</v>
      </c>
      <c r="E2140">
        <f t="shared" si="696"/>
        <v>1.0845877924349374</v>
      </c>
      <c r="F2140" s="2">
        <f t="shared" si="710"/>
        <v>39607</v>
      </c>
      <c r="G2140" s="1">
        <v>2008.5219178082191</v>
      </c>
      <c r="H2140" s="3">
        <v>4.0599999999999996</v>
      </c>
      <c r="I2140" s="1" t="str">
        <f t="shared" si="697"/>
        <v/>
      </c>
      <c r="J2140" s="1">
        <f t="shared" si="698"/>
        <v>0.92200927114896347</v>
      </c>
      <c r="K2140">
        <f t="shared" si="699"/>
        <v>0</v>
      </c>
      <c r="L2140">
        <f t="shared" si="706"/>
        <v>1.3728467812487843</v>
      </c>
      <c r="M2140">
        <f t="shared" si="711"/>
        <v>1.3728467812487843</v>
      </c>
      <c r="N2140">
        <f t="shared" si="707"/>
        <v>4.8545272275604772</v>
      </c>
      <c r="O2140">
        <f t="shared" si="700"/>
        <v>4.8208334460634523</v>
      </c>
      <c r="P2140">
        <f t="shared" si="708"/>
        <v>10.970984153436635</v>
      </c>
      <c r="Q2140">
        <f t="shared" si="712"/>
        <v>9.7055789618000432</v>
      </c>
      <c r="R2140">
        <v>12.37</v>
      </c>
      <c r="S2140">
        <f t="shared" si="701"/>
        <v>16.235623694789691</v>
      </c>
      <c r="T2140">
        <f t="shared" si="702"/>
        <v>0.82231833563673595</v>
      </c>
      <c r="U2140">
        <f t="shared" si="703"/>
        <v>0.76843759064400619</v>
      </c>
      <c r="V2140">
        <f t="shared" si="704"/>
        <v>-1.1810956456844365E-2</v>
      </c>
      <c r="W2140">
        <f t="shared" si="705"/>
        <v>9.0597656525191438E-3</v>
      </c>
      <c r="X2140">
        <f t="shared" si="714"/>
        <v>1.0069953246226682</v>
      </c>
      <c r="Y2140">
        <f t="shared" si="714"/>
        <v>0.73276802028491594</v>
      </c>
      <c r="AL2140">
        <v>12.078437499999994</v>
      </c>
    </row>
    <row r="2141" spans="4:38" x14ac:dyDescent="0.55000000000000004">
      <c r="D2141">
        <f t="shared" si="709"/>
        <v>1.0922657740822015</v>
      </c>
      <c r="E2141">
        <f t="shared" si="696"/>
        <v>1.0658792016021794</v>
      </c>
      <c r="F2141" s="2">
        <f t="shared" si="710"/>
        <v>39608</v>
      </c>
      <c r="G2141" s="1">
        <v>2008.5246575342467</v>
      </c>
      <c r="H2141" s="3">
        <v>3.19</v>
      </c>
      <c r="I2141" s="1" t="str">
        <f t="shared" si="697"/>
        <v/>
      </c>
      <c r="J2141" s="1">
        <f t="shared" si="698"/>
        <v>0.93819261929198638</v>
      </c>
      <c r="K2141">
        <f t="shared" si="699"/>
        <v>0</v>
      </c>
      <c r="L2141">
        <f t="shared" si="706"/>
        <v>1.3860545441147116</v>
      </c>
      <c r="M2141">
        <f t="shared" si="711"/>
        <v>1.3860545441147116</v>
      </c>
      <c r="N2141">
        <f t="shared" si="707"/>
        <v>4.8700455696508049</v>
      </c>
      <c r="O2141">
        <f t="shared" si="700"/>
        <v>4.8638881617528655</v>
      </c>
      <c r="P2141">
        <f t="shared" si="708"/>
        <v>11.013600236272197</v>
      </c>
      <c r="Q2141">
        <f t="shared" si="712"/>
        <v>9.7181296242855826</v>
      </c>
      <c r="R2141">
        <v>12.39</v>
      </c>
      <c r="S2141">
        <f t="shared" si="701"/>
        <v>16.269993441987484</v>
      </c>
      <c r="T2141">
        <f t="shared" si="702"/>
        <v>0.82401343019095541</v>
      </c>
      <c r="U2141">
        <f t="shared" si="703"/>
        <v>0.77057110835840792</v>
      </c>
      <c r="V2141">
        <f t="shared" si="704"/>
        <v>-1.0603524014909355E-2</v>
      </c>
      <c r="W2141">
        <f t="shared" si="705"/>
        <v>8.7161702171745098E-3</v>
      </c>
      <c r="X2141">
        <f t="shared" si="714"/>
        <v>0.99518436816582379</v>
      </c>
      <c r="Y2141">
        <f t="shared" si="714"/>
        <v>0.74182778593743504</v>
      </c>
      <c r="AL2141">
        <v>12.032291666666671</v>
      </c>
    </row>
    <row r="2142" spans="4:38" x14ac:dyDescent="0.55000000000000004">
      <c r="D2142">
        <f t="shared" si="709"/>
        <v>1.0910434043132413</v>
      </c>
      <c r="E2142">
        <f t="shared" si="696"/>
        <v>1.0800420763926004</v>
      </c>
      <c r="F2142" s="2">
        <f t="shared" si="710"/>
        <v>39609</v>
      </c>
      <c r="G2142" s="1">
        <v>2008.527397260274</v>
      </c>
      <c r="H2142" s="3">
        <v>3.85</v>
      </c>
      <c r="I2142" s="1" t="str">
        <f t="shared" si="697"/>
        <v/>
      </c>
      <c r="J2142" s="1">
        <f t="shared" si="698"/>
        <v>0.92588985360649534</v>
      </c>
      <c r="K2142">
        <f t="shared" si="699"/>
        <v>0</v>
      </c>
      <c r="L2142">
        <f t="shared" si="706"/>
        <v>1.3993802651058154</v>
      </c>
      <c r="M2142">
        <f t="shared" si="711"/>
        <v>1.3993802651058154</v>
      </c>
      <c r="N2142">
        <f t="shared" si="707"/>
        <v>4.8856029171065112</v>
      </c>
      <c r="O2142">
        <f t="shared" si="700"/>
        <v>4.9919051943786883</v>
      </c>
      <c r="P2142">
        <f t="shared" si="708"/>
        <v>11.057389168984626</v>
      </c>
      <c r="Q2142">
        <f t="shared" si="712"/>
        <v>9.7309920180908271</v>
      </c>
      <c r="R2142">
        <v>12.53</v>
      </c>
      <c r="S2142">
        <f t="shared" si="701"/>
        <v>16.303770547961417</v>
      </c>
      <c r="T2142">
        <f t="shared" si="702"/>
        <v>0.83597733409668418</v>
      </c>
      <c r="U2142">
        <f t="shared" si="703"/>
        <v>0.78567251666758031</v>
      </c>
      <c r="V2142">
        <f t="shared" si="704"/>
        <v>-1.0576471284082747E-2</v>
      </c>
      <c r="W2142">
        <f t="shared" si="705"/>
        <v>8.4047442538153806E-3</v>
      </c>
      <c r="X2142">
        <f t="shared" si="714"/>
        <v>0.9845808441509144</v>
      </c>
      <c r="Y2142">
        <f t="shared" si="714"/>
        <v>0.75054395615460956</v>
      </c>
      <c r="AL2142">
        <v>12.249999999999998</v>
      </c>
    </row>
    <row r="2143" spans="4:38" x14ac:dyDescent="0.55000000000000004">
      <c r="D2143">
        <f t="shared" si="709"/>
        <v>1.0904629379194424</v>
      </c>
      <c r="E2143">
        <f t="shared" si="696"/>
        <v>1.0852387403752521</v>
      </c>
      <c r="F2143" s="2">
        <f t="shared" si="710"/>
        <v>39610</v>
      </c>
      <c r="G2143" s="1">
        <v>2008.5301369863014</v>
      </c>
      <c r="H2143" s="3">
        <v>4.09</v>
      </c>
      <c r="I2143" s="1" t="str">
        <f t="shared" si="697"/>
        <v/>
      </c>
      <c r="J2143" s="1">
        <f t="shared" si="698"/>
        <v>0.92145623151475553</v>
      </c>
      <c r="K2143">
        <f t="shared" si="699"/>
        <v>0</v>
      </c>
      <c r="L2143">
        <f t="shared" si="706"/>
        <v>1.4130567176931543</v>
      </c>
      <c r="M2143">
        <f t="shared" si="711"/>
        <v>1.4130567176931543</v>
      </c>
      <c r="N2143">
        <f t="shared" si="707"/>
        <v>4.9014673721991784</v>
      </c>
      <c r="O2143">
        <f t="shared" si="700"/>
        <v>4.8676600517786541</v>
      </c>
      <c r="P2143">
        <f t="shared" si="708"/>
        <v>11.101458222932871</v>
      </c>
      <c r="Q2143">
        <f t="shared" si="712"/>
        <v>9.7439024546577748</v>
      </c>
      <c r="R2143">
        <v>12.31</v>
      </c>
      <c r="S2143">
        <f t="shared" si="701"/>
        <v>16.336945003829687</v>
      </c>
      <c r="T2143">
        <f t="shared" si="702"/>
        <v>0.81725394537404938</v>
      </c>
      <c r="U2143">
        <f t="shared" si="703"/>
        <v>0.76207241516988478</v>
      </c>
      <c r="V2143">
        <f t="shared" si="704"/>
        <v>-1.019642519638371E-2</v>
      </c>
      <c r="W2143">
        <f t="shared" si="705"/>
        <v>8.0814583385920534E-3</v>
      </c>
      <c r="X2143">
        <f t="shared" si="714"/>
        <v>0.97400437286683161</v>
      </c>
      <c r="Y2143">
        <f t="shared" si="714"/>
        <v>0.75894870040842499</v>
      </c>
      <c r="AL2143">
        <v>12.405416666666662</v>
      </c>
    </row>
    <row r="2144" spans="4:38" x14ac:dyDescent="0.55000000000000004">
      <c r="D2144">
        <f t="shared" si="709"/>
        <v>1.0896803731662015</v>
      </c>
      <c r="E2144">
        <f t="shared" si="696"/>
        <v>1.0826372903870334</v>
      </c>
      <c r="F2144" s="2">
        <f t="shared" si="710"/>
        <v>39611</v>
      </c>
      <c r="G2144" s="1">
        <v>2008.5328767123287</v>
      </c>
      <c r="H2144" s="3">
        <v>3.97</v>
      </c>
      <c r="I2144" s="1" t="str">
        <f t="shared" si="697"/>
        <v/>
      </c>
      <c r="J2144" s="1">
        <f t="shared" si="698"/>
        <v>0.92367038238864729</v>
      </c>
      <c r="K2144">
        <f t="shared" si="699"/>
        <v>0</v>
      </c>
      <c r="L2144">
        <f t="shared" si="706"/>
        <v>1.4263927726295342</v>
      </c>
      <c r="M2144">
        <f t="shared" si="711"/>
        <v>1.4263927726295342</v>
      </c>
      <c r="N2144">
        <f t="shared" si="707"/>
        <v>4.916838699801434</v>
      </c>
      <c r="O2144">
        <f t="shared" si="700"/>
        <v>5.0813659288446189</v>
      </c>
      <c r="P2144">
        <f t="shared" si="708"/>
        <v>11.143954866104973</v>
      </c>
      <c r="Q2144">
        <f t="shared" si="712"/>
        <v>9.7563199192495311</v>
      </c>
      <c r="R2144">
        <v>12.57</v>
      </c>
      <c r="S2144">
        <f t="shared" si="701"/>
        <v>16.36950697928846</v>
      </c>
      <c r="T2144">
        <f t="shared" si="702"/>
        <v>0.83942738768644554</v>
      </c>
      <c r="U2144">
        <f t="shared" si="703"/>
        <v>0.79004131186337734</v>
      </c>
      <c r="V2144">
        <f t="shared" si="704"/>
        <v>-9.5606818925536713E-3</v>
      </c>
      <c r="W2144">
        <f t="shared" si="705"/>
        <v>7.7608213314909399E-3</v>
      </c>
      <c r="X2144">
        <f t="shared" si="714"/>
        <v>0.96380794767044786</v>
      </c>
      <c r="Y2144">
        <f t="shared" si="714"/>
        <v>0.76703015874701708</v>
      </c>
      <c r="AL2144">
        <v>12.549010989010995</v>
      </c>
    </row>
    <row r="2145" spans="4:38" x14ac:dyDescent="0.55000000000000004">
      <c r="D2145">
        <f t="shared" si="709"/>
        <v>1.0900860060009814</v>
      </c>
      <c r="E2145">
        <f t="shared" si="696"/>
        <v>1.0937367015140009</v>
      </c>
      <c r="F2145" s="2">
        <f t="shared" si="710"/>
        <v>39612</v>
      </c>
      <c r="G2145" s="1">
        <v>2008.5356164383561</v>
      </c>
      <c r="H2145" s="3">
        <v>4.4800000000000004</v>
      </c>
      <c r="I2145" s="1" t="str">
        <f t="shared" si="697"/>
        <v/>
      </c>
      <c r="J2145" s="1">
        <f t="shared" si="698"/>
        <v>0.91429683086958102</v>
      </c>
      <c r="K2145">
        <f t="shared" si="699"/>
        <v>0</v>
      </c>
      <c r="L2145">
        <f t="shared" si="706"/>
        <v>1.4403143231195195</v>
      </c>
      <c r="M2145">
        <f t="shared" si="711"/>
        <v>1.4403143231195195</v>
      </c>
      <c r="N2145">
        <f t="shared" si="707"/>
        <v>4.9327830056409461</v>
      </c>
      <c r="O2145">
        <f t="shared" si="700"/>
        <v>5.0116267898404034</v>
      </c>
      <c r="P2145">
        <f t="shared" si="708"/>
        <v>11.188351584214843</v>
      </c>
      <c r="Q2145">
        <f t="shared" si="712"/>
        <v>9.7692589117107715</v>
      </c>
      <c r="R2145">
        <v>12.43</v>
      </c>
      <c r="S2145">
        <f t="shared" si="701"/>
        <v>16.401446825514789</v>
      </c>
      <c r="T2145">
        <f t="shared" si="702"/>
        <v>0.8274141091051912</v>
      </c>
      <c r="U2145">
        <f t="shared" si="703"/>
        <v>0.77485593095917149</v>
      </c>
      <c r="V2145">
        <f t="shared" si="704"/>
        <v>-9.4011269140509418E-3</v>
      </c>
      <c r="W2145">
        <f t="shared" si="705"/>
        <v>7.4541538599028241E-3</v>
      </c>
      <c r="X2145">
        <f t="shared" si="714"/>
        <v>0.9542472657778942</v>
      </c>
      <c r="Y2145">
        <f t="shared" si="714"/>
        <v>0.774790980078508</v>
      </c>
      <c r="AL2145">
        <v>12.379479166666671</v>
      </c>
    </row>
    <row r="2146" spans="4:38" x14ac:dyDescent="0.55000000000000004">
      <c r="D2146">
        <f t="shared" si="709"/>
        <v>1.0891032160418994</v>
      </c>
      <c r="E2146">
        <f t="shared" si="696"/>
        <v>1.0802581064101604</v>
      </c>
      <c r="F2146" s="2">
        <f t="shared" si="710"/>
        <v>39613</v>
      </c>
      <c r="G2146" s="1">
        <v>2008.5383561643835</v>
      </c>
      <c r="H2146" s="3">
        <v>3.86</v>
      </c>
      <c r="I2146" s="1" t="str">
        <f t="shared" si="697"/>
        <v/>
      </c>
      <c r="J2146" s="1">
        <f t="shared" si="698"/>
        <v>0.92570469415233669</v>
      </c>
      <c r="K2146">
        <f t="shared" si="699"/>
        <v>0</v>
      </c>
      <c r="L2146">
        <f t="shared" si="706"/>
        <v>1.4540448074752466</v>
      </c>
      <c r="M2146">
        <f t="shared" si="711"/>
        <v>1.4540448074752466</v>
      </c>
      <c r="N2146">
        <f t="shared" si="707"/>
        <v>4.9484081624032763</v>
      </c>
      <c r="O2146">
        <f t="shared" si="700"/>
        <v>4.9000211273094063</v>
      </c>
      <c r="P2146">
        <f t="shared" si="708"/>
        <v>11.231378406134599</v>
      </c>
      <c r="Q2146">
        <f t="shared" si="712"/>
        <v>9.7817660410320695</v>
      </c>
      <c r="R2146">
        <v>12.23</v>
      </c>
      <c r="S2146">
        <f t="shared" si="701"/>
        <v>16.432755078046387</v>
      </c>
      <c r="T2146">
        <f t="shared" si="702"/>
        <v>0.81054990945313932</v>
      </c>
      <c r="U2146">
        <f t="shared" si="703"/>
        <v>0.75366745477919062</v>
      </c>
      <c r="V2146">
        <f t="shared" si="704"/>
        <v>-8.4231109835569695E-3</v>
      </c>
      <c r="W2146">
        <f t="shared" si="705"/>
        <v>7.1434619536939123E-3</v>
      </c>
      <c r="X2146">
        <f t="shared" si="714"/>
        <v>0.94484613886384328</v>
      </c>
      <c r="Y2146">
        <f t="shared" si="714"/>
        <v>0.78224513393841077</v>
      </c>
      <c r="AL2146">
        <v>12.55260416666666</v>
      </c>
    </row>
    <row r="2147" spans="4:38" x14ac:dyDescent="0.55000000000000004">
      <c r="D2147">
        <f t="shared" si="709"/>
        <v>1.0867808145979274</v>
      </c>
      <c r="E2147">
        <f t="shared" si="696"/>
        <v>1.0658792016021794</v>
      </c>
      <c r="F2147" s="2">
        <f t="shared" si="710"/>
        <v>39614</v>
      </c>
      <c r="G2147" s="1">
        <v>2008.541095890411</v>
      </c>
      <c r="H2147" s="3">
        <v>3.19</v>
      </c>
      <c r="I2147" s="1" t="str">
        <f t="shared" si="697"/>
        <v/>
      </c>
      <c r="J2147" s="1">
        <f t="shared" si="698"/>
        <v>0.93819261929198638</v>
      </c>
      <c r="K2147">
        <f t="shared" si="699"/>
        <v>0</v>
      </c>
      <c r="L2147">
        <f t="shared" si="706"/>
        <v>1.4674695228925325</v>
      </c>
      <c r="M2147" t="str">
        <f t="shared" si="711"/>
        <v/>
      </c>
      <c r="N2147">
        <f t="shared" si="707"/>
        <v>4.9635905392180497</v>
      </c>
      <c r="O2147">
        <f t="shared" si="700"/>
        <v>5.1879424518709607</v>
      </c>
      <c r="P2147">
        <f t="shared" si="708"/>
        <v>11.273904732404244</v>
      </c>
      <c r="Q2147">
        <f t="shared" si="712"/>
        <v>9.7940963367840137</v>
      </c>
      <c r="R2147">
        <v>12.59</v>
      </c>
      <c r="S2147">
        <f t="shared" si="701"/>
        <v>16.463422459578755</v>
      </c>
      <c r="T2147">
        <f t="shared" si="702"/>
        <v>0.84115775016514194</v>
      </c>
      <c r="U2147">
        <f t="shared" si="703"/>
        <v>0.79223481092496917</v>
      </c>
      <c r="V2147">
        <f t="shared" si="704"/>
        <v>-7.506736098657707E-3</v>
      </c>
      <c r="W2147">
        <f t="shared" si="705"/>
        <v>6.8629424395673447E-3</v>
      </c>
      <c r="X2147">
        <f t="shared" si="714"/>
        <v>0.93642302788028631</v>
      </c>
      <c r="Y2147">
        <f t="shared" si="714"/>
        <v>0.78938859589210464</v>
      </c>
      <c r="AL2147">
        <v>12.53302083333333</v>
      </c>
    </row>
    <row r="2148" spans="4:38" x14ac:dyDescent="0.55000000000000004">
      <c r="D2148">
        <f t="shared" si="709"/>
        <v>1.0845415346175609</v>
      </c>
      <c r="E2148">
        <f t="shared" si="696"/>
        <v>1.0643880147942626</v>
      </c>
      <c r="F2148" s="2">
        <f t="shared" si="710"/>
        <v>39615</v>
      </c>
      <c r="G2148" s="1">
        <v>2008.5438356164384</v>
      </c>
      <c r="H2148" s="3">
        <v>3.12</v>
      </c>
      <c r="I2148" s="1" t="str">
        <f t="shared" si="697"/>
        <v/>
      </c>
      <c r="J2148" s="1">
        <f t="shared" si="698"/>
        <v>0.93950700881697902</v>
      </c>
      <c r="K2148">
        <f t="shared" si="699"/>
        <v>1</v>
      </c>
      <c r="L2148">
        <f t="shared" si="706"/>
        <v>9.600000000000003E-2</v>
      </c>
      <c r="M2148">
        <f t="shared" si="711"/>
        <v>9.600000000000003E-2</v>
      </c>
      <c r="N2148">
        <f t="shared" si="707"/>
        <v>2</v>
      </c>
      <c r="O2148">
        <f t="shared" si="700"/>
        <v>0.95910434859459037</v>
      </c>
      <c r="P2148">
        <f t="shared" si="708"/>
        <v>11.319623615960239</v>
      </c>
      <c r="Q2148">
        <f t="shared" si="712"/>
        <v>9.807317760814577</v>
      </c>
      <c r="R2148">
        <v>13.07</v>
      </c>
      <c r="S2148">
        <f t="shared" si="701"/>
        <v>16.493439882691934</v>
      </c>
      <c r="T2148">
        <f t="shared" si="702"/>
        <v>0.88377362446413255</v>
      </c>
      <c r="U2148">
        <f t="shared" si="703"/>
        <v>0.84674531236252726</v>
      </c>
      <c r="V2148">
        <f t="shared" si="704"/>
        <v>-7.10485214019832E-3</v>
      </c>
      <c r="W2148">
        <f t="shared" si="705"/>
        <v>6.61179183498177E-3</v>
      </c>
      <c r="X2148">
        <f t="shared" si="714"/>
        <v>0.9289162917816286</v>
      </c>
      <c r="Y2148">
        <f t="shared" si="714"/>
        <v>0.79625153833167195</v>
      </c>
      <c r="AL2148">
        <v>12.593125000000001</v>
      </c>
    </row>
    <row r="2149" spans="4:38" x14ac:dyDescent="0.55000000000000004">
      <c r="D2149">
        <f t="shared" si="709"/>
        <v>1.0853080353051869</v>
      </c>
      <c r="E2149">
        <f t="shared" si="696"/>
        <v>1.0922065414938216</v>
      </c>
      <c r="F2149" s="2">
        <f t="shared" si="710"/>
        <v>39616</v>
      </c>
      <c r="G2149" s="1">
        <v>2008.5465753424658</v>
      </c>
      <c r="H2149" s="3">
        <v>4.41</v>
      </c>
      <c r="I2149" s="1" t="str">
        <f t="shared" si="697"/>
        <v/>
      </c>
      <c r="J2149" s="1">
        <f t="shared" si="698"/>
        <v>0.91557774286197757</v>
      </c>
      <c r="K2149">
        <f t="shared" si="699"/>
        <v>0</v>
      </c>
      <c r="L2149">
        <f t="shared" si="706"/>
        <v>9.8627683146834524E-2</v>
      </c>
      <c r="M2149">
        <f t="shared" si="711"/>
        <v>9.8627683146834524E-2</v>
      </c>
      <c r="N2149">
        <f t="shared" si="707"/>
        <v>2.0180837949911146</v>
      </c>
      <c r="O2149">
        <f t="shared" si="700"/>
        <v>1.0396800882001727</v>
      </c>
      <c r="P2149">
        <f t="shared" si="708"/>
        <v>11.368904881865008</v>
      </c>
      <c r="Q2149">
        <f t="shared" si="712"/>
        <v>9.8215295800539248</v>
      </c>
      <c r="R2149">
        <v>13.52</v>
      </c>
      <c r="S2149">
        <f t="shared" si="701"/>
        <v>16.522798452582173</v>
      </c>
      <c r="T2149">
        <f t="shared" si="702"/>
        <v>0.92568483217835562</v>
      </c>
      <c r="U2149">
        <f t="shared" si="703"/>
        <v>0.90125046261083019</v>
      </c>
      <c r="V2149">
        <f t="shared" si="704"/>
        <v>-7.6721981810280032E-3</v>
      </c>
      <c r="W2149">
        <f t="shared" si="705"/>
        <v>6.370074108578129E-3</v>
      </c>
      <c r="X2149">
        <f t="shared" si="714"/>
        <v>0.92181143964143031</v>
      </c>
      <c r="Y2149">
        <f t="shared" si="714"/>
        <v>0.80286333016665368</v>
      </c>
      <c r="AL2149">
        <v>12.476979166666665</v>
      </c>
    </row>
    <row r="2150" spans="4:38" x14ac:dyDescent="0.55000000000000004">
      <c r="D2150">
        <f t="shared" si="709"/>
        <v>1.0858887198620293</v>
      </c>
      <c r="E2150">
        <f t="shared" si="696"/>
        <v>1.0911148808736095</v>
      </c>
      <c r="F2150" s="2">
        <f t="shared" si="710"/>
        <v>39617</v>
      </c>
      <c r="G2150" s="1">
        <v>2008.5493150684931</v>
      </c>
      <c r="H2150" s="3">
        <v>4.3600000000000003</v>
      </c>
      <c r="I2150" s="1" t="str">
        <f t="shared" si="697"/>
        <v/>
      </c>
      <c r="J2150" s="1">
        <f t="shared" si="698"/>
        <v>0.91649377854634539</v>
      </c>
      <c r="K2150">
        <f t="shared" si="699"/>
        <v>0</v>
      </c>
      <c r="L2150">
        <f t="shared" si="706"/>
        <v>0.10147612174464321</v>
      </c>
      <c r="M2150">
        <f t="shared" si="711"/>
        <v>0.10147612174464321</v>
      </c>
      <c r="N2150">
        <f t="shared" si="707"/>
        <v>2.0373276136513905</v>
      </c>
      <c r="O2150">
        <f t="shared" si="700"/>
        <v>1.0503346105209999</v>
      </c>
      <c r="P2150">
        <f t="shared" si="708"/>
        <v>11.420024573363492</v>
      </c>
      <c r="Q2150">
        <f t="shared" si="712"/>
        <v>9.836228237654268</v>
      </c>
      <c r="R2150">
        <v>13.46</v>
      </c>
      <c r="S2150">
        <f t="shared" si="701"/>
        <v>16.551489469671601</v>
      </c>
      <c r="T2150">
        <f t="shared" si="702"/>
        <v>0.91998384139749134</v>
      </c>
      <c r="U2150">
        <f t="shared" si="703"/>
        <v>0.89378516235678718</v>
      </c>
      <c r="V2150">
        <f t="shared" si="704"/>
        <v>-7.1732800876998376E-3</v>
      </c>
      <c r="W2150">
        <f t="shared" si="705"/>
        <v>6.0977683671168612E-3</v>
      </c>
      <c r="X2150">
        <f t="shared" ref="X2150:Y2165" si="715">MAX(0.0000000001,X2149+V2149)</f>
        <v>0.91413924146040226</v>
      </c>
      <c r="Y2150">
        <f t="shared" si="715"/>
        <v>0.80923340427523183</v>
      </c>
      <c r="AL2150">
        <v>12.654895833333326</v>
      </c>
    </row>
    <row r="2151" spans="4:38" x14ac:dyDescent="0.55000000000000004">
      <c r="D2151">
        <f t="shared" si="709"/>
        <v>1.0855419263338522</v>
      </c>
      <c r="E2151">
        <f t="shared" si="696"/>
        <v>1.0824207845802583</v>
      </c>
      <c r="F2151" s="2">
        <f t="shared" si="710"/>
        <v>39618</v>
      </c>
      <c r="G2151" s="1">
        <v>2008.5520547945205</v>
      </c>
      <c r="H2151" s="3">
        <v>3.96</v>
      </c>
      <c r="I2151" s="1" t="str">
        <f t="shared" si="697"/>
        <v/>
      </c>
      <c r="J2151" s="1">
        <f t="shared" si="698"/>
        <v>0.92385513493976434</v>
      </c>
      <c r="K2151">
        <f t="shared" si="699"/>
        <v>0</v>
      </c>
      <c r="L2151">
        <f t="shared" si="706"/>
        <v>0.10435375081456376</v>
      </c>
      <c r="M2151">
        <f t="shared" si="711"/>
        <v>0.10435375081456376</v>
      </c>
      <c r="N2151">
        <f t="shared" si="707"/>
        <v>2.0564063639159493</v>
      </c>
      <c r="O2151">
        <f t="shared" si="700"/>
        <v>1.0386822017810762</v>
      </c>
      <c r="P2151">
        <f t="shared" si="708"/>
        <v>11.470889083993407</v>
      </c>
      <c r="Q2151">
        <f t="shared" si="712"/>
        <v>9.8508100501616607</v>
      </c>
      <c r="R2151">
        <v>13.25</v>
      </c>
      <c r="S2151">
        <f t="shared" si="701"/>
        <v>16.579504432195581</v>
      </c>
      <c r="T2151">
        <f t="shared" si="702"/>
        <v>0.90030545341741619</v>
      </c>
      <c r="U2151">
        <f t="shared" si="703"/>
        <v>0.86814022760104292</v>
      </c>
      <c r="V2151">
        <f t="shared" si="704"/>
        <v>-6.4661060479150184E-3</v>
      </c>
      <c r="W2151">
        <f t="shared" si="705"/>
        <v>5.8395893776064869E-3</v>
      </c>
      <c r="X2151">
        <f t="shared" si="715"/>
        <v>0.90696596137270247</v>
      </c>
      <c r="Y2151">
        <f t="shared" si="715"/>
        <v>0.81533117264234867</v>
      </c>
      <c r="AL2151">
        <v>12.712916666666652</v>
      </c>
    </row>
    <row r="2152" spans="4:38" x14ac:dyDescent="0.55000000000000004">
      <c r="D2152">
        <f t="shared" si="709"/>
        <v>1.0854031381078089</v>
      </c>
      <c r="E2152">
        <f t="shared" si="696"/>
        <v>1.0841540440734192</v>
      </c>
      <c r="F2152" s="2">
        <f t="shared" si="710"/>
        <v>39619</v>
      </c>
      <c r="G2152" s="1">
        <v>2008.5547945205481</v>
      </c>
      <c r="H2152" s="3">
        <v>4.04</v>
      </c>
      <c r="I2152" s="1" t="str">
        <f t="shared" si="697"/>
        <v/>
      </c>
      <c r="J2152" s="1">
        <f t="shared" si="698"/>
        <v>0.92237814862800049</v>
      </c>
      <c r="K2152">
        <f t="shared" si="699"/>
        <v>0</v>
      </c>
      <c r="L2152">
        <f t="shared" si="706"/>
        <v>0.10719945547697766</v>
      </c>
      <c r="M2152">
        <f t="shared" si="711"/>
        <v>0.10719945547697766</v>
      </c>
      <c r="N2152">
        <f t="shared" si="707"/>
        <v>2.0749315664402186</v>
      </c>
      <c r="O2152">
        <f t="shared" si="700"/>
        <v>1.0497087527514359</v>
      </c>
      <c r="P2152">
        <f t="shared" si="708"/>
        <v>11.5208262571005</v>
      </c>
      <c r="Q2152">
        <f t="shared" si="712"/>
        <v>9.8650841395119215</v>
      </c>
      <c r="R2152">
        <v>13.2</v>
      </c>
      <c r="S2152">
        <f t="shared" si="701"/>
        <v>16.606835038713037</v>
      </c>
      <c r="T2152">
        <f t="shared" si="702"/>
        <v>0.89568250344402445</v>
      </c>
      <c r="U2152">
        <f t="shared" si="703"/>
        <v>0.86214354501759582</v>
      </c>
      <c r="V2152">
        <f t="shared" si="704"/>
        <v>-6.1657819227584898E-3</v>
      </c>
      <c r="W2152">
        <f t="shared" si="705"/>
        <v>5.6053054437893851E-3</v>
      </c>
      <c r="X2152">
        <f t="shared" si="715"/>
        <v>0.90049985532478749</v>
      </c>
      <c r="Y2152">
        <f t="shared" si="715"/>
        <v>0.8211707620199552</v>
      </c>
      <c r="AL2152">
        <v>12.872604166666669</v>
      </c>
    </row>
    <row r="2153" spans="4:38" x14ac:dyDescent="0.55000000000000004">
      <c r="D2153">
        <f t="shared" si="709"/>
        <v>1.0839635963338436</v>
      </c>
      <c r="E2153">
        <f t="shared" si="696"/>
        <v>1.0710077203681561</v>
      </c>
      <c r="F2153" s="2">
        <f t="shared" si="710"/>
        <v>39620</v>
      </c>
      <c r="G2153" s="1">
        <v>2008.5575342465754</v>
      </c>
      <c r="H2153" s="3">
        <v>3.43</v>
      </c>
      <c r="I2153" s="1" t="str">
        <f t="shared" si="697"/>
        <v/>
      </c>
      <c r="J2153" s="1">
        <f t="shared" si="698"/>
        <v>0.9337000854263241</v>
      </c>
      <c r="K2153">
        <f t="shared" si="699"/>
        <v>0</v>
      </c>
      <c r="L2153">
        <f t="shared" si="706"/>
        <v>0.11007536986807749</v>
      </c>
      <c r="M2153">
        <f t="shared" si="711"/>
        <v>0.11007536986807749</v>
      </c>
      <c r="N2153">
        <f t="shared" si="707"/>
        <v>2.0933232759781308</v>
      </c>
      <c r="O2153">
        <f t="shared" si="700"/>
        <v>1.0770230107501961</v>
      </c>
      <c r="P2153">
        <f t="shared" si="708"/>
        <v>11.570420802178301</v>
      </c>
      <c r="Q2153">
        <f t="shared" si="712"/>
        <v>9.8792195258774242</v>
      </c>
      <c r="R2153">
        <v>13.26</v>
      </c>
      <c r="S2153">
        <f t="shared" si="701"/>
        <v>16.63347319057263</v>
      </c>
      <c r="T2153">
        <f t="shared" si="702"/>
        <v>0.9012329027716468</v>
      </c>
      <c r="U2153">
        <f t="shared" si="703"/>
        <v>0.8693445600900217</v>
      </c>
      <c r="V2153">
        <f t="shared" si="704"/>
        <v>-5.3958771048894794E-3</v>
      </c>
      <c r="W2153">
        <f t="shared" si="705"/>
        <v>5.3784857281706164E-3</v>
      </c>
      <c r="X2153">
        <f t="shared" si="715"/>
        <v>0.89433407340202897</v>
      </c>
      <c r="Y2153">
        <f t="shared" si="715"/>
        <v>0.82677606746374455</v>
      </c>
      <c r="AL2153">
        <v>12.896354166666674</v>
      </c>
    </row>
    <row r="2154" spans="4:38" x14ac:dyDescent="0.55000000000000004">
      <c r="D2154">
        <f t="shared" si="709"/>
        <v>1.0818358722665513</v>
      </c>
      <c r="E2154">
        <f t="shared" si="696"/>
        <v>1.062686355660919</v>
      </c>
      <c r="F2154" s="2">
        <f t="shared" si="710"/>
        <v>39621</v>
      </c>
      <c r="G2154" s="1">
        <v>2008.5602739726028</v>
      </c>
      <c r="H2154" s="3">
        <v>3.04</v>
      </c>
      <c r="I2154" s="1" t="str">
        <f t="shared" si="697"/>
        <v/>
      </c>
      <c r="J2154" s="1">
        <f t="shared" si="698"/>
        <v>0.94101142324168419</v>
      </c>
      <c r="K2154">
        <f t="shared" si="699"/>
        <v>0</v>
      </c>
      <c r="L2154">
        <f t="shared" si="706"/>
        <v>0.11302611784273556</v>
      </c>
      <c r="M2154">
        <f t="shared" si="711"/>
        <v>0.11302611784273556</v>
      </c>
      <c r="N2154">
        <f t="shared" si="707"/>
        <v>2.1118635523380416</v>
      </c>
      <c r="O2154">
        <f t="shared" si="700"/>
        <v>1.0973153718431208</v>
      </c>
      <c r="P2154">
        <f t="shared" si="708"/>
        <v>11.621357482031796</v>
      </c>
      <c r="Q2154">
        <f t="shared" si="712"/>
        <v>9.8936954616693029</v>
      </c>
      <c r="R2154">
        <v>13.27</v>
      </c>
      <c r="S2154">
        <f t="shared" si="701"/>
        <v>16.659410994320702</v>
      </c>
      <c r="T2154">
        <f t="shared" si="702"/>
        <v>0.90216130753751189</v>
      </c>
      <c r="U2154">
        <f t="shared" si="703"/>
        <v>0.87055056329612412</v>
      </c>
      <c r="V2154">
        <f t="shared" si="704"/>
        <v>-4.8690630081332231E-3</v>
      </c>
      <c r="W2154">
        <f t="shared" si="705"/>
        <v>5.1799841851767961E-3</v>
      </c>
      <c r="X2154">
        <f t="shared" si="715"/>
        <v>0.88893819629713944</v>
      </c>
      <c r="Y2154">
        <f t="shared" si="715"/>
        <v>0.83215455319191511</v>
      </c>
      <c r="AL2154">
        <v>12.847708333333339</v>
      </c>
    </row>
    <row r="2155" spans="4:38" x14ac:dyDescent="0.55000000000000004">
      <c r="D2155">
        <f t="shared" si="709"/>
        <v>1.0798147050870328</v>
      </c>
      <c r="E2155">
        <f t="shared" si="696"/>
        <v>1.0616242004713659</v>
      </c>
      <c r="F2155" s="2">
        <f t="shared" si="710"/>
        <v>39622</v>
      </c>
      <c r="G2155" s="1">
        <v>2008.5630136986301</v>
      </c>
      <c r="H2155" s="3">
        <v>2.99</v>
      </c>
      <c r="I2155" s="1" t="str">
        <f t="shared" si="697"/>
        <v/>
      </c>
      <c r="J2155" s="1">
        <f t="shared" si="698"/>
        <v>0.94195290532751197</v>
      </c>
      <c r="K2155">
        <f t="shared" si="699"/>
        <v>0</v>
      </c>
      <c r="L2155">
        <f t="shared" si="706"/>
        <v>0.11603246132723725</v>
      </c>
      <c r="M2155">
        <f t="shared" si="711"/>
        <v>0.11603246132723725</v>
      </c>
      <c r="N2155">
        <f t="shared" si="707"/>
        <v>2.1304241976792802</v>
      </c>
      <c r="O2155">
        <f t="shared" si="700"/>
        <v>1.160946740526281</v>
      </c>
      <c r="P2155">
        <f t="shared" si="708"/>
        <v>11.673002759686195</v>
      </c>
      <c r="Q2155">
        <f t="shared" si="712"/>
        <v>9.9083296558713503</v>
      </c>
      <c r="R2155">
        <v>13.55</v>
      </c>
      <c r="S2155">
        <f t="shared" si="701"/>
        <v>16.684640764020735</v>
      </c>
      <c r="T2155">
        <f t="shared" si="702"/>
        <v>0.9285485619613294</v>
      </c>
      <c r="U2155">
        <f t="shared" si="703"/>
        <v>0.90500646288290554</v>
      </c>
      <c r="V2155">
        <f t="shared" si="704"/>
        <v>-4.6358539888112227E-3</v>
      </c>
      <c r="W2155">
        <f t="shared" si="705"/>
        <v>5.0002226789759921E-3</v>
      </c>
      <c r="X2155">
        <f t="shared" si="715"/>
        <v>0.88406913328900627</v>
      </c>
      <c r="Y2155">
        <f t="shared" si="715"/>
        <v>0.83733453737709196</v>
      </c>
      <c r="AL2155">
        <v>12.734895833333345</v>
      </c>
    </row>
    <row r="2156" spans="4:38" x14ac:dyDescent="0.55000000000000004">
      <c r="D2156">
        <f t="shared" si="709"/>
        <v>1.0782294690511329</v>
      </c>
      <c r="E2156">
        <f t="shared" si="696"/>
        <v>1.0639623447280337</v>
      </c>
      <c r="F2156" s="2">
        <f t="shared" si="710"/>
        <v>39623</v>
      </c>
      <c r="G2156" s="1">
        <v>2008.5657534246575</v>
      </c>
      <c r="H2156" s="3">
        <v>3.1</v>
      </c>
      <c r="I2156" s="1" t="str">
        <f t="shared" si="697"/>
        <v/>
      </c>
      <c r="J2156" s="1">
        <f t="shared" si="698"/>
        <v>0.93988288679108889</v>
      </c>
      <c r="K2156">
        <f t="shared" si="699"/>
        <v>0</v>
      </c>
      <c r="L2156">
        <f t="shared" si="706"/>
        <v>0.11921313732867912</v>
      </c>
      <c r="M2156">
        <f t="shared" si="711"/>
        <v>0.11921313732867912</v>
      </c>
      <c r="N2156">
        <f t="shared" si="707"/>
        <v>2.1497153479807927</v>
      </c>
      <c r="O2156">
        <f t="shared" si="700"/>
        <v>1.206717506227635</v>
      </c>
      <c r="P2156">
        <f t="shared" si="708"/>
        <v>11.727034041750056</v>
      </c>
      <c r="Q2156">
        <f t="shared" si="712"/>
        <v>9.9235938191003346</v>
      </c>
      <c r="R2156">
        <v>13.7</v>
      </c>
      <c r="S2156">
        <f t="shared" si="701"/>
        <v>16.709155023550242</v>
      </c>
      <c r="T2156">
        <f t="shared" si="702"/>
        <v>0.9430006502641245</v>
      </c>
      <c r="U2156">
        <f t="shared" si="703"/>
        <v>0.92402257244682329</v>
      </c>
      <c r="V2156">
        <f t="shared" si="704"/>
        <v>-4.525863784811554E-3</v>
      </c>
      <c r="W2156">
        <f t="shared" si="705"/>
        <v>4.8270250535991238E-3</v>
      </c>
      <c r="X2156">
        <f t="shared" si="715"/>
        <v>0.8794332793001951</v>
      </c>
      <c r="Y2156">
        <f t="shared" si="715"/>
        <v>0.842334760056068</v>
      </c>
      <c r="AL2156">
        <v>12.455729166666671</v>
      </c>
    </row>
    <row r="2157" spans="4:38" x14ac:dyDescent="0.55000000000000004">
      <c r="D2157">
        <f t="shared" si="709"/>
        <v>1.0776358922526896</v>
      </c>
      <c r="E2157">
        <f t="shared" si="696"/>
        <v>1.0722937010666993</v>
      </c>
      <c r="F2157" s="2">
        <f t="shared" si="710"/>
        <v>39624</v>
      </c>
      <c r="G2157" s="1">
        <v>2008.5684931506848</v>
      </c>
      <c r="H2157" s="3">
        <v>3.49</v>
      </c>
      <c r="I2157" s="1" t="str">
        <f t="shared" si="697"/>
        <v/>
      </c>
      <c r="J2157" s="1">
        <f t="shared" si="698"/>
        <v>0.93258031731904911</v>
      </c>
      <c r="K2157">
        <f t="shared" si="699"/>
        <v>0</v>
      </c>
      <c r="L2157">
        <f t="shared" si="706"/>
        <v>0.12251921268820688</v>
      </c>
      <c r="M2157">
        <f t="shared" si="711"/>
        <v>0.12251921268820688</v>
      </c>
      <c r="N2157">
        <f t="shared" si="707"/>
        <v>2.1694067333204687</v>
      </c>
      <c r="O2157">
        <f t="shared" si="700"/>
        <v>1.2318969539171036</v>
      </c>
      <c r="P2157">
        <f t="shared" si="708"/>
        <v>11.782271355417919</v>
      </c>
      <c r="Q2157">
        <f t="shared" si="712"/>
        <v>9.9391503034162998</v>
      </c>
      <c r="R2157">
        <v>13.72</v>
      </c>
      <c r="S2157">
        <f t="shared" si="701"/>
        <v>16.73294650880754</v>
      </c>
      <c r="T2157">
        <f t="shared" si="702"/>
        <v>0.94494451457751161</v>
      </c>
      <c r="U2157">
        <f t="shared" si="703"/>
        <v>0.92658806189037102</v>
      </c>
      <c r="V2157">
        <f t="shared" si="704"/>
        <v>-4.6039517426025162E-3</v>
      </c>
      <c r="W2157">
        <f t="shared" si="705"/>
        <v>4.6553112481655945E-3</v>
      </c>
      <c r="X2157">
        <f t="shared" si="715"/>
        <v>0.87490741551538354</v>
      </c>
      <c r="Y2157">
        <f t="shared" si="715"/>
        <v>0.84716178510966711</v>
      </c>
      <c r="AL2157">
        <v>12.476979166666666</v>
      </c>
    </row>
    <row r="2158" spans="4:38" x14ac:dyDescent="0.55000000000000004">
      <c r="D2158">
        <f t="shared" si="709"/>
        <v>1.0808101587289336</v>
      </c>
      <c r="E2158">
        <f t="shared" si="696"/>
        <v>1.1093785570151291</v>
      </c>
      <c r="F2158" s="2">
        <f t="shared" si="710"/>
        <v>39625</v>
      </c>
      <c r="G2158" s="1">
        <v>2008.5712328767124</v>
      </c>
      <c r="H2158" s="3">
        <v>5.19</v>
      </c>
      <c r="I2158" s="1" t="str">
        <f t="shared" si="697"/>
        <v/>
      </c>
      <c r="J2158" s="1">
        <f t="shared" si="698"/>
        <v>0.90140556050639664</v>
      </c>
      <c r="K2158">
        <f t="shared" si="699"/>
        <v>0</v>
      </c>
      <c r="L2158">
        <f t="shared" si="706"/>
        <v>0.12589427283592497</v>
      </c>
      <c r="M2158">
        <f t="shared" si="711"/>
        <v>0.12589427283592497</v>
      </c>
      <c r="N2158">
        <f t="shared" si="707"/>
        <v>2.1891469195333357</v>
      </c>
      <c r="O2158">
        <f t="shared" si="700"/>
        <v>1.2521733857392132</v>
      </c>
      <c r="P2158">
        <f t="shared" si="708"/>
        <v>11.837284538398228</v>
      </c>
      <c r="Q2158">
        <f t="shared" si="712"/>
        <v>9.9545954150494467</v>
      </c>
      <c r="R2158">
        <v>13.71</v>
      </c>
      <c r="S2158">
        <f t="shared" si="701"/>
        <v>16.756008169859456</v>
      </c>
      <c r="T2158">
        <f t="shared" si="702"/>
        <v>0.94397208206075212</v>
      </c>
      <c r="U2158">
        <f t="shared" si="703"/>
        <v>0.9253044280378524</v>
      </c>
      <c r="V2158">
        <f t="shared" si="704"/>
        <v>-5.5536801727082835E-3</v>
      </c>
      <c r="W2158">
        <f t="shared" si="705"/>
        <v>4.4769633576636075E-3</v>
      </c>
      <c r="X2158">
        <f t="shared" si="715"/>
        <v>0.87030346377278101</v>
      </c>
      <c r="Y2158">
        <f t="shared" si="715"/>
        <v>0.85181709635783265</v>
      </c>
      <c r="AL2158">
        <v>12.85322916666667</v>
      </c>
    </row>
    <row r="2159" spans="4:38" x14ac:dyDescent="0.55000000000000004">
      <c r="D2159">
        <f t="shared" si="709"/>
        <v>1.0869312999735108</v>
      </c>
      <c r="E2159">
        <f t="shared" si="696"/>
        <v>1.142021571174705</v>
      </c>
      <c r="F2159" s="2">
        <f t="shared" si="710"/>
        <v>39626</v>
      </c>
      <c r="G2159" s="1">
        <v>2008.5739726027398</v>
      </c>
      <c r="H2159" s="3">
        <v>6.64</v>
      </c>
      <c r="I2159" s="1" t="str">
        <f t="shared" si="697"/>
        <v/>
      </c>
      <c r="J2159" s="1">
        <f t="shared" si="698"/>
        <v>0.87564020263766207</v>
      </c>
      <c r="K2159">
        <f t="shared" si="699"/>
        <v>0</v>
      </c>
      <c r="L2159">
        <f t="shared" si="706"/>
        <v>0.12932488485164884</v>
      </c>
      <c r="M2159">
        <f t="shared" si="711"/>
        <v>0.12932488485164884</v>
      </c>
      <c r="N2159">
        <f t="shared" si="707"/>
        <v>2.2088536971844963</v>
      </c>
      <c r="O2159">
        <f t="shared" si="700"/>
        <v>1.2814891193065456</v>
      </c>
      <c r="P2159">
        <f t="shared" si="708"/>
        <v>11.890058891016128</v>
      </c>
      <c r="Q2159">
        <f t="shared" si="712"/>
        <v>9.9693670611834584</v>
      </c>
      <c r="R2159">
        <v>13.75</v>
      </c>
      <c r="S2159">
        <f t="shared" si="701"/>
        <v>16.77833317303579</v>
      </c>
      <c r="T2159">
        <f t="shared" si="702"/>
        <v>0.94786782676281023</v>
      </c>
      <c r="U2159">
        <f t="shared" si="703"/>
        <v>0.93044965770301535</v>
      </c>
      <c r="V2159">
        <f t="shared" si="704"/>
        <v>-6.1382180460876207E-3</v>
      </c>
      <c r="W2159">
        <f t="shared" si="705"/>
        <v>4.2532029589043147E-3</v>
      </c>
      <c r="X2159">
        <f t="shared" si="715"/>
        <v>0.86474978360007271</v>
      </c>
      <c r="Y2159">
        <f t="shared" si="715"/>
        <v>0.85629405971549621</v>
      </c>
      <c r="AL2159">
        <v>12.845729166666665</v>
      </c>
    </row>
    <row r="2160" spans="4:38" x14ac:dyDescent="0.55000000000000004">
      <c r="D2160">
        <f t="shared" si="709"/>
        <v>1.086935821196819</v>
      </c>
      <c r="E2160">
        <f t="shared" si="696"/>
        <v>1.0869765122065929</v>
      </c>
      <c r="F2160" s="2">
        <f t="shared" si="710"/>
        <v>39627</v>
      </c>
      <c r="G2160" s="1">
        <v>2008.5767123287671</v>
      </c>
      <c r="H2160" s="3">
        <v>4.17</v>
      </c>
      <c r="I2160" s="1" t="str">
        <f t="shared" si="697"/>
        <v/>
      </c>
      <c r="J2160" s="1">
        <f t="shared" si="698"/>
        <v>0.91998308037951237</v>
      </c>
      <c r="K2160">
        <f t="shared" si="699"/>
        <v>0</v>
      </c>
      <c r="L2160">
        <f t="shared" si="706"/>
        <v>0.13283581394563937</v>
      </c>
      <c r="M2160">
        <f t="shared" si="711"/>
        <v>0.13283581394563937</v>
      </c>
      <c r="N2160">
        <f t="shared" si="707"/>
        <v>2.2286642420513942</v>
      </c>
      <c r="O2160">
        <f t="shared" si="700"/>
        <v>1.3077311680853614</v>
      </c>
      <c r="P2160">
        <f t="shared" si="708"/>
        <v>11.941360600429279</v>
      </c>
      <c r="Q2160">
        <f t="shared" si="712"/>
        <v>9.9836846733853513</v>
      </c>
      <c r="R2160">
        <v>13.77</v>
      </c>
      <c r="S2160">
        <f t="shared" si="701"/>
        <v>16.799914902958758</v>
      </c>
      <c r="T2160">
        <f t="shared" si="702"/>
        <v>0.94982172408168886</v>
      </c>
      <c r="U2160">
        <f t="shared" si="703"/>
        <v>0.93303299153680741</v>
      </c>
      <c r="V2160">
        <f t="shared" si="704"/>
        <v>-3.884571711655932E-3</v>
      </c>
      <c r="W2160">
        <f t="shared" si="705"/>
        <v>3.9996527798032838E-3</v>
      </c>
      <c r="X2160">
        <f t="shared" si="715"/>
        <v>0.8586115655539851</v>
      </c>
      <c r="Y2160">
        <f t="shared" si="715"/>
        <v>0.86054726267440051</v>
      </c>
      <c r="AL2160">
        <v>13.157812500000007</v>
      </c>
    </row>
    <row r="2161" spans="4:38" x14ac:dyDescent="0.55000000000000004">
      <c r="D2161">
        <f t="shared" si="709"/>
        <v>1.0845746549567494</v>
      </c>
      <c r="E2161">
        <f t="shared" si="696"/>
        <v>1.063324158796122</v>
      </c>
      <c r="F2161" s="2">
        <f t="shared" si="710"/>
        <v>39628</v>
      </c>
      <c r="G2161" s="1">
        <v>2008.5794520547945</v>
      </c>
      <c r="H2161" s="3">
        <v>3.07</v>
      </c>
      <c r="I2161" s="1" t="str">
        <f t="shared" si="697"/>
        <v/>
      </c>
      <c r="J2161" s="1">
        <f t="shared" si="698"/>
        <v>0.94044698573592411</v>
      </c>
      <c r="K2161">
        <f t="shared" si="699"/>
        <v>0</v>
      </c>
      <c r="L2161">
        <f t="shared" si="706"/>
        <v>0.13641863906368146</v>
      </c>
      <c r="M2161">
        <f t="shared" si="711"/>
        <v>0.13641863906368146</v>
      </c>
      <c r="N2161">
        <f t="shared" si="707"/>
        <v>2.2485238002186816</v>
      </c>
      <c r="O2161">
        <f t="shared" si="700"/>
        <v>1.3306205989338713</v>
      </c>
      <c r="P2161">
        <f t="shared" si="708"/>
        <v>11.99627054387714</v>
      </c>
      <c r="Q2161">
        <f t="shared" si="712"/>
        <v>9.9989639326260153</v>
      </c>
      <c r="R2161">
        <v>13.77</v>
      </c>
      <c r="S2161">
        <f t="shared" si="701"/>
        <v>16.820746964498181</v>
      </c>
      <c r="T2161">
        <f t="shared" si="702"/>
        <v>0.94982172408168886</v>
      </c>
      <c r="U2161">
        <f t="shared" si="703"/>
        <v>0.93303299153680741</v>
      </c>
      <c r="V2161">
        <f t="shared" si="704"/>
        <v>-2.9137662000323639E-3</v>
      </c>
      <c r="W2161">
        <f t="shared" si="705"/>
        <v>3.8436058580870111E-3</v>
      </c>
      <c r="X2161">
        <f t="shared" si="715"/>
        <v>0.8547269938423292</v>
      </c>
      <c r="Y2161">
        <f t="shared" si="715"/>
        <v>0.86454691545420381</v>
      </c>
      <c r="AL2161">
        <v>13.269375000000004</v>
      </c>
    </row>
    <row r="2162" spans="4:38" x14ac:dyDescent="0.55000000000000004">
      <c r="D2162">
        <f t="shared" si="709"/>
        <v>1.082131086110782</v>
      </c>
      <c r="E2162">
        <f t="shared" si="696"/>
        <v>1.060138966497076</v>
      </c>
      <c r="F2162" s="2">
        <f t="shared" si="710"/>
        <v>39629</v>
      </c>
      <c r="G2162" s="1">
        <v>2008.5821917808219</v>
      </c>
      <c r="H2162" s="3">
        <v>2.92</v>
      </c>
      <c r="I2162" s="1" t="str">
        <f t="shared" si="697"/>
        <v/>
      </c>
      <c r="J2162" s="1">
        <f t="shared" si="698"/>
        <v>0.94327256293975503</v>
      </c>
      <c r="K2162">
        <f t="shared" si="699"/>
        <v>0</v>
      </c>
      <c r="L2162">
        <f t="shared" si="706"/>
        <v>0.14006417495117152</v>
      </c>
      <c r="M2162">
        <f t="shared" si="711"/>
        <v>0.14006417495117152</v>
      </c>
      <c r="N2162">
        <f t="shared" si="707"/>
        <v>2.2683772018074047</v>
      </c>
      <c r="O2162">
        <f t="shared" si="700"/>
        <v>1.3708838273637016</v>
      </c>
      <c r="P2162">
        <f t="shared" si="708"/>
        <v>12.052867593589125</v>
      </c>
      <c r="Q2162">
        <f t="shared" si="712"/>
        <v>10.014663929071409</v>
      </c>
      <c r="R2162">
        <v>13.86</v>
      </c>
      <c r="S2162">
        <f t="shared" si="701"/>
        <v>16.840823184660227</v>
      </c>
      <c r="T2162">
        <f t="shared" si="702"/>
        <v>0.95866422466285695</v>
      </c>
      <c r="U2162">
        <f t="shared" si="703"/>
        <v>0.94474704099720608</v>
      </c>
      <c r="V2162">
        <f t="shared" si="704"/>
        <v>-2.7472232508738842E-3</v>
      </c>
      <c r="W2162">
        <f t="shared" si="705"/>
        <v>3.7291188537843245E-3</v>
      </c>
      <c r="X2162">
        <f t="shared" si="715"/>
        <v>0.85181322764229683</v>
      </c>
      <c r="Y2162">
        <f t="shared" si="715"/>
        <v>0.86839052131229078</v>
      </c>
      <c r="AL2162">
        <v>12.89645833333333</v>
      </c>
    </row>
    <row r="2163" spans="4:38" x14ac:dyDescent="0.55000000000000004">
      <c r="D2163">
        <f t="shared" si="709"/>
        <v>1.0808261415460487</v>
      </c>
      <c r="E2163">
        <f t="shared" si="696"/>
        <v>1.0690816404634491</v>
      </c>
      <c r="F2163" s="2">
        <f t="shared" si="710"/>
        <v>39630</v>
      </c>
      <c r="G2163" s="1">
        <v>2008.5860730593606</v>
      </c>
      <c r="H2163" s="3">
        <v>3.34</v>
      </c>
      <c r="I2163" s="1" t="str">
        <f t="shared" si="697"/>
        <v/>
      </c>
      <c r="J2163" s="1">
        <f t="shared" si="698"/>
        <v>0.93538225908219497</v>
      </c>
      <c r="K2163">
        <f t="shared" si="699"/>
        <v>0</v>
      </c>
      <c r="L2163">
        <f t="shared" si="706"/>
        <v>0.14382002105353783</v>
      </c>
      <c r="M2163">
        <f t="shared" si="711"/>
        <v>0.14382002105353783</v>
      </c>
      <c r="N2163">
        <f t="shared" si="707"/>
        <v>2.2884742704931909</v>
      </c>
      <c r="O2163">
        <f t="shared" si="700"/>
        <v>1.4203906275708928</v>
      </c>
      <c r="P2163">
        <f t="shared" si="708"/>
        <v>12.110595041495223</v>
      </c>
      <c r="Q2163">
        <f t="shared" si="712"/>
        <v>10.030626948103498</v>
      </c>
      <c r="R2163">
        <v>13.99</v>
      </c>
      <c r="S2163">
        <f t="shared" si="701"/>
        <v>16.867959090948741</v>
      </c>
      <c r="T2163">
        <f t="shared" si="702"/>
        <v>0.97158225697094314</v>
      </c>
      <c r="U2163">
        <f t="shared" si="703"/>
        <v>0.96192745466477492</v>
      </c>
      <c r="V2163">
        <f t="shared" si="704"/>
        <v>-2.9920480721745274E-3</v>
      </c>
      <c r="W2163">
        <f t="shared" si="705"/>
        <v>3.6205455811659376E-3</v>
      </c>
      <c r="X2163">
        <f t="shared" si="715"/>
        <v>0.84906600439142299</v>
      </c>
      <c r="Y2163">
        <f t="shared" si="715"/>
        <v>0.87211964016607513</v>
      </c>
      <c r="AL2163">
        <v>12.811145833333329</v>
      </c>
    </row>
    <row r="2164" spans="4:38" x14ac:dyDescent="0.55000000000000004">
      <c r="D2164">
        <f t="shared" si="709"/>
        <v>1.0847067206863024</v>
      </c>
      <c r="E2164">
        <f t="shared" si="696"/>
        <v>1.119631932948586</v>
      </c>
      <c r="F2164" s="2">
        <f t="shared" si="710"/>
        <v>39631</v>
      </c>
      <c r="G2164" s="1">
        <v>2008.588812785388</v>
      </c>
      <c r="H2164" s="3">
        <v>5.65</v>
      </c>
      <c r="I2164" s="1" t="str">
        <f t="shared" si="697"/>
        <v/>
      </c>
      <c r="J2164" s="1">
        <f t="shared" si="698"/>
        <v>0.89315066011601552</v>
      </c>
      <c r="K2164">
        <f t="shared" si="699"/>
        <v>0</v>
      </c>
      <c r="L2164">
        <f t="shared" si="706"/>
        <v>0.14771150222496493</v>
      </c>
      <c r="M2164">
        <f t="shared" si="711"/>
        <v>0.14771150222496493</v>
      </c>
      <c r="N2164">
        <f t="shared" si="707"/>
        <v>2.3089313630644988</v>
      </c>
      <c r="O2164">
        <f t="shared" si="700"/>
        <v>1.4211996060903405</v>
      </c>
      <c r="P2164">
        <f t="shared" si="708"/>
        <v>12.168988222712063</v>
      </c>
      <c r="Q2164">
        <f t="shared" si="712"/>
        <v>10.046722533478562</v>
      </c>
      <c r="R2164">
        <v>13.87</v>
      </c>
      <c r="S2164">
        <f t="shared" si="701"/>
        <v>16.886184574532322</v>
      </c>
      <c r="T2164">
        <f t="shared" si="702"/>
        <v>0.95965179228528197</v>
      </c>
      <c r="U2164">
        <f t="shared" si="703"/>
        <v>0.94605764672559578</v>
      </c>
      <c r="V2164">
        <f t="shared" si="704"/>
        <v>-4.4924461886139549E-3</v>
      </c>
      <c r="W2164">
        <f t="shared" si="705"/>
        <v>3.4993226805822911E-3</v>
      </c>
      <c r="X2164">
        <f t="shared" si="715"/>
        <v>0.84607395631924842</v>
      </c>
      <c r="Y2164">
        <f t="shared" si="715"/>
        <v>0.87574018574724111</v>
      </c>
      <c r="AL2164">
        <v>12.957187499999995</v>
      </c>
    </row>
    <row r="2165" spans="4:38" x14ac:dyDescent="0.55000000000000004">
      <c r="D2165">
        <f t="shared" si="709"/>
        <v>1.0990376659380985</v>
      </c>
      <c r="E2165">
        <f t="shared" si="696"/>
        <v>1.2280161732042632</v>
      </c>
      <c r="F2165" s="2">
        <f t="shared" si="710"/>
        <v>39632</v>
      </c>
      <c r="G2165" s="1">
        <v>2008.5915525114156</v>
      </c>
      <c r="H2165" s="3">
        <v>10.27</v>
      </c>
      <c r="I2165" s="1" t="str">
        <f t="shared" si="697"/>
        <v/>
      </c>
      <c r="J2165" s="1">
        <f t="shared" si="698"/>
        <v>0.81432152264794655</v>
      </c>
      <c r="K2165">
        <f t="shared" si="699"/>
        <v>0</v>
      </c>
      <c r="L2165">
        <f t="shared" si="706"/>
        <v>0.15160519977589737</v>
      </c>
      <c r="M2165">
        <f t="shared" si="711"/>
        <v>0.15160519977589737</v>
      </c>
      <c r="N2165">
        <f t="shared" si="707"/>
        <v>2.3290435910888903</v>
      </c>
      <c r="O2165">
        <f t="shared" si="700"/>
        <v>1.492885132491214</v>
      </c>
      <c r="P2165">
        <f t="shared" si="708"/>
        <v>12.223262467791114</v>
      </c>
      <c r="Q2165">
        <f t="shared" si="712"/>
        <v>10.061636663790166</v>
      </c>
      <c r="R2165">
        <v>14.1</v>
      </c>
      <c r="S2165">
        <f t="shared" si="701"/>
        <v>16.903634826164492</v>
      </c>
      <c r="T2165">
        <f t="shared" si="702"/>
        <v>0.9826487668183217</v>
      </c>
      <c r="U2165">
        <f t="shared" si="703"/>
        <v>0.97670852896222737</v>
      </c>
      <c r="V2165">
        <f t="shared" si="704"/>
        <v>-7.2732858741192674E-3</v>
      </c>
      <c r="W2165">
        <f t="shared" si="705"/>
        <v>3.3079087528856896E-3</v>
      </c>
      <c r="X2165">
        <f t="shared" si="715"/>
        <v>0.84158151013063442</v>
      </c>
      <c r="Y2165">
        <f t="shared" si="715"/>
        <v>0.87923950842782339</v>
      </c>
      <c r="AL2165">
        <v>13.080624999999992</v>
      </c>
    </row>
    <row r="2166" spans="4:38" x14ac:dyDescent="0.55000000000000004">
      <c r="D2166">
        <f t="shared" si="709"/>
        <v>1.1023581290258089</v>
      </c>
      <c r="E2166">
        <f t="shared" si="696"/>
        <v>1.1322422968152017</v>
      </c>
      <c r="F2166" s="2">
        <f t="shared" si="710"/>
        <v>39633</v>
      </c>
      <c r="G2166" s="1">
        <v>2008.5942922374429</v>
      </c>
      <c r="H2166" s="3">
        <v>6.21</v>
      </c>
      <c r="I2166" s="1" t="str">
        <f t="shared" si="697"/>
        <v/>
      </c>
      <c r="J2166" s="1">
        <f t="shared" si="698"/>
        <v>0.8832031825809934</v>
      </c>
      <c r="K2166">
        <f t="shared" si="699"/>
        <v>0</v>
      </c>
      <c r="L2166">
        <f t="shared" si="706"/>
        <v>0.15569529602929796</v>
      </c>
      <c r="M2166">
        <f t="shared" si="711"/>
        <v>0.15569529602929796</v>
      </c>
      <c r="N2166">
        <f t="shared" si="707"/>
        <v>2.3498027902980483</v>
      </c>
      <c r="O2166">
        <f t="shared" si="700"/>
        <v>1.5382981500106712</v>
      </c>
      <c r="P2166">
        <f t="shared" si="708"/>
        <v>12.273272038070925</v>
      </c>
      <c r="Q2166">
        <f t="shared" si="712"/>
        <v>10.075339864491838</v>
      </c>
      <c r="R2166">
        <v>14.19</v>
      </c>
      <c r="S2166">
        <f t="shared" si="701"/>
        <v>16.920304674957368</v>
      </c>
      <c r="T2166">
        <f t="shared" si="702"/>
        <v>0.99179687542794104</v>
      </c>
      <c r="U2166">
        <f t="shared" si="703"/>
        <v>0.98897091638093149</v>
      </c>
      <c r="V2166">
        <f t="shared" si="704"/>
        <v>-3.6329682321925849E-3</v>
      </c>
      <c r="W2166">
        <f t="shared" si="705"/>
        <v>2.9865648721826288E-3</v>
      </c>
      <c r="X2166">
        <f t="shared" ref="X2166:Y2181" si="716">MAX(0.0000000001,X2165+V2165)</f>
        <v>0.83430822425651519</v>
      </c>
      <c r="Y2166">
        <f t="shared" si="716"/>
        <v>0.88254741718070906</v>
      </c>
      <c r="AL2166">
        <v>13.1615625</v>
      </c>
    </row>
    <row r="2167" spans="4:38" x14ac:dyDescent="0.55000000000000004">
      <c r="D2167">
        <f t="shared" si="709"/>
        <v>1.1048720012811655</v>
      </c>
      <c r="E2167">
        <f t="shared" si="696"/>
        <v>1.1274968515793757</v>
      </c>
      <c r="F2167" s="2">
        <f t="shared" si="710"/>
        <v>39634</v>
      </c>
      <c r="G2167" s="1">
        <v>2008.5970319634703</v>
      </c>
      <c r="H2167" s="3">
        <v>6</v>
      </c>
      <c r="I2167" s="1" t="str">
        <f t="shared" si="697"/>
        <v/>
      </c>
      <c r="J2167" s="1">
        <f t="shared" si="698"/>
        <v>0.88692043671715748</v>
      </c>
      <c r="K2167">
        <f t="shared" si="699"/>
        <v>0</v>
      </c>
      <c r="L2167">
        <f t="shared" si="706"/>
        <v>0.15990981150877925</v>
      </c>
      <c r="M2167">
        <f t="shared" si="711"/>
        <v>0.15990981150877925</v>
      </c>
      <c r="N2167">
        <f t="shared" si="707"/>
        <v>2.3708165764187901</v>
      </c>
      <c r="O2167">
        <f t="shared" si="700"/>
        <v>1.5391663722748827</v>
      </c>
      <c r="P2167">
        <f t="shared" si="708"/>
        <v>12.32965647437454</v>
      </c>
      <c r="Q2167">
        <f t="shared" si="712"/>
        <v>10.09074528140305</v>
      </c>
      <c r="R2167">
        <v>14.07</v>
      </c>
      <c r="S2167">
        <f t="shared" si="701"/>
        <v>16.936189181276866</v>
      </c>
      <c r="T2167">
        <f t="shared" si="702"/>
        <v>0.9796181869918924</v>
      </c>
      <c r="U2167">
        <f t="shared" si="703"/>
        <v>0.97265494741228564</v>
      </c>
      <c r="V2167">
        <f t="shared" si="704"/>
        <v>-3.1948294440886649E-3</v>
      </c>
      <c r="W2167">
        <f t="shared" si="705"/>
        <v>2.829381415405563E-3</v>
      </c>
      <c r="X2167">
        <f t="shared" si="716"/>
        <v>0.83067525602432257</v>
      </c>
      <c r="Y2167">
        <f t="shared" si="716"/>
        <v>0.88553398205289169</v>
      </c>
      <c r="AL2167">
        <v>12.910937499999998</v>
      </c>
    </row>
    <row r="2168" spans="4:38" x14ac:dyDescent="0.55000000000000004">
      <c r="D2168">
        <f t="shared" si="709"/>
        <v>1.1084956330797724</v>
      </c>
      <c r="E2168">
        <f t="shared" si="696"/>
        <v>1.1411083192672351</v>
      </c>
      <c r="F2168" s="2">
        <f t="shared" si="710"/>
        <v>39635</v>
      </c>
      <c r="G2168" s="1">
        <v>2008.5997716894976</v>
      </c>
      <c r="H2168" s="3">
        <v>6.6</v>
      </c>
      <c r="I2168" s="1" t="str">
        <f t="shared" si="697"/>
        <v/>
      </c>
      <c r="J2168" s="1">
        <f t="shared" si="698"/>
        <v>0.87634099507937324</v>
      </c>
      <c r="K2168">
        <f t="shared" si="699"/>
        <v>0</v>
      </c>
      <c r="L2168">
        <f t="shared" si="706"/>
        <v>0.16412670567939536</v>
      </c>
      <c r="M2168">
        <f t="shared" si="711"/>
        <v>0.16412670567939536</v>
      </c>
      <c r="N2168">
        <f t="shared" si="707"/>
        <v>2.3914758642502445</v>
      </c>
      <c r="O2168">
        <f t="shared" si="700"/>
        <v>1.4738185556794934</v>
      </c>
      <c r="P2168">
        <f t="shared" si="708"/>
        <v>12.385490316420015</v>
      </c>
      <c r="Q2168">
        <f t="shared" si="712"/>
        <v>10.10595405243437</v>
      </c>
      <c r="R2168">
        <v>13.64</v>
      </c>
      <c r="S2168">
        <f t="shared" si="701"/>
        <v>16.951283638202511</v>
      </c>
      <c r="T2168">
        <f t="shared" si="702"/>
        <v>0.93719301701074853</v>
      </c>
      <c r="U2168">
        <f t="shared" si="703"/>
        <v>0.91636864467535151</v>
      </c>
      <c r="V2168">
        <f t="shared" si="704"/>
        <v>-3.3695721738146306E-3</v>
      </c>
      <c r="W2168">
        <f t="shared" si="705"/>
        <v>2.6908367992400095E-3</v>
      </c>
      <c r="X2168">
        <f t="shared" si="716"/>
        <v>0.82748042658023391</v>
      </c>
      <c r="Y2168">
        <f t="shared" si="716"/>
        <v>0.88836336346829725</v>
      </c>
      <c r="AL2168">
        <v>12.885</v>
      </c>
    </row>
    <row r="2169" spans="4:38" x14ac:dyDescent="0.55000000000000004">
      <c r="D2169">
        <f t="shared" si="709"/>
        <v>1.174048899676571</v>
      </c>
      <c r="E2169">
        <f t="shared" si="696"/>
        <v>1.764028299047758</v>
      </c>
      <c r="F2169" s="2">
        <f t="shared" si="710"/>
        <v>39636</v>
      </c>
      <c r="G2169" s="1">
        <v>2008.602511415525</v>
      </c>
      <c r="H2169" s="3">
        <v>28.38</v>
      </c>
      <c r="I2169" s="1" t="str">
        <f t="shared" si="697"/>
        <v/>
      </c>
      <c r="J2169" s="1">
        <f t="shared" si="698"/>
        <v>0.56688432976943226</v>
      </c>
      <c r="K2169">
        <f t="shared" si="699"/>
        <v>0</v>
      </c>
      <c r="L2169">
        <f t="shared" si="706"/>
        <v>0.16816456473605151</v>
      </c>
      <c r="M2169">
        <f t="shared" si="711"/>
        <v>0.16816456473605151</v>
      </c>
      <c r="N2169">
        <f t="shared" si="707"/>
        <v>2.4109289605864017</v>
      </c>
      <c r="O2169">
        <f t="shared" si="700"/>
        <v>1.4436624844615384</v>
      </c>
      <c r="P2169">
        <f t="shared" si="708"/>
        <v>12.437211065675648</v>
      </c>
      <c r="Q2169">
        <f t="shared" si="712"/>
        <v>10.120001716792693</v>
      </c>
      <c r="R2169">
        <v>13.38</v>
      </c>
      <c r="S2169">
        <f t="shared" si="701"/>
        <v>16.965583572917755</v>
      </c>
      <c r="T2169">
        <f t="shared" si="702"/>
        <v>0.91243709934222617</v>
      </c>
      <c r="U2169">
        <f t="shared" si="703"/>
        <v>0.88392753106367128</v>
      </c>
      <c r="V2169">
        <f t="shared" si="704"/>
        <v>-1.7274950681644419E-2</v>
      </c>
      <c r="W2169">
        <f t="shared" si="705"/>
        <v>2.5428587811537687E-3</v>
      </c>
      <c r="X2169">
        <f t="shared" si="716"/>
        <v>0.82411085440641929</v>
      </c>
      <c r="Y2169">
        <f t="shared" si="716"/>
        <v>0.89105420026753723</v>
      </c>
      <c r="AL2169">
        <v>12.860520833333331</v>
      </c>
    </row>
    <row r="2170" spans="4:38" x14ac:dyDescent="0.55000000000000004">
      <c r="D2170">
        <f t="shared" si="709"/>
        <v>1.174961331871939</v>
      </c>
      <c r="E2170">
        <f t="shared" si="696"/>
        <v>1.18317322163025</v>
      </c>
      <c r="F2170" s="2">
        <f t="shared" si="710"/>
        <v>39637</v>
      </c>
      <c r="G2170" s="1">
        <v>2008.6052511415523</v>
      </c>
      <c r="H2170" s="3">
        <v>8.41</v>
      </c>
      <c r="I2170" s="1" t="str">
        <f t="shared" si="697"/>
        <v/>
      </c>
      <c r="J2170" s="1">
        <f t="shared" si="698"/>
        <v>0.84518478082367143</v>
      </c>
      <c r="K2170">
        <f t="shared" si="699"/>
        <v>0</v>
      </c>
      <c r="L2170">
        <f t="shared" si="706"/>
        <v>0.17211980441950778</v>
      </c>
      <c r="M2170">
        <f t="shared" si="711"/>
        <v>0.17211980441950778</v>
      </c>
      <c r="N2170">
        <f t="shared" si="707"/>
        <v>2.4296844038510184</v>
      </c>
      <c r="O2170">
        <f t="shared" si="700"/>
        <v>1.5372990056579707</v>
      </c>
      <c r="P2170">
        <f t="shared" si="708"/>
        <v>12.464480880027105</v>
      </c>
      <c r="Q2170">
        <f t="shared" si="712"/>
        <v>10.127392685565022</v>
      </c>
      <c r="R2170">
        <v>13.72</v>
      </c>
      <c r="S2170">
        <f t="shared" si="701"/>
        <v>16.979084748044961</v>
      </c>
      <c r="T2170">
        <f t="shared" si="702"/>
        <v>0.94494451457751161</v>
      </c>
      <c r="U2170">
        <f t="shared" si="703"/>
        <v>0.92658806189037102</v>
      </c>
      <c r="V2170">
        <f t="shared" si="704"/>
        <v>-1.6422206074982737E-3</v>
      </c>
      <c r="W2170">
        <f t="shared" si="705"/>
        <v>1.7473995546266469E-3</v>
      </c>
      <c r="X2170">
        <f t="shared" si="716"/>
        <v>0.80683590372477487</v>
      </c>
      <c r="Y2170">
        <f t="shared" si="716"/>
        <v>0.89359705904869102</v>
      </c>
      <c r="AL2170">
        <v>13.169062500000011</v>
      </c>
    </row>
    <row r="2171" spans="4:38" x14ac:dyDescent="0.55000000000000004">
      <c r="D2171">
        <f t="shared" si="709"/>
        <v>1.169630107216785</v>
      </c>
      <c r="E2171">
        <f t="shared" si="696"/>
        <v>1.1216490853203969</v>
      </c>
      <c r="F2171" s="2">
        <f t="shared" si="710"/>
        <v>39638</v>
      </c>
      <c r="G2171" s="1">
        <v>2008.6079908675799</v>
      </c>
      <c r="H2171" s="3">
        <v>5.74</v>
      </c>
      <c r="I2171" s="1" t="str">
        <f t="shared" si="697"/>
        <v/>
      </c>
      <c r="J2171" s="1">
        <f t="shared" si="698"/>
        <v>0.89154443496412417</v>
      </c>
      <c r="K2171">
        <f t="shared" si="699"/>
        <v>0</v>
      </c>
      <c r="L2171">
        <f t="shared" si="706"/>
        <v>0.17633158251720085</v>
      </c>
      <c r="M2171">
        <f t="shared" si="711"/>
        <v>0.17633158251720085</v>
      </c>
      <c r="N2171">
        <f t="shared" si="707"/>
        <v>2.4493430721343912</v>
      </c>
      <c r="O2171">
        <f t="shared" si="700"/>
        <v>1.6681528393006702</v>
      </c>
      <c r="P2171">
        <f t="shared" si="708"/>
        <v>12.514621734933808</v>
      </c>
      <c r="Q2171">
        <f t="shared" si="712"/>
        <v>10.140954334490704</v>
      </c>
      <c r="R2171">
        <v>14.19</v>
      </c>
      <c r="S2171">
        <f t="shared" si="701"/>
        <v>16.991783162895864</v>
      </c>
      <c r="T2171">
        <f t="shared" si="702"/>
        <v>0.99179687542794104</v>
      </c>
      <c r="U2171">
        <f t="shared" si="703"/>
        <v>0.98897091638093149</v>
      </c>
      <c r="V2171">
        <f t="shared" si="704"/>
        <v>2.8738120745473716E-4</v>
      </c>
      <c r="W2171">
        <f t="shared" si="705"/>
        <v>1.6743581745026631E-3</v>
      </c>
      <c r="X2171">
        <f t="shared" si="716"/>
        <v>0.80519368311727657</v>
      </c>
      <c r="Y2171">
        <f t="shared" si="716"/>
        <v>0.89534445860331768</v>
      </c>
      <c r="AL2171">
        <v>13.193333333333337</v>
      </c>
    </row>
    <row r="2172" spans="4:38" x14ac:dyDescent="0.55000000000000004">
      <c r="D2172">
        <f t="shared" si="709"/>
        <v>1.1641833315292514</v>
      </c>
      <c r="E2172">
        <f t="shared" si="696"/>
        <v>1.1151623503414478</v>
      </c>
      <c r="F2172" s="2">
        <f t="shared" si="710"/>
        <v>39639</v>
      </c>
      <c r="G2172" s="1">
        <v>2008.6107305936073</v>
      </c>
      <c r="H2172" s="3">
        <v>5.45</v>
      </c>
      <c r="I2172" s="1" t="str">
        <f t="shared" si="697"/>
        <v/>
      </c>
      <c r="J2172" s="1">
        <f t="shared" si="698"/>
        <v>0.89673041749823545</v>
      </c>
      <c r="K2172">
        <f t="shared" si="699"/>
        <v>0</v>
      </c>
      <c r="L2172">
        <f t="shared" si="706"/>
        <v>0.18090186426870955</v>
      </c>
      <c r="M2172">
        <f t="shared" si="711"/>
        <v>0.18090186426870955</v>
      </c>
      <c r="N2172">
        <f t="shared" si="707"/>
        <v>2.470324082098561</v>
      </c>
      <c r="O2172">
        <f t="shared" si="700"/>
        <v>1.6725213846011795</v>
      </c>
      <c r="P2172">
        <f t="shared" si="708"/>
        <v>12.572327498361624</v>
      </c>
      <c r="Q2172">
        <f t="shared" si="712"/>
        <v>10.156517312707141</v>
      </c>
      <c r="R2172">
        <v>14.09</v>
      </c>
      <c r="S2172">
        <f t="shared" si="701"/>
        <v>17.003675054654618</v>
      </c>
      <c r="T2172">
        <f t="shared" si="702"/>
        <v>0.98163753324993053</v>
      </c>
      <c r="U2172">
        <f t="shared" si="703"/>
        <v>0.97535546152764185</v>
      </c>
      <c r="V2172">
        <f t="shared" si="704"/>
        <v>2.6328909254125232E-4</v>
      </c>
      <c r="W2172">
        <f t="shared" si="705"/>
        <v>1.6908942342777067E-3</v>
      </c>
      <c r="X2172">
        <f t="shared" si="716"/>
        <v>0.80548106432473132</v>
      </c>
      <c r="Y2172">
        <f t="shared" si="716"/>
        <v>0.89701881677782036</v>
      </c>
      <c r="AL2172">
        <v>13.240208333333323</v>
      </c>
    </row>
    <row r="2173" spans="4:38" x14ac:dyDescent="0.55000000000000004">
      <c r="D2173">
        <f t="shared" si="709"/>
        <v>1.1620585537739281</v>
      </c>
      <c r="E2173">
        <f t="shared" si="696"/>
        <v>1.1429355539760195</v>
      </c>
      <c r="F2173" s="2">
        <f t="shared" si="710"/>
        <v>39640</v>
      </c>
      <c r="G2173" s="1">
        <v>2008.6134703196346</v>
      </c>
      <c r="H2173" s="3">
        <v>6.68</v>
      </c>
      <c r="I2173" s="1" t="str">
        <f t="shared" si="697"/>
        <v/>
      </c>
      <c r="J2173" s="1">
        <f t="shared" si="698"/>
        <v>0.87493997060571049</v>
      </c>
      <c r="K2173">
        <f t="shared" si="699"/>
        <v>0</v>
      </c>
      <c r="L2173">
        <f t="shared" si="706"/>
        <v>0.18548411463747991</v>
      </c>
      <c r="M2173">
        <f t="shared" si="711"/>
        <v>0.18548411463747991</v>
      </c>
      <c r="N2173">
        <f t="shared" si="707"/>
        <v>2.491008207339541</v>
      </c>
      <c r="O2173">
        <f t="shared" si="700"/>
        <v>1.7780520568844338</v>
      </c>
      <c r="P2173">
        <f t="shared" si="708"/>
        <v>12.62975645410283</v>
      </c>
      <c r="Q2173">
        <f t="shared" si="712"/>
        <v>10.171958429032417</v>
      </c>
      <c r="R2173">
        <v>14.41</v>
      </c>
      <c r="S2173">
        <f t="shared" si="701"/>
        <v>17.014756899495914</v>
      </c>
      <c r="T2173">
        <f t="shared" si="702"/>
        <v>1.0145190642135</v>
      </c>
      <c r="U2173">
        <f t="shared" si="703"/>
        <v>1.0195976829981905</v>
      </c>
      <c r="V2173">
        <f t="shared" si="704"/>
        <v>-8.0706497094035212E-4</v>
      </c>
      <c r="W2173">
        <f t="shared" si="705"/>
        <v>1.7063858599979526E-3</v>
      </c>
      <c r="X2173">
        <f t="shared" si="716"/>
        <v>0.80574435341727257</v>
      </c>
      <c r="Y2173">
        <f t="shared" si="716"/>
        <v>0.89870971101209807</v>
      </c>
      <c r="AL2173">
        <v>13.284895833333335</v>
      </c>
    </row>
    <row r="2174" spans="4:38" x14ac:dyDescent="0.55000000000000004">
      <c r="D2174">
        <f t="shared" si="709"/>
        <v>1.1613642092411194</v>
      </c>
      <c r="E2174">
        <f t="shared" si="696"/>
        <v>1.1551151084458406</v>
      </c>
      <c r="F2174" s="2">
        <f t="shared" si="710"/>
        <v>39641</v>
      </c>
      <c r="G2174" s="1">
        <v>2008.616210045662</v>
      </c>
      <c r="H2174" s="3">
        <v>7.21</v>
      </c>
      <c r="I2174" s="1" t="str">
        <f t="shared" si="697"/>
        <v/>
      </c>
      <c r="J2174" s="1">
        <f t="shared" si="698"/>
        <v>0.8657145878261937</v>
      </c>
      <c r="K2174">
        <f t="shared" si="699"/>
        <v>0</v>
      </c>
      <c r="L2174">
        <f t="shared" si="706"/>
        <v>0.19035549013579342</v>
      </c>
      <c r="M2174">
        <f t="shared" si="711"/>
        <v>0.19035549013579342</v>
      </c>
      <c r="N2174">
        <f t="shared" si="707"/>
        <v>2.5126271816054078</v>
      </c>
      <c r="O2174">
        <f t="shared" si="700"/>
        <v>1.778088921873469</v>
      </c>
      <c r="P2174">
        <f t="shared" si="708"/>
        <v>12.68827664951068</v>
      </c>
      <c r="Q2174">
        <f t="shared" si="712"/>
        <v>10.187644874670289</v>
      </c>
      <c r="R2174">
        <v>14.29</v>
      </c>
      <c r="S2174">
        <f t="shared" si="701"/>
        <v>17.025025413631266</v>
      </c>
      <c r="T2174">
        <f t="shared" si="702"/>
        <v>1.0020613605227551</v>
      </c>
      <c r="U2174">
        <f t="shared" si="703"/>
        <v>1.0027764359010776</v>
      </c>
      <c r="V2174">
        <f t="shared" si="704"/>
        <v>-1.2109507265906233E-3</v>
      </c>
      <c r="W2174">
        <f t="shared" si="705"/>
        <v>1.6718376825782186E-3</v>
      </c>
      <c r="X2174">
        <f t="shared" si="716"/>
        <v>0.80493728844633217</v>
      </c>
      <c r="Y2174">
        <f t="shared" si="716"/>
        <v>0.90041609687209601</v>
      </c>
      <c r="AL2174">
        <v>13.429270833333343</v>
      </c>
    </row>
    <row r="2175" spans="4:38" x14ac:dyDescent="0.55000000000000004">
      <c r="D2175">
        <f t="shared" si="709"/>
        <v>1.1561656440185204</v>
      </c>
      <c r="E2175">
        <f t="shared" si="696"/>
        <v>1.1093785570151291</v>
      </c>
      <c r="F2175" s="2">
        <f t="shared" si="710"/>
        <v>39642</v>
      </c>
      <c r="G2175" s="1">
        <v>2008.6189497716894</v>
      </c>
      <c r="H2175" s="3">
        <v>5.19</v>
      </c>
      <c r="I2175" s="1" t="str">
        <f t="shared" si="697"/>
        <v/>
      </c>
      <c r="J2175" s="1">
        <f t="shared" si="698"/>
        <v>0.90140556050639664</v>
      </c>
      <c r="K2175">
        <f t="shared" si="699"/>
        <v>0</v>
      </c>
      <c r="L2175">
        <f t="shared" si="706"/>
        <v>0.1952269666340769</v>
      </c>
      <c r="M2175">
        <f t="shared" si="711"/>
        <v>0.1952269666340769</v>
      </c>
      <c r="N2175">
        <f t="shared" si="707"/>
        <v>2.5338808352797435</v>
      </c>
      <c r="O2175">
        <f t="shared" si="700"/>
        <v>1.7016535944783935</v>
      </c>
      <c r="P2175">
        <f t="shared" si="708"/>
        <v>12.745142162067244</v>
      </c>
      <c r="Q2175">
        <f t="shared" si="712"/>
        <v>10.202841641216919</v>
      </c>
      <c r="R2175">
        <v>13.86</v>
      </c>
      <c r="S2175">
        <f t="shared" si="701"/>
        <v>17.034477554279274</v>
      </c>
      <c r="T2175">
        <f t="shared" si="702"/>
        <v>0.95866422466285695</v>
      </c>
      <c r="U2175">
        <f t="shared" si="703"/>
        <v>0.94474704099720608</v>
      </c>
      <c r="V2175">
        <f t="shared" si="704"/>
        <v>2.1436140646716173E-4</v>
      </c>
      <c r="W2175">
        <f t="shared" si="705"/>
        <v>1.618137878734334E-3</v>
      </c>
      <c r="X2175">
        <f t="shared" si="716"/>
        <v>0.80372633771974156</v>
      </c>
      <c r="Y2175">
        <f t="shared" si="716"/>
        <v>0.90208793455467418</v>
      </c>
      <c r="AL2175">
        <v>13.37499999999998</v>
      </c>
    </row>
    <row r="2176" spans="4:38" x14ac:dyDescent="0.55000000000000004">
      <c r="D2176">
        <f t="shared" si="709"/>
        <v>1.5405490796166683</v>
      </c>
      <c r="E2176">
        <f t="shared" si="696"/>
        <v>5</v>
      </c>
      <c r="F2176" s="2">
        <f t="shared" si="710"/>
        <v>39643</v>
      </c>
      <c r="G2176" s="1">
        <v>2008.6216894977167</v>
      </c>
      <c r="H2176" s="3">
        <v>84.59</v>
      </c>
      <c r="I2176" s="1" t="str">
        <f t="shared" si="697"/>
        <v/>
      </c>
      <c r="J2176" s="1">
        <f t="shared" si="698"/>
        <v>0.18418768759215845</v>
      </c>
      <c r="K2176">
        <f t="shared" si="699"/>
        <v>0</v>
      </c>
      <c r="L2176">
        <f t="shared" si="706"/>
        <v>0.19988903127648347</v>
      </c>
      <c r="M2176">
        <f t="shared" si="711"/>
        <v>0.19988903127648347</v>
      </c>
      <c r="N2176">
        <f t="shared" si="707"/>
        <v>2.5538922629136294</v>
      </c>
      <c r="O2176">
        <f t="shared" si="700"/>
        <v>1.6091395674036744</v>
      </c>
      <c r="P2176">
        <f t="shared" si="708"/>
        <v>12.801455521484067</v>
      </c>
      <c r="Q2176">
        <f t="shared" si="712"/>
        <v>10.217846368569376</v>
      </c>
      <c r="R2176">
        <v>13.97</v>
      </c>
      <c r="S2176">
        <f t="shared" si="701"/>
        <v>17.043110520564674</v>
      </c>
      <c r="T2176">
        <f t="shared" si="702"/>
        <v>0.96958359562341412</v>
      </c>
      <c r="U2176">
        <f t="shared" si="703"/>
        <v>0.95926411932526456</v>
      </c>
      <c r="V2176">
        <f t="shared" si="704"/>
        <v>-4.5376094902098693E-2</v>
      </c>
      <c r="W2176">
        <f t="shared" si="705"/>
        <v>1.6311138698528252E-3</v>
      </c>
      <c r="X2176">
        <f t="shared" si="716"/>
        <v>0.80394069912620869</v>
      </c>
      <c r="Y2176">
        <f t="shared" si="716"/>
        <v>0.9037060724334085</v>
      </c>
      <c r="AL2176">
        <v>13.353958333333336</v>
      </c>
    </row>
    <row r="2177" spans="4:38" x14ac:dyDescent="0.55000000000000004">
      <c r="D2177">
        <f t="shared" si="709"/>
        <v>1.8864941716550014</v>
      </c>
      <c r="E2177">
        <f t="shared" si="696"/>
        <v>5</v>
      </c>
      <c r="F2177" s="2">
        <f t="shared" si="710"/>
        <v>39644</v>
      </c>
      <c r="G2177" s="1">
        <v>2008.6244292237443</v>
      </c>
      <c r="H2177" s="3">
        <v>290.72000000000003</v>
      </c>
      <c r="I2177" s="1">
        <f t="shared" si="697"/>
        <v>290.72000000000003</v>
      </c>
      <c r="J2177" s="1">
        <f t="shared" si="698"/>
        <v>2.9842703526219501E-3</v>
      </c>
      <c r="K2177">
        <f t="shared" si="699"/>
        <v>0</v>
      </c>
      <c r="L2177">
        <f t="shared" si="706"/>
        <v>0.2042976328310141</v>
      </c>
      <c r="M2177">
        <f t="shared" si="711"/>
        <v>0.2042976328310141</v>
      </c>
      <c r="N2177">
        <f t="shared" si="707"/>
        <v>2.5725314696364485</v>
      </c>
      <c r="O2177">
        <f t="shared" si="700"/>
        <v>-6.3977861593092294E-2</v>
      </c>
      <c r="P2177">
        <f t="shared" si="708"/>
        <v>12.800870199865447</v>
      </c>
      <c r="Q2177">
        <f t="shared" si="712"/>
        <v>10.217690635821645</v>
      </c>
      <c r="R2177">
        <v>14.29</v>
      </c>
      <c r="S2177">
        <f t="shared" si="701"/>
        <v>17.050921754355066</v>
      </c>
      <c r="T2177">
        <f t="shared" si="702"/>
        <v>1.0020613605227551</v>
      </c>
      <c r="U2177">
        <f t="shared" si="703"/>
        <v>1.0027764359010776</v>
      </c>
      <c r="V2177">
        <f t="shared" si="704"/>
        <v>-9.761930350374072E-2</v>
      </c>
      <c r="W2177">
        <f t="shared" si="705"/>
        <v>-5.0213674242030604E-4</v>
      </c>
      <c r="X2177">
        <f t="shared" si="716"/>
        <v>0.75856460422410998</v>
      </c>
      <c r="Y2177">
        <f t="shared" si="716"/>
        <v>0.90533718630326132</v>
      </c>
      <c r="AL2177">
        <v>13.248125000000003</v>
      </c>
    </row>
    <row r="2178" spans="4:38" x14ac:dyDescent="0.55000000000000004">
      <c r="D2178">
        <f t="shared" si="709"/>
        <v>2.197844754489501</v>
      </c>
      <c r="E2178">
        <f t="shared" si="696"/>
        <v>5</v>
      </c>
      <c r="F2178" s="2">
        <f t="shared" si="710"/>
        <v>39645</v>
      </c>
      <c r="G2178" s="1">
        <v>2008.6271689497717</v>
      </c>
      <c r="H2178" s="3">
        <v>331.69</v>
      </c>
      <c r="I2178" s="1">
        <f t="shared" si="697"/>
        <v>331.69</v>
      </c>
      <c r="J2178" s="1">
        <f t="shared" si="698"/>
        <v>1.3151559858092352E-3</v>
      </c>
      <c r="K2178">
        <f t="shared" si="699"/>
        <v>0</v>
      </c>
      <c r="L2178">
        <f t="shared" si="706"/>
        <v>0.20412235101843029</v>
      </c>
      <c r="M2178">
        <f t="shared" si="711"/>
        <v>0.20412235101843029</v>
      </c>
      <c r="N2178">
        <f t="shared" si="707"/>
        <v>2.5717955384484821</v>
      </c>
      <c r="O2178">
        <f t="shared" si="700"/>
        <v>-8.037590965798555E-2</v>
      </c>
      <c r="P2178">
        <f t="shared" si="708"/>
        <v>12.785132199187608</v>
      </c>
      <c r="Q2178">
        <f t="shared" si="712"/>
        <v>10.213501546445809</v>
      </c>
      <c r="R2178">
        <v>14.31</v>
      </c>
      <c r="S2178">
        <f t="shared" si="701"/>
        <v>17.057908941011647</v>
      </c>
      <c r="T2178">
        <f t="shared" si="702"/>
        <v>1.0041269702527154</v>
      </c>
      <c r="U2178">
        <f t="shared" si="703"/>
        <v>1.0055605803984684</v>
      </c>
      <c r="V2178">
        <f t="shared" si="704"/>
        <v>-8.6892110403910428E-2</v>
      </c>
      <c r="W2178">
        <f t="shared" si="705"/>
        <v>-5.0949853378489778E-3</v>
      </c>
      <c r="X2178">
        <f t="shared" si="716"/>
        <v>0.66094530072036928</v>
      </c>
      <c r="Y2178">
        <f t="shared" si="716"/>
        <v>0.90483504956084104</v>
      </c>
      <c r="AL2178">
        <v>13.275000000000006</v>
      </c>
    </row>
    <row r="2179" spans="4:38" x14ac:dyDescent="0.55000000000000004">
      <c r="D2179">
        <f t="shared" si="709"/>
        <v>2.4780602790405508</v>
      </c>
      <c r="E2179">
        <f t="shared" si="696"/>
        <v>5</v>
      </c>
      <c r="F2179" s="2">
        <f t="shared" si="710"/>
        <v>39646</v>
      </c>
      <c r="G2179" s="1">
        <v>2008.629908675799</v>
      </c>
      <c r="H2179" s="3">
        <v>123.11</v>
      </c>
      <c r="I2179" s="1" t="str">
        <f t="shared" si="697"/>
        <v/>
      </c>
      <c r="J2179" s="1">
        <f t="shared" si="698"/>
        <v>8.524720067623924E-2</v>
      </c>
      <c r="K2179">
        <f t="shared" si="699"/>
        <v>0</v>
      </c>
      <c r="L2179">
        <f t="shared" si="706"/>
        <v>0.20390214304676457</v>
      </c>
      <c r="M2179">
        <f t="shared" si="711"/>
        <v>0.20390214304676457</v>
      </c>
      <c r="N2179">
        <f t="shared" si="707"/>
        <v>2.5708703847333632</v>
      </c>
      <c r="O2179">
        <f t="shared" si="700"/>
        <v>0.73391918733691841</v>
      </c>
      <c r="P2179">
        <f t="shared" si="708"/>
        <v>12.769240129696769</v>
      </c>
      <c r="Q2179">
        <f t="shared" si="712"/>
        <v>10.209267957699298</v>
      </c>
      <c r="R2179">
        <v>14.24</v>
      </c>
      <c r="S2179">
        <f t="shared" si="701"/>
        <v>17.064070010081693</v>
      </c>
      <c r="T2179">
        <f t="shared" si="702"/>
        <v>0.99691590736307345</v>
      </c>
      <c r="U2179">
        <f t="shared" si="703"/>
        <v>0.99584975309445833</v>
      </c>
      <c r="V2179">
        <f t="shared" si="704"/>
        <v>-2.1790147444933065E-2</v>
      </c>
      <c r="W2179">
        <f t="shared" si="705"/>
        <v>-9.1316725441369859E-3</v>
      </c>
      <c r="X2179">
        <f t="shared" si="716"/>
        <v>0.57405319031645885</v>
      </c>
      <c r="Y2179">
        <f t="shared" si="716"/>
        <v>0.89974006422299202</v>
      </c>
      <c r="AL2179">
        <v>13.425937500000003</v>
      </c>
    </row>
    <row r="2180" spans="4:38" x14ac:dyDescent="0.55000000000000004">
      <c r="D2180">
        <f t="shared" si="709"/>
        <v>2.4485760652932873</v>
      </c>
      <c r="E2180">
        <f t="shared" ref="E2180:E2243" si="717">MIN(1/J2180,ftmax)</f>
        <v>2.1832181415679139</v>
      </c>
      <c r="F2180" s="2">
        <f t="shared" si="710"/>
        <v>39647</v>
      </c>
      <c r="G2180" s="1">
        <v>2008.6326484018264</v>
      </c>
      <c r="H2180" s="3">
        <v>39.04</v>
      </c>
      <c r="I2180" s="1" t="str">
        <f t="shared" ref="I2180:I2243" si="718">IF(H2180&gt;cutoff,H2180,"")</f>
        <v/>
      </c>
      <c r="J2180" s="1">
        <f t="shared" ref="J2180:J2243" si="719">MIN(1,EXP(-H2180/turbh))</f>
        <v>0.45803943314699352</v>
      </c>
      <c r="K2180">
        <f t="shared" ref="K2180:K2243" si="720">IF(INT((G2180-INT(G2180))*365)=spawnday,1,0)</f>
        <v>0</v>
      </c>
      <c r="L2180">
        <f t="shared" si="706"/>
        <v>0.20591288054631776</v>
      </c>
      <c r="M2180">
        <f t="shared" si="711"/>
        <v>0.20591288054631776</v>
      </c>
      <c r="N2180">
        <f t="shared" si="707"/>
        <v>2.5792934543539858</v>
      </c>
      <c r="O2180">
        <f t="shared" ref="O2180:O2243" si="721">(E2180*U2180*J2180*hh*L2180^(2/3)-T2180*mm*L2180)</f>
        <v>1.8477681164099202</v>
      </c>
      <c r="P2180">
        <f t="shared" si="708"/>
        <v>12.760512430353891</v>
      </c>
      <c r="Q2180">
        <f t="shared" si="712"/>
        <v>10.206941436345256</v>
      </c>
      <c r="R2180">
        <v>14.2</v>
      </c>
      <c r="S2180">
        <f t="shared" ref="S2180:S2243" si="722">tbar+tamp*SIN(2*PI()*G2180+tshift)</f>
        <v>17.069403135906164</v>
      </c>
      <c r="T2180">
        <f t="shared" ref="T2180:T2243" si="723">qten^((R2180-tbar)/10)*IF(R2180&gt;Ttorp,1,torpmult)</f>
        <v>0.99281857463919432</v>
      </c>
      <c r="U2180">
        <f t="shared" ref="U2180:U2243" si="724">qtenq^((R2180-tbar)/10)*IF(R2180&gt;Ttorp,1,torpmult)</f>
        <v>0.99034287193302462</v>
      </c>
      <c r="V2180">
        <f t="shared" ref="V2180:V2243" si="725">GA*MIN(1,EXP(-H2180/turbA))-mA*X2180-aB*X2180*Y2180</f>
        <v>2.2740750682226224E-2</v>
      </c>
      <c r="W2180">
        <f t="shared" ref="W2180:W2243" si="726">eB*aB*X2180*Y2180-zB*Y2180</f>
        <v>-1.0048130446589233E-2</v>
      </c>
      <c r="X2180">
        <f t="shared" si="716"/>
        <v>0.55226304287152583</v>
      </c>
      <c r="Y2180">
        <f t="shared" si="716"/>
        <v>0.89060839167885508</v>
      </c>
      <c r="AL2180">
        <v>13.281770833333333</v>
      </c>
    </row>
    <row r="2181" spans="4:38" x14ac:dyDescent="0.55000000000000004">
      <c r="D2181">
        <f t="shared" si="709"/>
        <v>2.3755595541903292</v>
      </c>
      <c r="E2181">
        <f t="shared" si="717"/>
        <v>1.7184109542637043</v>
      </c>
      <c r="F2181" s="2">
        <f t="shared" si="710"/>
        <v>39648</v>
      </c>
      <c r="G2181" s="1">
        <v>2008.6353881278537</v>
      </c>
      <c r="H2181" s="3">
        <v>27.07</v>
      </c>
      <c r="I2181" s="1" t="str">
        <f t="shared" si="718"/>
        <v/>
      </c>
      <c r="J2181" s="1">
        <f t="shared" si="719"/>
        <v>0.58193297564753643</v>
      </c>
      <c r="K2181">
        <f t="shared" si="720"/>
        <v>0</v>
      </c>
      <c r="L2181">
        <f t="shared" ref="L2181:L2244" si="727">IF(K2181=1,wrec,L2180+O2180/365)</f>
        <v>0.21097525894744082</v>
      </c>
      <c r="M2181">
        <f t="shared" si="711"/>
        <v>0.21097525894744082</v>
      </c>
      <c r="N2181">
        <f t="shared" ref="N2181:N2244" si="728">(L2181/0.012)^(1/3)</f>
        <v>2.6002599138069713</v>
      </c>
      <c r="O2181">
        <f t="shared" si="721"/>
        <v>1.8149417396413332</v>
      </c>
      <c r="P2181">
        <f t="shared" ref="P2181:P2244" si="729">P2180+(J2180*U2180*hh*P2180^(2/3)-T2180*mm*P2180)/365</f>
        <v>12.782859427954413</v>
      </c>
      <c r="Q2181">
        <f t="shared" si="712"/>
        <v>10.212896303632622</v>
      </c>
      <c r="R2181">
        <v>13.96</v>
      </c>
      <c r="S2181">
        <f t="shared" si="722"/>
        <v>17.073906738165483</v>
      </c>
      <c r="T2181">
        <f t="shared" si="723"/>
        <v>0.96858580728605082</v>
      </c>
      <c r="U2181">
        <f t="shared" si="724"/>
        <v>0.95793521822269656</v>
      </c>
      <c r="V2181">
        <f t="shared" si="725"/>
        <v>2.6825561813085874E-2</v>
      </c>
      <c r="W2181">
        <f t="shared" si="726"/>
        <v>-8.8934849349063747E-3</v>
      </c>
      <c r="X2181">
        <f t="shared" si="716"/>
        <v>0.57500379355375209</v>
      </c>
      <c r="Y2181">
        <f t="shared" si="716"/>
        <v>0.88056026123226583</v>
      </c>
      <c r="AL2181">
        <v>13.413541666666667</v>
      </c>
    </row>
    <row r="2182" spans="4:38" x14ac:dyDescent="0.55000000000000004">
      <c r="D2182">
        <f t="shared" ref="D2182:D2245" si="730">0.9*D2181+0.1*E2182</f>
        <v>2.2808786078971681</v>
      </c>
      <c r="E2182">
        <f t="shared" si="717"/>
        <v>1.4287500912587183</v>
      </c>
      <c r="F2182" s="2">
        <f t="shared" ref="F2182:F2245" si="731">F2181+1</f>
        <v>39649</v>
      </c>
      <c r="G2182" s="1">
        <v>2008.6381278538813</v>
      </c>
      <c r="H2182" s="3">
        <v>17.84</v>
      </c>
      <c r="I2182" s="1" t="str">
        <f t="shared" si="718"/>
        <v/>
      </c>
      <c r="J2182" s="1">
        <f t="shared" si="719"/>
        <v>0.69991246623054093</v>
      </c>
      <c r="K2182">
        <f t="shared" si="720"/>
        <v>0</v>
      </c>
      <c r="L2182">
        <f t="shared" si="727"/>
        <v>0.21594770206974584</v>
      </c>
      <c r="M2182">
        <f t="shared" ref="M2182:M2245" si="732">IF(K2183=1,"",L2182)</f>
        <v>0.21594770206974584</v>
      </c>
      <c r="N2182">
        <f t="shared" si="728"/>
        <v>2.6205298657926277</v>
      </c>
      <c r="O2182">
        <f t="shared" si="721"/>
        <v>1.8608196105265964</v>
      </c>
      <c r="P2182">
        <f t="shared" si="729"/>
        <v>12.814350240313267</v>
      </c>
      <c r="Q2182">
        <f t="shared" ref="Q2182:Q2245" si="733">(P2182/0.012)^(1/3)</f>
        <v>10.221275979672713</v>
      </c>
      <c r="R2182">
        <v>14.03</v>
      </c>
      <c r="S2182">
        <f t="shared" si="722"/>
        <v>17.077579482345442</v>
      </c>
      <c r="T2182">
        <f t="shared" si="723"/>
        <v>0.97559194804352822</v>
      </c>
      <c r="U2182">
        <f t="shared" si="724"/>
        <v>0.96727632961393195</v>
      </c>
      <c r="V2182">
        <f t="shared" si="725"/>
        <v>2.8844698480037692E-2</v>
      </c>
      <c r="W2182">
        <f t="shared" si="726"/>
        <v>-7.5877490400604458E-3</v>
      </c>
      <c r="X2182">
        <f t="shared" ref="X2182:Y2197" si="734">MAX(0.0000000001,X2181+V2181)</f>
        <v>0.6018293553668379</v>
      </c>
      <c r="Y2182">
        <f t="shared" si="734"/>
        <v>0.87166677629735945</v>
      </c>
      <c r="AL2182">
        <v>13.063854166666667</v>
      </c>
    </row>
    <row r="2183" spans="4:38" x14ac:dyDescent="0.55000000000000004">
      <c r="D2183">
        <f t="shared" si="730"/>
        <v>2.5527907471074514</v>
      </c>
      <c r="E2183">
        <f t="shared" si="717"/>
        <v>5</v>
      </c>
      <c r="F2183" s="2">
        <f t="shared" si="731"/>
        <v>39650</v>
      </c>
      <c r="G2183" s="1">
        <v>2008.6408675799087</v>
      </c>
      <c r="H2183" s="3">
        <v>227.39</v>
      </c>
      <c r="I2183" s="1">
        <f t="shared" si="718"/>
        <v>227.39</v>
      </c>
      <c r="J2183" s="1">
        <f t="shared" si="719"/>
        <v>1.0590477824895327E-2</v>
      </c>
      <c r="K2183">
        <f t="shared" si="720"/>
        <v>0</v>
      </c>
      <c r="L2183">
        <f t="shared" si="727"/>
        <v>0.2210458379889968</v>
      </c>
      <c r="M2183">
        <f t="shared" si="732"/>
        <v>0.2210458379889968</v>
      </c>
      <c r="N2183">
        <f t="shared" si="728"/>
        <v>2.6409916738141623</v>
      </c>
      <c r="O2183">
        <f t="shared" si="721"/>
        <v>8.0311839709708149E-3</v>
      </c>
      <c r="P2183">
        <f t="shared" si="729"/>
        <v>12.855848470820975</v>
      </c>
      <c r="Q2183">
        <f t="shared" si="733"/>
        <v>10.232297680767461</v>
      </c>
      <c r="R2183">
        <v>14.23</v>
      </c>
      <c r="S2183">
        <f t="shared" si="722"/>
        <v>17.080420280132159</v>
      </c>
      <c r="T2183">
        <f t="shared" si="723"/>
        <v>0.99588999162956804</v>
      </c>
      <c r="U2183">
        <f t="shared" si="724"/>
        <v>0.99447016867321458</v>
      </c>
      <c r="V2183">
        <f t="shared" si="725"/>
        <v>-5.980024414218308E-2</v>
      </c>
      <c r="W2183">
        <f t="shared" si="726"/>
        <v>-6.2256454961418239E-3</v>
      </c>
      <c r="X2183">
        <f t="shared" si="734"/>
        <v>0.63067405384687558</v>
      </c>
      <c r="Y2183">
        <f t="shared" si="734"/>
        <v>0.86407902725729901</v>
      </c>
      <c r="AL2183">
        <v>13.149479166666673</v>
      </c>
    </row>
    <row r="2184" spans="4:38" x14ac:dyDescent="0.55000000000000004">
      <c r="D2184">
        <f t="shared" si="730"/>
        <v>2.7975116723967064</v>
      </c>
      <c r="E2184">
        <f t="shared" si="717"/>
        <v>5</v>
      </c>
      <c r="F2184" s="2">
        <f t="shared" si="731"/>
        <v>39651</v>
      </c>
      <c r="G2184" s="1">
        <v>2008.643607305936</v>
      </c>
      <c r="H2184" s="3">
        <v>613.71</v>
      </c>
      <c r="I2184" s="1">
        <f t="shared" si="718"/>
        <v>613.71</v>
      </c>
      <c r="J2184" s="1">
        <f t="shared" si="719"/>
        <v>4.6707074945302997E-6</v>
      </c>
      <c r="K2184">
        <f t="shared" si="720"/>
        <v>0</v>
      </c>
      <c r="L2184">
        <f t="shared" si="727"/>
        <v>0.22106784123275289</v>
      </c>
      <c r="M2184">
        <f t="shared" si="732"/>
        <v>0.22106784123275289</v>
      </c>
      <c r="N2184">
        <f t="shared" si="728"/>
        <v>2.6410793003686961</v>
      </c>
      <c r="O2184">
        <f t="shared" si="721"/>
        <v>-0.10231284489060231</v>
      </c>
      <c r="P2184">
        <f t="shared" si="729"/>
        <v>12.840778473821949</v>
      </c>
      <c r="Q2184">
        <f t="shared" si="733"/>
        <v>10.228297919159642</v>
      </c>
      <c r="R2184">
        <v>14.44</v>
      </c>
      <c r="S2184">
        <f t="shared" si="722"/>
        <v>17.082428289735773</v>
      </c>
      <c r="T2184">
        <f t="shared" si="723"/>
        <v>1.017657614569506</v>
      </c>
      <c r="U2184">
        <f t="shared" si="724"/>
        <v>1.0238469004284423</v>
      </c>
      <c r="V2184">
        <f t="shared" si="725"/>
        <v>-8.8336815193690424E-2</v>
      </c>
      <c r="W2184">
        <f t="shared" si="726"/>
        <v>-8.8483818033159127E-3</v>
      </c>
      <c r="X2184">
        <f t="shared" si="734"/>
        <v>0.57087380970469248</v>
      </c>
      <c r="Y2184">
        <f t="shared" si="734"/>
        <v>0.85785338176115722</v>
      </c>
      <c r="AL2184">
        <v>13.308541666666672</v>
      </c>
    </row>
    <row r="2185" spans="4:38" x14ac:dyDescent="0.55000000000000004">
      <c r="D2185">
        <f t="shared" si="730"/>
        <v>3.0177605051570358</v>
      </c>
      <c r="E2185">
        <f t="shared" si="717"/>
        <v>5</v>
      </c>
      <c r="F2185" s="2">
        <f t="shared" si="731"/>
        <v>39652</v>
      </c>
      <c r="G2185" s="1">
        <v>2008.6463470319634</v>
      </c>
      <c r="H2185" s="3">
        <v>261.67</v>
      </c>
      <c r="I2185" s="1">
        <f t="shared" si="718"/>
        <v>261.67</v>
      </c>
      <c r="J2185" s="1">
        <f t="shared" si="719"/>
        <v>5.3353542249677368E-3</v>
      </c>
      <c r="K2185">
        <f t="shared" si="720"/>
        <v>0</v>
      </c>
      <c r="L2185">
        <f t="shared" si="727"/>
        <v>0.22078753206866905</v>
      </c>
      <c r="M2185">
        <f t="shared" si="732"/>
        <v>0.22078753206866905</v>
      </c>
      <c r="N2185">
        <f t="shared" si="728"/>
        <v>2.6399625513953686</v>
      </c>
      <c r="O2185">
        <f t="shared" si="721"/>
        <v>-4.6296755852483558E-2</v>
      </c>
      <c r="P2185">
        <f t="shared" si="729"/>
        <v>12.824489234359275</v>
      </c>
      <c r="Q2185">
        <f t="shared" si="733"/>
        <v>10.223971034670003</v>
      </c>
      <c r="R2185">
        <v>14.49</v>
      </c>
      <c r="S2185">
        <f t="shared" si="722"/>
        <v>17.083602916140045</v>
      </c>
      <c r="T2185">
        <f t="shared" si="723"/>
        <v>1.0229101233816198</v>
      </c>
      <c r="U2185">
        <f t="shared" si="724"/>
        <v>1.0309683187947889</v>
      </c>
      <c r="V2185">
        <f t="shared" si="725"/>
        <v>-4.1280145793805283E-2</v>
      </c>
      <c r="W2185">
        <f t="shared" si="726"/>
        <v>-1.2657031306081201E-2</v>
      </c>
      <c r="X2185">
        <f t="shared" si="734"/>
        <v>0.48253699451100207</v>
      </c>
      <c r="Y2185">
        <f t="shared" si="734"/>
        <v>0.84900499995784129</v>
      </c>
      <c r="AL2185">
        <v>13.077499999999986</v>
      </c>
    </row>
    <row r="2186" spans="4:38" x14ac:dyDescent="0.55000000000000004">
      <c r="D2186">
        <f t="shared" si="730"/>
        <v>3.2159844546413323</v>
      </c>
      <c r="E2186">
        <f t="shared" si="717"/>
        <v>5</v>
      </c>
      <c r="F2186" s="2">
        <f t="shared" si="731"/>
        <v>39653</v>
      </c>
      <c r="G2186" s="1">
        <v>2008.6490867579907</v>
      </c>
      <c r="H2186" s="3">
        <v>154.13999999999999</v>
      </c>
      <c r="I2186" s="1" t="str">
        <f t="shared" si="718"/>
        <v/>
      </c>
      <c r="J2186" s="1">
        <f t="shared" si="719"/>
        <v>4.5830750722681002E-2</v>
      </c>
      <c r="K2186">
        <f t="shared" si="720"/>
        <v>0</v>
      </c>
      <c r="L2186">
        <f t="shared" si="727"/>
        <v>0.22066069164167595</v>
      </c>
      <c r="M2186">
        <f t="shared" si="732"/>
        <v>0.22066069164167595</v>
      </c>
      <c r="N2186">
        <f t="shared" si="728"/>
        <v>2.6394569097374951</v>
      </c>
      <c r="O2186">
        <f t="shared" si="721"/>
        <v>0.38156595483868677</v>
      </c>
      <c r="P2186">
        <f t="shared" si="729"/>
        <v>12.808600314523494</v>
      </c>
      <c r="Q2186">
        <f t="shared" si="733"/>
        <v>10.21974695505285</v>
      </c>
      <c r="R2186">
        <v>14.48</v>
      </c>
      <c r="S2186">
        <f t="shared" si="722"/>
        <v>17.083943811277816</v>
      </c>
      <c r="T2186">
        <f t="shared" si="723"/>
        <v>1.0218574572722836</v>
      </c>
      <c r="U2186">
        <f t="shared" si="724"/>
        <v>1.0295400834339972</v>
      </c>
      <c r="V2186">
        <f t="shared" si="725"/>
        <v>-6.3831314215987769E-3</v>
      </c>
      <c r="W2186">
        <f t="shared" si="726"/>
        <v>-1.4263616753998568E-2</v>
      </c>
      <c r="X2186">
        <f t="shared" si="734"/>
        <v>0.44125684871719678</v>
      </c>
      <c r="Y2186">
        <f t="shared" si="734"/>
        <v>0.83634796865176009</v>
      </c>
      <c r="AL2186">
        <v>12.964166666666664</v>
      </c>
    </row>
    <row r="2187" spans="4:38" x14ac:dyDescent="0.55000000000000004">
      <c r="D2187">
        <f t="shared" si="730"/>
        <v>3.3943860091771993</v>
      </c>
      <c r="E2187">
        <f t="shared" si="717"/>
        <v>5</v>
      </c>
      <c r="F2187" s="2">
        <f t="shared" si="731"/>
        <v>39654</v>
      </c>
      <c r="G2187" s="1">
        <v>2008.6518264840181</v>
      </c>
      <c r="H2187" s="3">
        <v>1085.44</v>
      </c>
      <c r="I2187" s="1">
        <f t="shared" si="718"/>
        <v>1085.44</v>
      </c>
      <c r="J2187" s="1">
        <f t="shared" si="719"/>
        <v>3.7323980276612432E-10</v>
      </c>
      <c r="K2187">
        <f t="shared" si="720"/>
        <v>0</v>
      </c>
      <c r="L2187">
        <f t="shared" si="727"/>
        <v>0.2217060778193162</v>
      </c>
      <c r="M2187">
        <f t="shared" si="732"/>
        <v>0.2217060778193162</v>
      </c>
      <c r="N2187">
        <f t="shared" si="728"/>
        <v>2.6436185116334827</v>
      </c>
      <c r="O2187">
        <f t="shared" si="721"/>
        <v>-0.10544276217798133</v>
      </c>
      <c r="P2187">
        <f t="shared" si="729"/>
        <v>12.79626164010279</v>
      </c>
      <c r="Q2187">
        <f t="shared" si="733"/>
        <v>10.216464300182237</v>
      </c>
      <c r="R2187">
        <v>14.7</v>
      </c>
      <c r="S2187">
        <f t="shared" si="722"/>
        <v>17.083450874134424</v>
      </c>
      <c r="T2187">
        <f t="shared" si="723"/>
        <v>1.0452683376968197</v>
      </c>
      <c r="U2187">
        <f t="shared" si="724"/>
        <v>1.0614232089497946</v>
      </c>
      <c r="V2187">
        <f t="shared" si="725"/>
        <v>-6.9679268531610217E-2</v>
      </c>
      <c r="W2187">
        <f t="shared" si="726"/>
        <v>-1.4293224417813711E-2</v>
      </c>
      <c r="X2187">
        <f t="shared" si="734"/>
        <v>0.43487371729559798</v>
      </c>
      <c r="Y2187">
        <f t="shared" si="734"/>
        <v>0.82208435189776152</v>
      </c>
      <c r="AL2187">
        <v>13.068854166666659</v>
      </c>
    </row>
    <row r="2188" spans="4:38" x14ac:dyDescent="0.55000000000000004">
      <c r="D2188">
        <f t="shared" si="730"/>
        <v>3.5549474082594794</v>
      </c>
      <c r="E2188">
        <f t="shared" si="717"/>
        <v>5</v>
      </c>
      <c r="F2188" s="2">
        <f t="shared" si="731"/>
        <v>39655</v>
      </c>
      <c r="G2188" s="1">
        <v>2008.6545662100457</v>
      </c>
      <c r="H2188" s="3">
        <v>2824.44</v>
      </c>
      <c r="I2188" s="1">
        <f t="shared" si="718"/>
        <v>2824.44</v>
      </c>
      <c r="J2188" s="1">
        <f t="shared" si="719"/>
        <v>2.932417959491438E-25</v>
      </c>
      <c r="K2188">
        <f t="shared" si="720"/>
        <v>0</v>
      </c>
      <c r="L2188">
        <f t="shared" si="727"/>
        <v>0.22141719353937653</v>
      </c>
      <c r="M2188">
        <f t="shared" si="732"/>
        <v>0.22141719353937653</v>
      </c>
      <c r="N2188">
        <f t="shared" si="728"/>
        <v>2.6424697959107735</v>
      </c>
      <c r="O2188">
        <f t="shared" si="721"/>
        <v>-0.10595793406810014</v>
      </c>
      <c r="P2188">
        <f t="shared" si="729"/>
        <v>12.779588037819329</v>
      </c>
      <c r="Q2188">
        <f t="shared" si="733"/>
        <v>10.21202500095996</v>
      </c>
      <c r="R2188">
        <v>14.76</v>
      </c>
      <c r="S2188">
        <f t="shared" si="722"/>
        <v>17.082124250777678</v>
      </c>
      <c r="T2188">
        <f t="shared" si="723"/>
        <v>1.0517456961987768</v>
      </c>
      <c r="U2188">
        <f t="shared" si="724"/>
        <v>1.070288698426624</v>
      </c>
      <c r="V2188">
        <f t="shared" si="725"/>
        <v>-5.8360658738993758E-2</v>
      </c>
      <c r="W2188">
        <f t="shared" si="726"/>
        <v>-1.6971601652340965E-2</v>
      </c>
      <c r="X2188">
        <f t="shared" si="734"/>
        <v>0.36519444876398777</v>
      </c>
      <c r="Y2188">
        <f t="shared" si="734"/>
        <v>0.80779112747994786</v>
      </c>
      <c r="AL2188">
        <v>12.93520833333335</v>
      </c>
    </row>
    <row r="2189" spans="4:38" x14ac:dyDescent="0.55000000000000004">
      <c r="D2189">
        <f t="shared" si="730"/>
        <v>3.6994526674335315</v>
      </c>
      <c r="E2189">
        <f t="shared" si="717"/>
        <v>5</v>
      </c>
      <c r="F2189" s="2">
        <f t="shared" si="731"/>
        <v>39656</v>
      </c>
      <c r="G2189" s="1">
        <v>2008.657305936073</v>
      </c>
      <c r="H2189" s="3">
        <v>2983.81</v>
      </c>
      <c r="I2189" s="1">
        <f t="shared" si="718"/>
        <v>2983.81</v>
      </c>
      <c r="J2189" s="1">
        <f t="shared" si="719"/>
        <v>1.2104744834727083E-26</v>
      </c>
      <c r="K2189">
        <f t="shared" si="720"/>
        <v>0</v>
      </c>
      <c r="L2189">
        <f t="shared" si="727"/>
        <v>0.2211268978296009</v>
      </c>
      <c r="M2189">
        <f t="shared" si="732"/>
        <v>0.2211268978296009</v>
      </c>
      <c r="N2189">
        <f t="shared" si="728"/>
        <v>2.6413144608631121</v>
      </c>
      <c r="O2189">
        <f t="shared" si="721"/>
        <v>-0.10625572663915485</v>
      </c>
      <c r="P2189">
        <f t="shared" si="729"/>
        <v>12.762832972321585</v>
      </c>
      <c r="Q2189">
        <f t="shared" si="733"/>
        <v>10.207560121017165</v>
      </c>
      <c r="R2189">
        <v>14.8</v>
      </c>
      <c r="S2189">
        <f t="shared" si="722"/>
        <v>17.07996433431472</v>
      </c>
      <c r="T2189">
        <f t="shared" si="723"/>
        <v>1.0560862194004106</v>
      </c>
      <c r="U2189">
        <f t="shared" si="724"/>
        <v>1.0762401247837974</v>
      </c>
      <c r="V2189">
        <f t="shared" si="725"/>
        <v>-4.8357283065617096E-2</v>
      </c>
      <c r="W2189">
        <f t="shared" si="726"/>
        <v>-1.9014973111660706E-2</v>
      </c>
      <c r="X2189">
        <f t="shared" si="734"/>
        <v>0.306833790024994</v>
      </c>
      <c r="Y2189">
        <f t="shared" si="734"/>
        <v>0.79081952582760684</v>
      </c>
      <c r="AL2189">
        <v>13.067395833333341</v>
      </c>
    </row>
    <row r="2190" spans="4:38" x14ac:dyDescent="0.55000000000000004">
      <c r="D2190">
        <f t="shared" si="730"/>
        <v>3.8295074006901784</v>
      </c>
      <c r="E2190">
        <f t="shared" si="717"/>
        <v>5</v>
      </c>
      <c r="F2190" s="2">
        <f t="shared" si="731"/>
        <v>39657</v>
      </c>
      <c r="G2190" s="1">
        <v>2008.6600456621004</v>
      </c>
      <c r="H2190" s="3">
        <v>2103.5100000000002</v>
      </c>
      <c r="I2190" s="1">
        <f t="shared" si="718"/>
        <v>2103.5100000000002</v>
      </c>
      <c r="J2190" s="1">
        <f t="shared" si="719"/>
        <v>5.3597469700428373E-19</v>
      </c>
      <c r="K2190">
        <f t="shared" si="720"/>
        <v>0</v>
      </c>
      <c r="L2190">
        <f t="shared" si="727"/>
        <v>0.2208357862497676</v>
      </c>
      <c r="M2190">
        <f t="shared" si="732"/>
        <v>0.2208357862497676</v>
      </c>
      <c r="N2190">
        <f t="shared" si="728"/>
        <v>2.6401548629063054</v>
      </c>
      <c r="O2190">
        <f t="shared" si="721"/>
        <v>-0.10765654465002759</v>
      </c>
      <c r="P2190">
        <f t="shared" si="729"/>
        <v>12.746030817060563</v>
      </c>
      <c r="Q2190">
        <f t="shared" si="733"/>
        <v>10.203078766738567</v>
      </c>
      <c r="R2190">
        <v>14.94</v>
      </c>
      <c r="S2190">
        <f t="shared" si="722"/>
        <v>17.076971764775774</v>
      </c>
      <c r="T2190">
        <f t="shared" si="723"/>
        <v>1.0714196030348775</v>
      </c>
      <c r="U2190">
        <f t="shared" si="724"/>
        <v>1.097331937579243</v>
      </c>
      <c r="V2190">
        <f t="shared" si="725"/>
        <v>-4.0093384901605779E-2</v>
      </c>
      <c r="W2190">
        <f t="shared" si="726"/>
        <v>-2.0498528176887021E-2</v>
      </c>
      <c r="X2190">
        <f t="shared" si="734"/>
        <v>0.25847650695937691</v>
      </c>
      <c r="Y2190">
        <f t="shared" si="734"/>
        <v>0.77180455271594617</v>
      </c>
      <c r="AL2190">
        <v>13.145312500000012</v>
      </c>
    </row>
    <row r="2191" spans="4:38" x14ac:dyDescent="0.55000000000000004">
      <c r="D2191">
        <f t="shared" si="730"/>
        <v>3.9465566606211606</v>
      </c>
      <c r="E2191">
        <f t="shared" si="717"/>
        <v>5</v>
      </c>
      <c r="F2191" s="2">
        <f t="shared" si="731"/>
        <v>39658</v>
      </c>
      <c r="G2191" s="1">
        <v>2008.6627853881278</v>
      </c>
      <c r="H2191" s="3">
        <v>1070.03</v>
      </c>
      <c r="I2191" s="1">
        <f t="shared" si="718"/>
        <v>1070.03</v>
      </c>
      <c r="J2191" s="1">
        <f t="shared" si="719"/>
        <v>5.0796935244635136E-10</v>
      </c>
      <c r="K2191">
        <f t="shared" si="720"/>
        <v>0</v>
      </c>
      <c r="L2191">
        <f t="shared" si="727"/>
        <v>0.22054083681237027</v>
      </c>
      <c r="M2191">
        <f t="shared" si="732"/>
        <v>0.22054083681237027</v>
      </c>
      <c r="N2191">
        <f t="shared" si="728"/>
        <v>2.6389789376540502</v>
      </c>
      <c r="O2191">
        <f t="shared" si="721"/>
        <v>-0.10542994436316246</v>
      </c>
      <c r="P2191">
        <f t="shared" si="729"/>
        <v>12.729007151275303</v>
      </c>
      <c r="Q2191">
        <f t="shared" si="733"/>
        <v>10.198534314388015</v>
      </c>
      <c r="R2191">
        <v>14.75</v>
      </c>
      <c r="S2191">
        <f t="shared" si="722"/>
        <v>17.07314742892359</v>
      </c>
      <c r="T2191">
        <f t="shared" si="723"/>
        <v>1.0506633557030463</v>
      </c>
      <c r="U2191">
        <f t="shared" si="724"/>
        <v>1.0688059912110082</v>
      </c>
      <c r="V2191">
        <f t="shared" si="725"/>
        <v>-3.2620783973863747E-2</v>
      </c>
      <c r="W2191">
        <f t="shared" si="726"/>
        <v>-2.1520468108060454E-2</v>
      </c>
      <c r="X2191">
        <f t="shared" si="734"/>
        <v>0.21838312205777113</v>
      </c>
      <c r="Y2191">
        <f t="shared" si="734"/>
        <v>0.75130602453905915</v>
      </c>
      <c r="AL2191">
        <v>13.093333333333339</v>
      </c>
    </row>
    <row r="2192" spans="4:38" x14ac:dyDescent="0.55000000000000004">
      <c r="D2192">
        <f t="shared" si="730"/>
        <v>4.0519009945590447</v>
      </c>
      <c r="E2192">
        <f t="shared" si="717"/>
        <v>5</v>
      </c>
      <c r="F2192" s="2">
        <f t="shared" si="731"/>
        <v>39659</v>
      </c>
      <c r="G2192" s="1">
        <v>2008.6655251141551</v>
      </c>
      <c r="H2192" s="3">
        <v>731.38</v>
      </c>
      <c r="I2192" s="1">
        <f t="shared" si="718"/>
        <v>731.38</v>
      </c>
      <c r="J2192" s="1">
        <f t="shared" si="719"/>
        <v>4.439295314770223E-7</v>
      </c>
      <c r="K2192">
        <f t="shared" si="720"/>
        <v>0</v>
      </c>
      <c r="L2192">
        <f t="shared" si="727"/>
        <v>0.22025198764973147</v>
      </c>
      <c r="M2192">
        <f t="shared" si="732"/>
        <v>0.22025198764973147</v>
      </c>
      <c r="N2192">
        <f t="shared" si="728"/>
        <v>2.6378263168244098</v>
      </c>
      <c r="O2192">
        <f t="shared" si="721"/>
        <v>-0.10292892610296385</v>
      </c>
      <c r="P2192">
        <f t="shared" si="729"/>
        <v>12.71233557564255</v>
      </c>
      <c r="Q2192">
        <f t="shared" si="733"/>
        <v>10.194079923523473</v>
      </c>
      <c r="R2192">
        <v>14.53</v>
      </c>
      <c r="S2192">
        <f t="shared" si="722"/>
        <v>17.068492459991425</v>
      </c>
      <c r="T2192">
        <f t="shared" si="723"/>
        <v>1.027131643032017</v>
      </c>
      <c r="U2192">
        <f t="shared" si="724"/>
        <v>1.0367011010197207</v>
      </c>
      <c r="V2192">
        <f t="shared" si="725"/>
        <v>-2.4133201339105421E-2</v>
      </c>
      <c r="W2192">
        <f t="shared" si="726"/>
        <v>-2.2141955351590591E-2</v>
      </c>
      <c r="X2192">
        <f t="shared" si="734"/>
        <v>0.18576233808390738</v>
      </c>
      <c r="Y2192">
        <f t="shared" si="734"/>
        <v>0.72978555643099874</v>
      </c>
      <c r="AL2192">
        <v>13.461875000000001</v>
      </c>
    </row>
    <row r="2193" spans="4:38" x14ac:dyDescent="0.55000000000000004">
      <c r="D2193">
        <f t="shared" si="730"/>
        <v>4.1467108951031406</v>
      </c>
      <c r="E2193">
        <f t="shared" si="717"/>
        <v>5</v>
      </c>
      <c r="F2193" s="2">
        <f t="shared" si="731"/>
        <v>39660</v>
      </c>
      <c r="G2193" s="1">
        <v>2008.6682648401825</v>
      </c>
      <c r="H2193" s="3">
        <v>1405.44</v>
      </c>
      <c r="I2193" s="1">
        <f t="shared" si="718"/>
        <v>1405.44</v>
      </c>
      <c r="J2193" s="1">
        <f t="shared" si="719"/>
        <v>6.2015930892405728E-13</v>
      </c>
      <c r="K2193">
        <f t="shared" si="720"/>
        <v>0</v>
      </c>
      <c r="L2193">
        <f t="shared" si="727"/>
        <v>0.21996999059191513</v>
      </c>
      <c r="M2193">
        <f t="shared" si="732"/>
        <v>0.21996999059191513</v>
      </c>
      <c r="N2193">
        <f t="shared" si="728"/>
        <v>2.6367000659966542</v>
      </c>
      <c r="O2193">
        <f t="shared" si="721"/>
        <v>-0.10429443941800783</v>
      </c>
      <c r="P2193">
        <f t="shared" si="729"/>
        <v>12.696058778164632</v>
      </c>
      <c r="Q2193">
        <f t="shared" si="733"/>
        <v>10.189727252552396</v>
      </c>
      <c r="R2193">
        <v>14.67</v>
      </c>
      <c r="S2193">
        <f t="shared" si="722"/>
        <v>17.063008237346406</v>
      </c>
      <c r="T2193">
        <f t="shared" si="723"/>
        <v>1.0420446333129167</v>
      </c>
      <c r="U2193">
        <f t="shared" si="724"/>
        <v>1.0570180405613805</v>
      </c>
      <c r="V2193">
        <f t="shared" si="725"/>
        <v>-2.3599102782575737E-2</v>
      </c>
      <c r="W2193">
        <f t="shared" si="726"/>
        <v>-2.2358201176173046E-2</v>
      </c>
      <c r="X2193">
        <f t="shared" si="734"/>
        <v>0.16162913674480195</v>
      </c>
      <c r="Y2193">
        <f t="shared" si="734"/>
        <v>0.70764360107940816</v>
      </c>
      <c r="AL2193">
        <v>13.536249999999995</v>
      </c>
    </row>
    <row r="2194" spans="4:38" x14ac:dyDescent="0.55000000000000004">
      <c r="D2194">
        <f t="shared" si="730"/>
        <v>4.2320398055928266</v>
      </c>
      <c r="E2194">
        <f t="shared" si="717"/>
        <v>5</v>
      </c>
      <c r="F2194" s="2">
        <f t="shared" si="731"/>
        <v>39661</v>
      </c>
      <c r="G2194" s="1">
        <v>2008.6694063926941</v>
      </c>
      <c r="H2194" s="3">
        <v>760.51</v>
      </c>
      <c r="I2194" s="1">
        <f t="shared" si="718"/>
        <v>760.51</v>
      </c>
      <c r="J2194" s="1">
        <f t="shared" si="719"/>
        <v>2.479100148430034E-7</v>
      </c>
      <c r="K2194">
        <f t="shared" si="720"/>
        <v>0</v>
      </c>
      <c r="L2194">
        <f t="shared" si="727"/>
        <v>0.21968425240172881</v>
      </c>
      <c r="M2194">
        <f t="shared" si="732"/>
        <v>0.21968425240172881</v>
      </c>
      <c r="N2194">
        <f t="shared" si="728"/>
        <v>2.6355578914663207</v>
      </c>
      <c r="O2194">
        <f t="shared" si="721"/>
        <v>-0.10298329225762648</v>
      </c>
      <c r="P2194">
        <f t="shared" si="729"/>
        <v>12.679566761011603</v>
      </c>
      <c r="Q2194">
        <f t="shared" si="733"/>
        <v>10.18531323250904</v>
      </c>
      <c r="R2194">
        <v>14.56</v>
      </c>
      <c r="S2194">
        <f t="shared" si="722"/>
        <v>17.060478777416261</v>
      </c>
      <c r="T2194">
        <f t="shared" si="723"/>
        <v>1.0303092120867714</v>
      </c>
      <c r="U2194">
        <f t="shared" si="724"/>
        <v>1.0410215976841117</v>
      </c>
      <c r="V2194">
        <f t="shared" si="725"/>
        <v>-1.6688086938378744E-2</v>
      </c>
      <c r="W2194">
        <f t="shared" si="726"/>
        <v>-2.2492737710961417E-2</v>
      </c>
      <c r="X2194">
        <f t="shared" si="734"/>
        <v>0.13803003396222621</v>
      </c>
      <c r="Y2194">
        <f t="shared" si="734"/>
        <v>0.68528539990323512</v>
      </c>
      <c r="AL2194">
        <v>13.042395833333337</v>
      </c>
    </row>
    <row r="2195" spans="4:38" x14ac:dyDescent="0.55000000000000004">
      <c r="D2195">
        <f t="shared" si="730"/>
        <v>4.3088358250335439</v>
      </c>
      <c r="E2195">
        <f t="shared" si="717"/>
        <v>5</v>
      </c>
      <c r="F2195" s="2">
        <f t="shared" si="731"/>
        <v>39662</v>
      </c>
      <c r="G2195" s="1">
        <v>2008.6721461187215</v>
      </c>
      <c r="H2195" s="3">
        <v>831.36</v>
      </c>
      <c r="I2195" s="1">
        <f t="shared" si="718"/>
        <v>831.36</v>
      </c>
      <c r="J2195" s="1">
        <f t="shared" si="719"/>
        <v>6.0103365418078462E-8</v>
      </c>
      <c r="K2195">
        <f t="shared" si="720"/>
        <v>0</v>
      </c>
      <c r="L2195">
        <f t="shared" si="727"/>
        <v>0.21940210639554353</v>
      </c>
      <c r="M2195">
        <f t="shared" si="732"/>
        <v>0.21940210639554353</v>
      </c>
      <c r="N2195">
        <f t="shared" si="728"/>
        <v>2.6344291036736331</v>
      </c>
      <c r="O2195">
        <f t="shared" si="721"/>
        <v>-9.6790961512660881E-2</v>
      </c>
      <c r="P2195">
        <f t="shared" si="729"/>
        <v>12.663281678865989</v>
      </c>
      <c r="Q2195">
        <f t="shared" si="733"/>
        <v>10.180950840428395</v>
      </c>
      <c r="R2195">
        <v>13.97</v>
      </c>
      <c r="S2195">
        <f t="shared" si="722"/>
        <v>17.053822618848901</v>
      </c>
      <c r="T2195">
        <f t="shared" si="723"/>
        <v>0.96958359562341412</v>
      </c>
      <c r="U2195">
        <f t="shared" si="724"/>
        <v>0.95926411932526456</v>
      </c>
      <c r="V2195">
        <f t="shared" si="725"/>
        <v>-1.4878346061942216E-2</v>
      </c>
      <c r="W2195">
        <f t="shared" si="726"/>
        <v>-2.2329629778307405E-2</v>
      </c>
      <c r="X2195">
        <f t="shared" si="734"/>
        <v>0.12134194702384747</v>
      </c>
      <c r="Y2195">
        <f t="shared" si="734"/>
        <v>0.66279266219227373</v>
      </c>
      <c r="AL2195">
        <v>13.104479166666666</v>
      </c>
    </row>
    <row r="2196" spans="4:38" x14ac:dyDescent="0.55000000000000004">
      <c r="D2196">
        <f t="shared" si="730"/>
        <v>4.3779522425301902</v>
      </c>
      <c r="E2196">
        <f t="shared" si="717"/>
        <v>5</v>
      </c>
      <c r="F2196" s="2">
        <f t="shared" si="731"/>
        <v>39663</v>
      </c>
      <c r="G2196" s="1">
        <v>2008.674885844749</v>
      </c>
      <c r="H2196" s="3">
        <v>443.12</v>
      </c>
      <c r="I2196" s="1">
        <f t="shared" si="718"/>
        <v>443.12</v>
      </c>
      <c r="J2196" s="1">
        <f t="shared" si="719"/>
        <v>1.4161478051273615E-4</v>
      </c>
      <c r="K2196">
        <f t="shared" si="720"/>
        <v>0</v>
      </c>
      <c r="L2196">
        <f t="shared" si="727"/>
        <v>0.21913692567907048</v>
      </c>
      <c r="M2196">
        <f t="shared" si="732"/>
        <v>0.21913692567907048</v>
      </c>
      <c r="N2196">
        <f t="shared" si="728"/>
        <v>2.6333673067558934</v>
      </c>
      <c r="O2196">
        <f t="shared" si="721"/>
        <v>-9.9578145328464623E-2</v>
      </c>
      <c r="P2196">
        <f t="shared" si="729"/>
        <v>12.647976094283232</v>
      </c>
      <c r="Q2196">
        <f t="shared" si="733"/>
        <v>10.17684742210262</v>
      </c>
      <c r="R2196">
        <v>14.4</v>
      </c>
      <c r="S2196">
        <f t="shared" si="722"/>
        <v>17.046341553559014</v>
      </c>
      <c r="T2196">
        <f t="shared" si="723"/>
        <v>1.0134750332553917</v>
      </c>
      <c r="U2196">
        <f t="shared" si="724"/>
        <v>1.018185199764621</v>
      </c>
      <c r="V2196">
        <f t="shared" si="725"/>
        <v>8.0902284355424854E-4</v>
      </c>
      <c r="W2196">
        <f t="shared" si="726"/>
        <v>-2.207284925944249E-2</v>
      </c>
      <c r="X2196">
        <f t="shared" si="734"/>
        <v>0.10646360096190526</v>
      </c>
      <c r="Y2196">
        <f t="shared" si="734"/>
        <v>0.64046303241396629</v>
      </c>
      <c r="AL2196">
        <v>13.479999999999999</v>
      </c>
    </row>
    <row r="2197" spans="4:38" x14ac:dyDescent="0.55000000000000004">
      <c r="D2197">
        <f t="shared" si="730"/>
        <v>4.440157018277171</v>
      </c>
      <c r="E2197">
        <f t="shared" si="717"/>
        <v>5</v>
      </c>
      <c r="F2197" s="2">
        <f t="shared" si="731"/>
        <v>39664</v>
      </c>
      <c r="G2197" s="1">
        <v>2008.6776255707764</v>
      </c>
      <c r="H2197" s="3">
        <v>336.31</v>
      </c>
      <c r="I2197" s="1">
        <f t="shared" si="718"/>
        <v>336.31</v>
      </c>
      <c r="J2197" s="1">
        <f t="shared" si="719"/>
        <v>1.1990808188448577E-3</v>
      </c>
      <c r="K2197">
        <f t="shared" si="720"/>
        <v>0</v>
      </c>
      <c r="L2197">
        <f t="shared" si="727"/>
        <v>0.21886410884255414</v>
      </c>
      <c r="M2197">
        <f t="shared" si="732"/>
        <v>0.21886410884255414</v>
      </c>
      <c r="N2197">
        <f t="shared" si="728"/>
        <v>2.6322740400994324</v>
      </c>
      <c r="O2197">
        <f t="shared" si="721"/>
        <v>-8.9248783841377285E-2</v>
      </c>
      <c r="P2197">
        <f t="shared" si="729"/>
        <v>12.632009034960392</v>
      </c>
      <c r="Q2197">
        <f t="shared" si="733"/>
        <v>10.172563133138244</v>
      </c>
      <c r="R2197">
        <v>14.49</v>
      </c>
      <c r="S2197">
        <f t="shared" si="722"/>
        <v>17.038037798349276</v>
      </c>
      <c r="T2197">
        <f t="shared" si="723"/>
        <v>1.0229101233816198</v>
      </c>
      <c r="U2197">
        <f t="shared" si="724"/>
        <v>1.0309683187947889</v>
      </c>
      <c r="V2197">
        <f t="shared" si="725"/>
        <v>1.1950283766219092E-2</v>
      </c>
      <c r="W2197">
        <f t="shared" si="726"/>
        <v>-2.1286117777089678E-2</v>
      </c>
      <c r="X2197">
        <f t="shared" si="734"/>
        <v>0.1072726238054595</v>
      </c>
      <c r="Y2197">
        <f t="shared" si="734"/>
        <v>0.61839018315452376</v>
      </c>
      <c r="AL2197">
        <v>13.593437500000002</v>
      </c>
    </row>
    <row r="2198" spans="4:38" x14ac:dyDescent="0.55000000000000004">
      <c r="D2198">
        <f t="shared" si="730"/>
        <v>4.4961413164494539</v>
      </c>
      <c r="E2198">
        <f t="shared" si="717"/>
        <v>5</v>
      </c>
      <c r="F2198" s="2">
        <f t="shared" si="731"/>
        <v>39665</v>
      </c>
      <c r="G2198" s="1">
        <v>2008.6803652968038</v>
      </c>
      <c r="H2198" s="3">
        <v>222.9</v>
      </c>
      <c r="I2198" s="1">
        <f t="shared" si="718"/>
        <v>222.9</v>
      </c>
      <c r="J2198" s="1">
        <f t="shar